"H192" s="235">
        <f t="shared" si="34"/>
        <v>1.1544920235096556</v>
      </c>
      <c r="I192" s="236">
        <f t="shared" si="35"/>
        <v>12.437304877936944</v>
      </c>
      <c r="J192" s="237">
        <f t="shared" si="40"/>
        <v>2.4373048779369437</v>
      </c>
      <c r="K192" s="237">
        <f t="shared" si="36"/>
        <v>18.307712780323182</v>
      </c>
      <c r="L192" s="237">
        <f t="shared" si="41"/>
        <v>3.6047739144687401</v>
      </c>
      <c r="M192" s="236">
        <f t="shared" si="37"/>
        <v>21.352875116724412</v>
      </c>
      <c r="N192" s="236">
        <f t="shared" si="38"/>
        <v>1.429085765453</v>
      </c>
      <c r="O192" s="236">
        <f t="shared" si="42"/>
        <v>2.5441525867574124</v>
      </c>
      <c r="P192" s="236" t="str">
        <f t="shared" si="43"/>
        <v>SAND</v>
      </c>
      <c r="Q192" s="236" t="e">
        <f t="shared" si="39"/>
        <v>#N/A</v>
      </c>
      <c r="R192" s="238">
        <v>35</v>
      </c>
      <c r="S192" s="236" t="e">
        <f t="shared" si="44"/>
        <v>#N/A</v>
      </c>
      <c r="T192" s="236">
        <f t="shared" si="30"/>
        <v>32.22401996083412</v>
      </c>
    </row>
    <row r="193" spans="1:20" x14ac:dyDescent="0.2">
      <c r="A193" s="53">
        <f t="shared" si="31"/>
        <v>181</v>
      </c>
      <c r="B193" s="239">
        <v>1.488</v>
      </c>
      <c r="C193" s="3">
        <f t="shared" si="32"/>
        <v>1.4810000000000001</v>
      </c>
      <c r="D193" s="239">
        <v>8.9800000000000005E-2</v>
      </c>
      <c r="E193" s="239">
        <v>1E-3</v>
      </c>
      <c r="F193" s="239">
        <v>3.95E-2</v>
      </c>
      <c r="G193">
        <f t="shared" si="33"/>
        <v>9.7700000000000009E-2</v>
      </c>
      <c r="H193" s="235">
        <f t="shared" si="34"/>
        <v>1.0235414534288638</v>
      </c>
      <c r="I193" s="236">
        <f t="shared" si="35"/>
        <v>12.335348161729382</v>
      </c>
      <c r="J193" s="237">
        <f t="shared" si="40"/>
        <v>2.3353481617293816</v>
      </c>
      <c r="K193" s="237">
        <f t="shared" si="36"/>
        <v>18.268650627521215</v>
      </c>
      <c r="L193" s="237">
        <f t="shared" si="41"/>
        <v>3.4749980646533198</v>
      </c>
      <c r="M193" s="236">
        <f t="shared" si="37"/>
        <v>22.857954995840608</v>
      </c>
      <c r="N193" s="236">
        <f t="shared" si="38"/>
        <v>1.2589487751374873</v>
      </c>
      <c r="O193" s="236">
        <f t="shared" si="42"/>
        <v>2.4896956618751807</v>
      </c>
      <c r="P193" s="236" t="str">
        <f t="shared" si="43"/>
        <v>SAND</v>
      </c>
      <c r="Q193" s="236" t="e">
        <f t="shared" si="39"/>
        <v>#N/A</v>
      </c>
      <c r="R193" s="238">
        <v>35</v>
      </c>
      <c r="S193" s="236" t="e">
        <f t="shared" si="44"/>
        <v>#N/A</v>
      </c>
      <c r="T193" s="236">
        <f t="shared" si="30"/>
        <v>32.54941110645747</v>
      </c>
    </row>
    <row r="194" spans="1:20" x14ac:dyDescent="0.2">
      <c r="A194" s="53">
        <f t="shared" si="31"/>
        <v>182</v>
      </c>
      <c r="B194" s="239">
        <v>1.4970000000000001</v>
      </c>
      <c r="C194" s="3">
        <f t="shared" si="32"/>
        <v>1.4900000000000002</v>
      </c>
      <c r="D194" s="239">
        <v>9.0300000000000005E-2</v>
      </c>
      <c r="E194" s="239">
        <v>1.1999999999999999E-3</v>
      </c>
      <c r="F194" s="239">
        <v>4.0399999999999998E-2</v>
      </c>
      <c r="G194">
        <f t="shared" si="33"/>
        <v>9.8380000000000009E-2</v>
      </c>
      <c r="H194" s="235">
        <f t="shared" si="34"/>
        <v>1.2197601138442771</v>
      </c>
      <c r="I194" s="236">
        <f t="shared" si="35"/>
        <v>12.551848555112056</v>
      </c>
      <c r="J194" s="237">
        <f t="shared" si="40"/>
        <v>2.5518485551120555</v>
      </c>
      <c r="K194" s="237">
        <f t="shared" si="36"/>
        <v>18.702254347116966</v>
      </c>
      <c r="L194" s="237">
        <f t="shared" si="41"/>
        <v>3.8201172870027476</v>
      </c>
      <c r="M194" s="236">
        <f t="shared" si="37"/>
        <v>20.857408206803505</v>
      </c>
      <c r="N194" s="236">
        <f t="shared" si="38"/>
        <v>1.5060667067913953</v>
      </c>
      <c r="O194" s="236">
        <f t="shared" si="42"/>
        <v>2.5650827493774613</v>
      </c>
      <c r="P194" s="236" t="str">
        <f t="shared" si="43"/>
        <v>SAND</v>
      </c>
      <c r="Q194" s="236" t="e">
        <f t="shared" si="39"/>
        <v>#N/A</v>
      </c>
      <c r="R194" s="238">
        <v>35</v>
      </c>
      <c r="S194" s="236" t="e">
        <f t="shared" si="44"/>
        <v>#N/A</v>
      </c>
      <c r="T194" s="236">
        <f t="shared" si="30"/>
        <v>32.11186375028943</v>
      </c>
    </row>
    <row r="195" spans="1:20" x14ac:dyDescent="0.2">
      <c r="A195" s="53">
        <f t="shared" si="31"/>
        <v>183</v>
      </c>
      <c r="B195" s="239">
        <v>1.506</v>
      </c>
      <c r="C195" s="3">
        <f t="shared" si="32"/>
        <v>1.4990000000000001</v>
      </c>
      <c r="D195" s="239">
        <v>9.3200000000000005E-2</v>
      </c>
      <c r="E195" s="239">
        <v>1.1000000000000001E-3</v>
      </c>
      <c r="F195" s="239">
        <v>3.9899999999999998E-2</v>
      </c>
      <c r="G195">
        <f t="shared" si="33"/>
        <v>0.10118000000000001</v>
      </c>
      <c r="H195" s="235">
        <f t="shared" si="34"/>
        <v>1.0871713777426371</v>
      </c>
      <c r="I195" s="236">
        <f t="shared" si="35"/>
        <v>12.460788511874988</v>
      </c>
      <c r="J195" s="237">
        <f t="shared" si="40"/>
        <v>2.4607885118749877</v>
      </c>
      <c r="K195" s="237">
        <f t="shared" si="36"/>
        <v>18.678721979300608</v>
      </c>
      <c r="L195" s="237">
        <f t="shared" si="41"/>
        <v>3.7059474988837313</v>
      </c>
      <c r="M195" s="236">
        <f t="shared" si="37"/>
        <v>22.261858282004702</v>
      </c>
      <c r="N195" s="236">
        <f t="shared" si="38"/>
        <v>1.3333126787733063</v>
      </c>
      <c r="O195" s="236">
        <f t="shared" si="42"/>
        <v>2.5126853486199674</v>
      </c>
      <c r="P195" s="236" t="str">
        <f t="shared" si="43"/>
        <v>SAND</v>
      </c>
      <c r="Q195" s="236" t="e">
        <f t="shared" si="39"/>
        <v>#N/A</v>
      </c>
      <c r="R195" s="238">
        <v>35</v>
      </c>
      <c r="S195" s="236" t="e">
        <f t="shared" si="44"/>
        <v>#N/A</v>
      </c>
      <c r="T195" s="236">
        <f t="shared" si="30"/>
        <v>32.42317555096929</v>
      </c>
    </row>
    <row r="196" spans="1:20" x14ac:dyDescent="0.2">
      <c r="A196" s="53">
        <f t="shared" si="31"/>
        <v>184</v>
      </c>
      <c r="B196" s="239">
        <v>1.5149999999999999</v>
      </c>
      <c r="C196" s="3">
        <f t="shared" si="32"/>
        <v>1.508</v>
      </c>
      <c r="D196" s="239">
        <v>9.5299999999999996E-2</v>
      </c>
      <c r="E196" s="239">
        <v>1.1000000000000001E-3</v>
      </c>
      <c r="F196" s="239">
        <v>4.07E-2</v>
      </c>
      <c r="G196">
        <f t="shared" si="33"/>
        <v>0.10343999999999999</v>
      </c>
      <c r="H196" s="235">
        <f t="shared" si="34"/>
        <v>1.0634184068058781</v>
      </c>
      <c r="I196" s="236">
        <f t="shared" si="35"/>
        <v>12.469422964994799</v>
      </c>
      <c r="J196" s="237">
        <f t="shared" si="40"/>
        <v>2.4694229649947985</v>
      </c>
      <c r="K196" s="237">
        <f t="shared" si="36"/>
        <v>18.803889831212157</v>
      </c>
      <c r="L196" s="237">
        <f t="shared" si="41"/>
        <v>3.7411757919671196</v>
      </c>
      <c r="M196" s="236">
        <f t="shared" si="37"/>
        <v>22.622863739927588</v>
      </c>
      <c r="N196" s="236">
        <f t="shared" si="38"/>
        <v>1.2996816581082185</v>
      </c>
      <c r="O196" s="236">
        <f t="shared" si="42"/>
        <v>2.5008518665205313</v>
      </c>
      <c r="P196" s="236" t="str">
        <f t="shared" si="43"/>
        <v>SAND</v>
      </c>
      <c r="Q196" s="236" t="e">
        <f t="shared" si="39"/>
        <v>#N/A</v>
      </c>
      <c r="R196" s="238">
        <v>35</v>
      </c>
      <c r="S196" s="236" t="e">
        <f t="shared" si="44"/>
        <v>#N/A</v>
      </c>
      <c r="T196" s="236">
        <f t="shared" si="30"/>
        <v>32.500023376819591</v>
      </c>
    </row>
    <row r="197" spans="1:20" x14ac:dyDescent="0.2">
      <c r="A197" s="53">
        <f t="shared" si="31"/>
        <v>185</v>
      </c>
      <c r="B197" s="239">
        <v>1.524</v>
      </c>
      <c r="C197" s="3">
        <f t="shared" si="32"/>
        <v>1.5170000000000001</v>
      </c>
      <c r="D197" s="239">
        <v>0.11219999999999999</v>
      </c>
      <c r="E197" s="239">
        <v>1.1000000000000001E-3</v>
      </c>
      <c r="F197" s="239">
        <v>3.9399999999999998E-2</v>
      </c>
      <c r="G197">
        <f t="shared" si="33"/>
        <v>0.12007999999999999</v>
      </c>
      <c r="H197" s="235">
        <f t="shared" si="34"/>
        <v>0.91605596269153911</v>
      </c>
      <c r="I197" s="236">
        <f t="shared" si="35"/>
        <v>12.527726915621386</v>
      </c>
      <c r="J197" s="237">
        <f t="shared" si="40"/>
        <v>2.5277269156213862</v>
      </c>
      <c r="K197" s="237">
        <f t="shared" si="36"/>
        <v>19.004561730997644</v>
      </c>
      <c r="L197" s="237">
        <f t="shared" si="41"/>
        <v>3.8522558194069925</v>
      </c>
      <c r="M197" s="236">
        <f t="shared" si="37"/>
        <v>26.237987041203738</v>
      </c>
      <c r="N197" s="236">
        <f t="shared" si="38"/>
        <v>1.0882960478216857</v>
      </c>
      <c r="O197" s="236">
        <f t="shared" si="42"/>
        <v>2.4054727585889362</v>
      </c>
      <c r="P197" s="236" t="str">
        <f t="shared" si="43"/>
        <v>SAND</v>
      </c>
      <c r="Q197" s="236" t="e">
        <f t="shared" si="39"/>
        <v>#N/A</v>
      </c>
      <c r="R197" s="238">
        <v>35</v>
      </c>
      <c r="S197" s="236" t="e">
        <f t="shared" si="44"/>
        <v>#N/A</v>
      </c>
      <c r="T197" s="236">
        <f t="shared" si="30"/>
        <v>33.208235645562098</v>
      </c>
    </row>
    <row r="198" spans="1:20" x14ac:dyDescent="0.2">
      <c r="A198" s="53">
        <f t="shared" si="31"/>
        <v>186</v>
      </c>
      <c r="B198" s="239">
        <v>1.5329999999999999</v>
      </c>
      <c r="C198" s="3">
        <f t="shared" si="32"/>
        <v>1.526</v>
      </c>
      <c r="D198" s="239">
        <v>0.1033</v>
      </c>
      <c r="E198" s="239">
        <v>1.1000000000000001E-3</v>
      </c>
      <c r="F198" s="239">
        <v>3.8800000000000001E-2</v>
      </c>
      <c r="G198">
        <f t="shared" si="33"/>
        <v>0.11106000000000001</v>
      </c>
      <c r="H198" s="235">
        <f t="shared" si="34"/>
        <v>0.99045560958040701</v>
      </c>
      <c r="I198" s="236">
        <f t="shared" si="35"/>
        <v>12.497205206532588</v>
      </c>
      <c r="J198" s="237">
        <f t="shared" si="40"/>
        <v>2.4972052065325876</v>
      </c>
      <c r="K198" s="237">
        <f t="shared" si="36"/>
        <v>19.070735145168729</v>
      </c>
      <c r="L198" s="237">
        <f t="shared" si="41"/>
        <v>3.8282155816144567</v>
      </c>
      <c r="M198" s="236">
        <f t="shared" si="37"/>
        <v>24.029280194308452</v>
      </c>
      <c r="N198" s="236">
        <f t="shared" si="38"/>
        <v>1.1957917064952259</v>
      </c>
      <c r="O198" s="236">
        <f t="shared" si="42"/>
        <v>2.4594540162763816</v>
      </c>
      <c r="P198" s="236" t="str">
        <f t="shared" si="43"/>
        <v>SAND</v>
      </c>
      <c r="Q198" s="236" t="e">
        <f t="shared" si="39"/>
        <v>#N/A</v>
      </c>
      <c r="R198" s="238">
        <v>35</v>
      </c>
      <c r="S198" s="236" t="e">
        <f t="shared" si="44"/>
        <v>#N/A</v>
      </c>
      <c r="T198" s="236">
        <f t="shared" si="30"/>
        <v>32.788148377072545</v>
      </c>
    </row>
    <row r="199" spans="1:20" x14ac:dyDescent="0.2">
      <c r="A199" s="53">
        <f t="shared" si="31"/>
        <v>187</v>
      </c>
      <c r="B199" s="239">
        <v>1.542</v>
      </c>
      <c r="C199" s="3">
        <f t="shared" si="32"/>
        <v>1.5350000000000001</v>
      </c>
      <c r="D199" s="239">
        <v>0.1118</v>
      </c>
      <c r="E199" s="239">
        <v>1E-3</v>
      </c>
      <c r="F199" s="239">
        <v>3.6900000000000002E-2</v>
      </c>
      <c r="G199">
        <f t="shared" si="33"/>
        <v>0.11917999999999999</v>
      </c>
      <c r="H199" s="235">
        <f t="shared" si="34"/>
        <v>0.83906695754321203</v>
      </c>
      <c r="I199" s="236">
        <f t="shared" si="35"/>
        <v>12.413026097362378</v>
      </c>
      <c r="J199" s="237">
        <f t="shared" si="40"/>
        <v>2.4130260973623781</v>
      </c>
      <c r="K199" s="237">
        <f t="shared" si="36"/>
        <v>19.053995059451253</v>
      </c>
      <c r="L199" s="237">
        <f t="shared" si="41"/>
        <v>3.7208862421327868</v>
      </c>
      <c r="M199" s="236">
        <f t="shared" si="37"/>
        <v>26.909181959606805</v>
      </c>
      <c r="N199" s="236">
        <f t="shared" si="38"/>
        <v>0.99874153632092333</v>
      </c>
      <c r="O199" s="236">
        <f t="shared" si="42"/>
        <v>2.3767776254863953</v>
      </c>
      <c r="P199" s="236" t="str">
        <f t="shared" si="43"/>
        <v>SAND</v>
      </c>
      <c r="Q199" s="236" t="e">
        <f t="shared" si="39"/>
        <v>#N/A</v>
      </c>
      <c r="R199" s="238">
        <v>35</v>
      </c>
      <c r="S199" s="236" t="e">
        <f t="shared" si="44"/>
        <v>#N/A</v>
      </c>
      <c r="T199" s="236">
        <f t="shared" si="30"/>
        <v>33.32890544931</v>
      </c>
    </row>
    <row r="200" spans="1:20" x14ac:dyDescent="0.2">
      <c r="A200" s="53">
        <f t="shared" si="31"/>
        <v>188</v>
      </c>
      <c r="B200" s="239">
        <v>1.552</v>
      </c>
      <c r="C200" s="3">
        <f t="shared" si="32"/>
        <v>1.5450000000000002</v>
      </c>
      <c r="D200" s="239">
        <v>0.1168</v>
      </c>
      <c r="E200" s="239">
        <v>1.1000000000000001E-3</v>
      </c>
      <c r="F200" s="239">
        <v>3.4500000000000003E-2</v>
      </c>
      <c r="G200">
        <f t="shared" si="33"/>
        <v>0.1237</v>
      </c>
      <c r="H200" s="235">
        <f t="shared" si="34"/>
        <v>0.88924818108326609</v>
      </c>
      <c r="I200" s="236">
        <f t="shared" si="35"/>
        <v>12.539336033975903</v>
      </c>
      <c r="J200" s="237">
        <f t="shared" si="40"/>
        <v>2.5393360339759035</v>
      </c>
      <c r="K200" s="237">
        <f t="shared" si="36"/>
        <v>19.373274172492774</v>
      </c>
      <c r="L200" s="237">
        <f t="shared" si="41"/>
        <v>3.9410495247306021</v>
      </c>
      <c r="M200" s="236">
        <f t="shared" si="37"/>
        <v>26.471812945471342</v>
      </c>
      <c r="N200" s="236">
        <f t="shared" si="38"/>
        <v>1.0543798736852235</v>
      </c>
      <c r="O200" s="236">
        <f t="shared" si="42"/>
        <v>2.3950232666717457</v>
      </c>
      <c r="P200" s="236" t="str">
        <f t="shared" si="43"/>
        <v>SAND</v>
      </c>
      <c r="Q200" s="236" t="e">
        <f t="shared" si="39"/>
        <v>#N/A</v>
      </c>
      <c r="R200" s="238">
        <v>35</v>
      </c>
      <c r="S200" s="236" t="e">
        <f t="shared" si="44"/>
        <v>#N/A</v>
      </c>
      <c r="T200" s="236">
        <f t="shared" si="30"/>
        <v>33.250620538968235</v>
      </c>
    </row>
    <row r="201" spans="1:20" x14ac:dyDescent="0.2">
      <c r="A201" s="53">
        <f t="shared" si="31"/>
        <v>189</v>
      </c>
      <c r="B201" s="239">
        <v>1.56</v>
      </c>
      <c r="C201" s="3">
        <f t="shared" si="32"/>
        <v>1.5530000000000002</v>
      </c>
      <c r="D201" s="239">
        <v>0.1215</v>
      </c>
      <c r="E201" s="239">
        <v>1.1000000000000001E-3</v>
      </c>
      <c r="F201" s="239">
        <v>3.1699999999999999E-2</v>
      </c>
      <c r="G201">
        <f t="shared" si="33"/>
        <v>0.12784000000000001</v>
      </c>
      <c r="H201" s="235">
        <f t="shared" si="34"/>
        <v>0.86045056320400504</v>
      </c>
      <c r="I201" s="236">
        <f t="shared" si="35"/>
        <v>12.552203390082619</v>
      </c>
      <c r="J201" s="237">
        <f t="shared" si="40"/>
        <v>2.5522033900826191</v>
      </c>
      <c r="K201" s="237">
        <f t="shared" si="36"/>
        <v>19.493571864798309</v>
      </c>
      <c r="L201" s="237">
        <f t="shared" si="41"/>
        <v>3.9814372885288858</v>
      </c>
      <c r="M201" s="236">
        <f t="shared" si="37"/>
        <v>27.212893305481391</v>
      </c>
      <c r="N201" s="236">
        <f t="shared" si="38"/>
        <v>1.0152618955073893</v>
      </c>
      <c r="O201" s="236">
        <f t="shared" si="42"/>
        <v>2.3762650835944976</v>
      </c>
      <c r="P201" s="236" t="str">
        <f t="shared" si="43"/>
        <v>SAND</v>
      </c>
      <c r="Q201" s="236" t="e">
        <f t="shared" si="39"/>
        <v>#N/A</v>
      </c>
      <c r="R201" s="238">
        <v>35</v>
      </c>
      <c r="S201" s="236" t="e">
        <f t="shared" si="44"/>
        <v>#N/A</v>
      </c>
      <c r="T201" s="236">
        <f t="shared" si="30"/>
        <v>33.3825219080464</v>
      </c>
    </row>
    <row r="202" spans="1:20" x14ac:dyDescent="0.2">
      <c r="A202" s="53">
        <f t="shared" si="31"/>
        <v>190</v>
      </c>
      <c r="B202" s="239">
        <v>1.569</v>
      </c>
      <c r="C202" s="3">
        <f t="shared" si="32"/>
        <v>1.5620000000000001</v>
      </c>
      <c r="D202" s="239">
        <v>0.13239999999999999</v>
      </c>
      <c r="E202" s="239">
        <v>1E-3</v>
      </c>
      <c r="F202" s="239">
        <v>2.69E-2</v>
      </c>
      <c r="G202">
        <f t="shared" si="33"/>
        <v>0.13777999999999999</v>
      </c>
      <c r="H202" s="235">
        <f t="shared" si="34"/>
        <v>0.72579474524604448</v>
      </c>
      <c r="I202" s="236">
        <f t="shared" si="35"/>
        <v>12.469710616757002</v>
      </c>
      <c r="J202" s="237">
        <f t="shared" si="40"/>
        <v>2.469710616757002</v>
      </c>
      <c r="K202" s="237">
        <f t="shared" si="36"/>
        <v>19.477687983374437</v>
      </c>
      <c r="L202" s="237">
        <f t="shared" si="41"/>
        <v>3.8749759576917362</v>
      </c>
      <c r="M202" s="236">
        <f t="shared" si="37"/>
        <v>30.52981832875588</v>
      </c>
      <c r="N202" s="236">
        <f t="shared" si="38"/>
        <v>0.84529201750466687</v>
      </c>
      <c r="O202" s="236">
        <f t="shared" si="42"/>
        <v>2.2928027494667051</v>
      </c>
      <c r="P202" s="236" t="str">
        <f t="shared" si="43"/>
        <v>SAND</v>
      </c>
      <c r="Q202" s="236" t="e">
        <f t="shared" si="39"/>
        <v>#N/A</v>
      </c>
      <c r="R202" s="238">
        <v>35</v>
      </c>
      <c r="S202" s="236" t="e">
        <f t="shared" si="44"/>
        <v>#N/A</v>
      </c>
      <c r="T202" s="236">
        <f t="shared" si="30"/>
        <v>33.931966419850312</v>
      </c>
    </row>
    <row r="203" spans="1:20" x14ac:dyDescent="0.2">
      <c r="A203" s="53">
        <f t="shared" si="31"/>
        <v>191</v>
      </c>
      <c r="B203" s="239">
        <v>1.577</v>
      </c>
      <c r="C203" s="3">
        <f t="shared" si="32"/>
        <v>1.57</v>
      </c>
      <c r="D203" s="239">
        <v>0.12570000000000001</v>
      </c>
      <c r="E203" s="239">
        <v>1.1000000000000001E-3</v>
      </c>
      <c r="F203" s="239">
        <v>2.8199999999999999E-2</v>
      </c>
      <c r="G203">
        <f t="shared" si="33"/>
        <v>0.13134000000000001</v>
      </c>
      <c r="H203" s="235">
        <f t="shared" si="34"/>
        <v>0.83752093802345051</v>
      </c>
      <c r="I203" s="236">
        <f t="shared" si="35"/>
        <v>12.562760615066111</v>
      </c>
      <c r="J203" s="237">
        <f t="shared" si="40"/>
        <v>2.5627606150661109</v>
      </c>
      <c r="K203" s="237">
        <f t="shared" si="36"/>
        <v>19.723534165653795</v>
      </c>
      <c r="L203" s="237">
        <f t="shared" si="41"/>
        <v>4.041473489959257</v>
      </c>
      <c r="M203" s="236">
        <f t="shared" si="37"/>
        <v>27.617765181844959</v>
      </c>
      <c r="N203" s="236">
        <f t="shared" si="38"/>
        <v>0.98551767588892081</v>
      </c>
      <c r="O203" s="236">
        <f t="shared" si="42"/>
        <v>2.3641187130326808</v>
      </c>
      <c r="P203" s="236" t="str">
        <f t="shared" si="43"/>
        <v>SAND</v>
      </c>
      <c r="Q203" s="236" t="e">
        <f t="shared" si="39"/>
        <v>#N/A</v>
      </c>
      <c r="R203" s="238">
        <v>35</v>
      </c>
      <c r="S203" s="236" t="e">
        <f t="shared" si="44"/>
        <v>#N/A</v>
      </c>
      <c r="T203" s="236">
        <f t="shared" si="30"/>
        <v>33.453073860076834</v>
      </c>
    </row>
    <row r="204" spans="1:20" x14ac:dyDescent="0.2">
      <c r="A204" s="53">
        <f t="shared" si="31"/>
        <v>192</v>
      </c>
      <c r="B204" s="239">
        <v>1.587</v>
      </c>
      <c r="C204" s="3">
        <f t="shared" si="32"/>
        <v>1.58</v>
      </c>
      <c r="D204" s="239">
        <v>0.1293</v>
      </c>
      <c r="E204" s="239">
        <v>1.1999999999999999E-3</v>
      </c>
      <c r="F204" s="239">
        <v>3.1E-2</v>
      </c>
      <c r="G204">
        <f t="shared" si="33"/>
        <v>0.13550000000000001</v>
      </c>
      <c r="H204" s="235">
        <f t="shared" si="34"/>
        <v>0.88560885608856066</v>
      </c>
      <c r="I204" s="236">
        <f t="shared" si="35"/>
        <v>12.676977784400457</v>
      </c>
      <c r="J204" s="237">
        <f t="shared" si="40"/>
        <v>2.6769777844004565</v>
      </c>
      <c r="K204" s="237">
        <f t="shared" si="36"/>
        <v>20.029624899352722</v>
      </c>
      <c r="L204" s="237">
        <f t="shared" si="41"/>
        <v>4.248363743843524</v>
      </c>
      <c r="M204" s="236">
        <f t="shared" si="37"/>
        <v>27.179964349328625</v>
      </c>
      <c r="N204" s="236">
        <f t="shared" si="38"/>
        <v>1.0392275931848716</v>
      </c>
      <c r="O204" s="236">
        <f t="shared" si="42"/>
        <v>2.3819605142165958</v>
      </c>
      <c r="P204" s="236" t="str">
        <f t="shared" si="43"/>
        <v>SAND</v>
      </c>
      <c r="Q204" s="236" t="e">
        <f t="shared" si="39"/>
        <v>#N/A</v>
      </c>
      <c r="R204" s="238">
        <v>35</v>
      </c>
      <c r="S204" s="236" t="e">
        <f t="shared" si="44"/>
        <v>#N/A</v>
      </c>
      <c r="T204" s="236">
        <f t="shared" si="30"/>
        <v>33.37673771028691</v>
      </c>
    </row>
    <row r="205" spans="1:20" x14ac:dyDescent="0.2">
      <c r="A205" s="53">
        <f t="shared" si="31"/>
        <v>193</v>
      </c>
      <c r="B205" s="239">
        <v>1.5960000000000001</v>
      </c>
      <c r="C205" s="3">
        <f t="shared" si="32"/>
        <v>1.5890000000000002</v>
      </c>
      <c r="D205" s="239">
        <v>0.12520000000000001</v>
      </c>
      <c r="E205" s="239">
        <v>1.4E-3</v>
      </c>
      <c r="F205" s="239">
        <v>3.3300000000000003E-2</v>
      </c>
      <c r="G205">
        <f t="shared" si="33"/>
        <v>0.13186</v>
      </c>
      <c r="H205" s="235">
        <f t="shared" si="34"/>
        <v>1.0617321401486424</v>
      </c>
      <c r="I205" s="236">
        <f t="shared" si="35"/>
        <v>12.847090514980643</v>
      </c>
      <c r="J205" s="237">
        <f t="shared" si="40"/>
        <v>2.8470905149806427</v>
      </c>
      <c r="K205" s="237">
        <f t="shared" si="36"/>
        <v>20.414026828304245</v>
      </c>
      <c r="L205" s="237">
        <f t="shared" si="41"/>
        <v>4.5439564619091062</v>
      </c>
      <c r="M205" s="236">
        <f t="shared" si="37"/>
        <v>24.526197402180358</v>
      </c>
      <c r="N205" s="236">
        <f t="shared" si="38"/>
        <v>1.2562140740995043</v>
      </c>
      <c r="O205" s="236">
        <f t="shared" si="42"/>
        <v>2.4633041528109274</v>
      </c>
      <c r="P205" s="236" t="str">
        <f t="shared" si="43"/>
        <v>SAND</v>
      </c>
      <c r="Q205" s="236" t="e">
        <f t="shared" si="39"/>
        <v>#N/A</v>
      </c>
      <c r="R205" s="238">
        <v>35</v>
      </c>
      <c r="S205" s="236" t="e">
        <f t="shared" si="44"/>
        <v>#N/A</v>
      </c>
      <c r="T205" s="236">
        <f t="shared" ref="T205:T268" si="45">IF(P205="SAND",17.6+(11*LOG(M205)),#N/A)</f>
        <v>32.885932413559289</v>
      </c>
    </row>
    <row r="206" spans="1:20" x14ac:dyDescent="0.2">
      <c r="A206" s="53">
        <f t="shared" ref="A206:A269" si="46">$A205+1</f>
        <v>194</v>
      </c>
      <c r="B206" s="239">
        <v>1.6040000000000001</v>
      </c>
      <c r="C206" s="3">
        <f t="shared" ref="C206:C269" si="47">MAX($B206 - $B$13, 0.001)</f>
        <v>1.5970000000000002</v>
      </c>
      <c r="D206" s="239">
        <v>0.12859999999999999</v>
      </c>
      <c r="E206" s="239">
        <v>1.5E-3</v>
      </c>
      <c r="F206" s="239">
        <v>3.2599999999999997E-2</v>
      </c>
      <c r="G206">
        <f t="shared" si="33"/>
        <v>0.13511999999999999</v>
      </c>
      <c r="H206" s="235">
        <f t="shared" si="34"/>
        <v>1.1101243339253997</v>
      </c>
      <c r="I206" s="236">
        <f t="shared" si="35"/>
        <v>12.937537126739482</v>
      </c>
      <c r="J206" s="237">
        <f t="shared" si="40"/>
        <v>2.9375371267394819</v>
      </c>
      <c r="K206" s="237">
        <f t="shared" si="36"/>
        <v>20.661246791402956</v>
      </c>
      <c r="L206" s="237">
        <f t="shared" si="41"/>
        <v>4.7118095512901288</v>
      </c>
      <c r="M206" s="236">
        <f t="shared" si="37"/>
        <v>24.291888702771814</v>
      </c>
      <c r="N206" s="236">
        <f t="shared" si="38"/>
        <v>1.3105157604384379</v>
      </c>
      <c r="O206" s="236">
        <f t="shared" si="42"/>
        <v>2.4767021281000088</v>
      </c>
      <c r="P206" s="236" t="str">
        <f t="shared" si="43"/>
        <v>SAND</v>
      </c>
      <c r="Q206" s="236" t="e">
        <f t="shared" si="39"/>
        <v>#N/A</v>
      </c>
      <c r="R206" s="238">
        <v>35</v>
      </c>
      <c r="S206" s="236" t="e">
        <f t="shared" si="44"/>
        <v>#N/A</v>
      </c>
      <c r="T206" s="236">
        <f t="shared" si="45"/>
        <v>32.840074109309214</v>
      </c>
    </row>
    <row r="207" spans="1:20" x14ac:dyDescent="0.2">
      <c r="A207" s="53">
        <f t="shared" si="46"/>
        <v>195</v>
      </c>
      <c r="B207" s="239">
        <v>1.613</v>
      </c>
      <c r="C207" s="3">
        <f t="shared" si="47"/>
        <v>1.6060000000000001</v>
      </c>
      <c r="D207" s="239">
        <v>0.12920000000000001</v>
      </c>
      <c r="E207" s="239">
        <v>1.5E-3</v>
      </c>
      <c r="F207" s="239">
        <v>3.2500000000000001E-2</v>
      </c>
      <c r="G207">
        <f t="shared" ref="G207:G270" si="48">$D207+($F207*(1-$P$8))</f>
        <v>0.13570000000000002</v>
      </c>
      <c r="H207" s="235">
        <f t="shared" ref="H207:H270" si="49">($E207/$G207)*100</f>
        <v>1.105379513633014</v>
      </c>
      <c r="I207" s="236">
        <f t="shared" ref="I207:I270" si="50">((0.27*(LOG($H207)))+(0.36*(LOG(($G207*1000)/101)))+1.236)*10</f>
        <v>12.939211316726588</v>
      </c>
      <c r="J207" s="237">
        <f t="shared" si="40"/>
        <v>2.9392113167265883</v>
      </c>
      <c r="K207" s="237">
        <f t="shared" ref="K207:K270" si="51">$I207*$C207</f>
        <v>20.780373374662901</v>
      </c>
      <c r="L207" s="237">
        <f t="shared" si="41"/>
        <v>4.7409478538799865</v>
      </c>
      <c r="M207" s="236">
        <f t="shared" ref="M207:M270" si="52">(($G207*1000)-$K207)/$L207</f>
        <v>24.239799754660247</v>
      </c>
      <c r="N207" s="236">
        <f t="shared" ref="N207:N270" si="53">(($E207*1000)/(($G207*1000)-$K207))*100</f>
        <v>1.3052600709279409</v>
      </c>
      <c r="O207" s="236">
        <f t="shared" si="42"/>
        <v>2.4765451323679173</v>
      </c>
      <c r="P207" s="236" t="str">
        <f t="shared" si="43"/>
        <v>SAND</v>
      </c>
      <c r="Q207" s="236" t="e">
        <f t="shared" ref="Q207:Q270" si="54">IF(P207="CLAY",($G207*1000 -$K207)/$L$8,#N/A)</f>
        <v>#N/A</v>
      </c>
      <c r="R207" s="238">
        <v>35</v>
      </c>
      <c r="S207" s="236" t="e">
        <f t="shared" si="44"/>
        <v>#N/A</v>
      </c>
      <c r="T207" s="236">
        <f t="shared" si="45"/>
        <v>32.829819305756118</v>
      </c>
    </row>
    <row r="208" spans="1:20" x14ac:dyDescent="0.2">
      <c r="A208" s="53">
        <f t="shared" si="46"/>
        <v>196</v>
      </c>
      <c r="B208" s="239">
        <v>1.6220000000000001</v>
      </c>
      <c r="C208" s="3">
        <f t="shared" si="47"/>
        <v>1.6150000000000002</v>
      </c>
      <c r="D208" s="239">
        <v>0.13</v>
      </c>
      <c r="E208" s="239">
        <v>1.4E-3</v>
      </c>
      <c r="F208" s="239">
        <v>2.9899999999999999E-2</v>
      </c>
      <c r="G208">
        <f t="shared" si="48"/>
        <v>0.13597999999999999</v>
      </c>
      <c r="H208" s="235">
        <f t="shared" si="49"/>
        <v>1.029563171054567</v>
      </c>
      <c r="I208" s="236">
        <f t="shared" si="50"/>
        <v>12.859116283868012</v>
      </c>
      <c r="J208" s="237">
        <f t="shared" ref="J208:J271" si="55">$I208-10</f>
        <v>2.859116283868012</v>
      </c>
      <c r="K208" s="237">
        <f t="shared" si="51"/>
        <v>20.767472798446843</v>
      </c>
      <c r="L208" s="237">
        <f t="shared" ref="L208:L271" si="56">$J208*$B208</f>
        <v>4.637486612433916</v>
      </c>
      <c r="M208" s="236">
        <f t="shared" si="52"/>
        <v>24.843743352842921</v>
      </c>
      <c r="N208" s="236">
        <f t="shared" si="53"/>
        <v>1.2151456391116529</v>
      </c>
      <c r="O208" s="236">
        <f t="shared" ref="O208:O271" si="57">((3.47-LOG($M208))^2+(LOG($N208)+1.22)^2)^0.5</f>
        <v>2.450873199855665</v>
      </c>
      <c r="P208" s="236" t="str">
        <f t="shared" ref="P208:P271" si="58">IF(O208&lt;2.6,"SAND","CLAY")</f>
        <v>SAND</v>
      </c>
      <c r="Q208" s="236" t="e">
        <f t="shared" si="54"/>
        <v>#N/A</v>
      </c>
      <c r="R208" s="238">
        <v>35</v>
      </c>
      <c r="S208" s="236" t="e">
        <f t="shared" ref="S208:S271" si="59">IF(P208="SAND",#N/A,0.25*($M208)^1.25)</f>
        <v>#N/A</v>
      </c>
      <c r="T208" s="236">
        <f t="shared" si="45"/>
        <v>32.947387375510942</v>
      </c>
    </row>
    <row r="209" spans="1:20" x14ac:dyDescent="0.2">
      <c r="A209" s="53">
        <f t="shared" si="46"/>
        <v>197</v>
      </c>
      <c r="B209" s="239">
        <v>1.6319999999999999</v>
      </c>
      <c r="C209" s="3">
        <f t="shared" si="47"/>
        <v>1.625</v>
      </c>
      <c r="D209" s="239">
        <v>0.13109999999999999</v>
      </c>
      <c r="E209" s="239">
        <v>1.4E-3</v>
      </c>
      <c r="F209" s="239">
        <v>2.8400000000000002E-2</v>
      </c>
      <c r="G209">
        <f t="shared" si="48"/>
        <v>0.13677999999999998</v>
      </c>
      <c r="H209" s="235">
        <f t="shared" si="49"/>
        <v>1.023541453428864</v>
      </c>
      <c r="I209" s="236">
        <f t="shared" si="50"/>
        <v>12.861409090171039</v>
      </c>
      <c r="J209" s="237">
        <f t="shared" si="55"/>
        <v>2.8614090901710387</v>
      </c>
      <c r="K209" s="237">
        <f t="shared" si="51"/>
        <v>20.899789771527939</v>
      </c>
      <c r="L209" s="237">
        <f t="shared" si="56"/>
        <v>4.6698196351591346</v>
      </c>
      <c r="M209" s="236">
        <f t="shared" si="52"/>
        <v>24.814707907776221</v>
      </c>
      <c r="N209" s="236">
        <f t="shared" si="53"/>
        <v>1.2081441664972201</v>
      </c>
      <c r="O209" s="236">
        <f t="shared" si="57"/>
        <v>2.4499684299628739</v>
      </c>
      <c r="P209" s="236" t="str">
        <f t="shared" si="58"/>
        <v>SAND</v>
      </c>
      <c r="Q209" s="236" t="e">
        <f t="shared" si="54"/>
        <v>#N/A</v>
      </c>
      <c r="R209" s="238">
        <v>35</v>
      </c>
      <c r="S209" s="236" t="e">
        <f t="shared" si="59"/>
        <v>#N/A</v>
      </c>
      <c r="T209" s="236">
        <f t="shared" si="45"/>
        <v>32.941800842641761</v>
      </c>
    </row>
    <row r="210" spans="1:20" x14ac:dyDescent="0.2">
      <c r="A210" s="53">
        <f t="shared" si="46"/>
        <v>198</v>
      </c>
      <c r="B210" s="239">
        <v>1.64</v>
      </c>
      <c r="C210" s="3">
        <f t="shared" si="47"/>
        <v>1.633</v>
      </c>
      <c r="D210" s="239">
        <v>0.13270000000000001</v>
      </c>
      <c r="E210" s="239">
        <v>1.4E-3</v>
      </c>
      <c r="F210" s="239">
        <v>2.63E-2</v>
      </c>
      <c r="G210">
        <f t="shared" si="48"/>
        <v>0.13796</v>
      </c>
      <c r="H210" s="235">
        <f t="shared" si="49"/>
        <v>1.0147868947521022</v>
      </c>
      <c r="I210" s="236">
        <f t="shared" si="50"/>
        <v>12.864766617839546</v>
      </c>
      <c r="J210" s="237">
        <f t="shared" si="55"/>
        <v>2.8647666178395461</v>
      </c>
      <c r="K210" s="237">
        <f t="shared" si="51"/>
        <v>21.008163886931978</v>
      </c>
      <c r="L210" s="237">
        <f t="shared" si="56"/>
        <v>4.6982172532568551</v>
      </c>
      <c r="M210" s="236">
        <f t="shared" si="52"/>
        <v>24.892811423736472</v>
      </c>
      <c r="N210" s="236">
        <f t="shared" si="53"/>
        <v>1.1970739806483175</v>
      </c>
      <c r="O210" s="236">
        <f t="shared" si="57"/>
        <v>2.4466890632567733</v>
      </c>
      <c r="P210" s="236" t="str">
        <f t="shared" si="58"/>
        <v>SAND</v>
      </c>
      <c r="Q210" s="236" t="e">
        <f t="shared" si="54"/>
        <v>#N/A</v>
      </c>
      <c r="R210" s="238">
        <v>35</v>
      </c>
      <c r="S210" s="236" t="e">
        <f t="shared" si="59"/>
        <v>#N/A</v>
      </c>
      <c r="T210" s="236">
        <f t="shared" si="45"/>
        <v>32.95681344025536</v>
      </c>
    </row>
    <row r="211" spans="1:20" x14ac:dyDescent="0.2">
      <c r="A211" s="53">
        <f t="shared" si="46"/>
        <v>199</v>
      </c>
      <c r="B211" s="239">
        <v>1.65</v>
      </c>
      <c r="C211" s="3">
        <f t="shared" si="47"/>
        <v>1.643</v>
      </c>
      <c r="D211" s="239">
        <v>0.1351</v>
      </c>
      <c r="E211" s="239">
        <v>1.5E-3</v>
      </c>
      <c r="F211" s="239">
        <v>2.8299999999999999E-2</v>
      </c>
      <c r="G211">
        <f t="shared" si="48"/>
        <v>0.14076</v>
      </c>
      <c r="H211" s="235">
        <f t="shared" si="49"/>
        <v>1.0656436487638534</v>
      </c>
      <c r="I211" s="236">
        <f t="shared" si="50"/>
        <v>12.953520786179665</v>
      </c>
      <c r="J211" s="237">
        <f t="shared" si="55"/>
        <v>2.9535207861796646</v>
      </c>
      <c r="K211" s="237">
        <f t="shared" si="51"/>
        <v>21.28263465169319</v>
      </c>
      <c r="L211" s="237">
        <f t="shared" si="56"/>
        <v>4.873309297196446</v>
      </c>
      <c r="M211" s="236">
        <f t="shared" si="52"/>
        <v>24.516680157576012</v>
      </c>
      <c r="N211" s="236">
        <f t="shared" si="53"/>
        <v>1.2554679253489729</v>
      </c>
      <c r="O211" s="236">
        <f t="shared" si="57"/>
        <v>2.4633083540067724</v>
      </c>
      <c r="P211" s="236" t="str">
        <f t="shared" si="58"/>
        <v>SAND</v>
      </c>
      <c r="Q211" s="236" t="e">
        <f t="shared" si="54"/>
        <v>#N/A</v>
      </c>
      <c r="R211" s="238">
        <v>35</v>
      </c>
      <c r="S211" s="236" t="e">
        <f t="shared" si="59"/>
        <v>#N/A</v>
      </c>
      <c r="T211" s="236">
        <f t="shared" si="45"/>
        <v>32.884078274577504</v>
      </c>
    </row>
    <row r="212" spans="1:20" x14ac:dyDescent="0.2">
      <c r="A212" s="53">
        <f t="shared" si="46"/>
        <v>200</v>
      </c>
      <c r="B212" s="239">
        <v>1.6579999999999999</v>
      </c>
      <c r="C212" s="3">
        <f t="shared" si="47"/>
        <v>1.651</v>
      </c>
      <c r="D212" s="239">
        <v>0.13370000000000001</v>
      </c>
      <c r="E212" s="239">
        <v>1.6000000000000001E-3</v>
      </c>
      <c r="F212" s="239">
        <v>2.87E-2</v>
      </c>
      <c r="G212">
        <f t="shared" si="48"/>
        <v>0.13944000000000001</v>
      </c>
      <c r="H212" s="235">
        <f t="shared" si="49"/>
        <v>1.1474469305794608</v>
      </c>
      <c r="I212" s="236">
        <f t="shared" si="50"/>
        <v>13.025515644245226</v>
      </c>
      <c r="J212" s="237">
        <f t="shared" si="55"/>
        <v>3.0255156442452265</v>
      </c>
      <c r="K212" s="237">
        <f t="shared" si="51"/>
        <v>21.505126328648871</v>
      </c>
      <c r="L212" s="237">
        <f t="shared" si="56"/>
        <v>5.0163049381585854</v>
      </c>
      <c r="M212" s="236">
        <f t="shared" si="52"/>
        <v>23.510307910954744</v>
      </c>
      <c r="N212" s="236">
        <f t="shared" si="53"/>
        <v>1.356680980096453</v>
      </c>
      <c r="O212" s="236">
        <f t="shared" si="57"/>
        <v>2.4967804627994932</v>
      </c>
      <c r="P212" s="236" t="str">
        <f t="shared" si="58"/>
        <v>SAND</v>
      </c>
      <c r="Q212" s="236" t="e">
        <f t="shared" si="54"/>
        <v>#N/A</v>
      </c>
      <c r="R212" s="238">
        <v>35</v>
      </c>
      <c r="S212" s="236" t="e">
        <f t="shared" si="59"/>
        <v>#N/A</v>
      </c>
      <c r="T212" s="236">
        <f t="shared" si="45"/>
        <v>32.683841487566241</v>
      </c>
    </row>
    <row r="213" spans="1:20" x14ac:dyDescent="0.2">
      <c r="A213" s="53">
        <f t="shared" si="46"/>
        <v>201</v>
      </c>
      <c r="B213" s="239">
        <v>1.6679999999999999</v>
      </c>
      <c r="C213" s="3">
        <f t="shared" si="47"/>
        <v>1.661</v>
      </c>
      <c r="D213" s="239">
        <v>0.13589999999999999</v>
      </c>
      <c r="E213" s="239">
        <v>1.6999999999999999E-3</v>
      </c>
      <c r="F213" s="239">
        <v>2.6100000000000002E-2</v>
      </c>
      <c r="G213">
        <f t="shared" si="48"/>
        <v>0.14112</v>
      </c>
      <c r="H213" s="235">
        <f t="shared" si="49"/>
        <v>1.2046485260770976</v>
      </c>
      <c r="I213" s="236">
        <f t="shared" si="50"/>
        <v>13.101284853112796</v>
      </c>
      <c r="J213" s="237">
        <f t="shared" si="55"/>
        <v>3.1012848531127961</v>
      </c>
      <c r="K213" s="237">
        <f t="shared" si="51"/>
        <v>21.761234141020356</v>
      </c>
      <c r="L213" s="237">
        <f t="shared" si="56"/>
        <v>5.1729431349921438</v>
      </c>
      <c r="M213" s="236">
        <f t="shared" si="52"/>
        <v>23.073666720127385</v>
      </c>
      <c r="N213" s="236">
        <f t="shared" si="53"/>
        <v>1.4242774611196307</v>
      </c>
      <c r="O213" s="236">
        <f t="shared" si="57"/>
        <v>2.5150983532545985</v>
      </c>
      <c r="P213" s="236" t="str">
        <f t="shared" si="58"/>
        <v>SAND</v>
      </c>
      <c r="Q213" s="236" t="e">
        <f t="shared" si="54"/>
        <v>#N/A</v>
      </c>
      <c r="R213" s="238">
        <v>35</v>
      </c>
      <c r="S213" s="236" t="e">
        <f t="shared" si="59"/>
        <v>#N/A</v>
      </c>
      <c r="T213" s="236">
        <f t="shared" si="45"/>
        <v>32.594282768496456</v>
      </c>
    </row>
    <row r="214" spans="1:20" x14ac:dyDescent="0.2">
      <c r="A214" s="53">
        <f t="shared" si="46"/>
        <v>202</v>
      </c>
      <c r="B214" s="239">
        <v>1.677</v>
      </c>
      <c r="C214" s="3">
        <f t="shared" si="47"/>
        <v>1.6700000000000002</v>
      </c>
      <c r="D214" s="239">
        <v>0.1321</v>
      </c>
      <c r="E214" s="239">
        <v>1.8E-3</v>
      </c>
      <c r="F214" s="239">
        <v>3.0499999999999999E-2</v>
      </c>
      <c r="G214">
        <f t="shared" si="48"/>
        <v>0.13819999999999999</v>
      </c>
      <c r="H214" s="235">
        <f t="shared" si="49"/>
        <v>1.3024602026049203</v>
      </c>
      <c r="I214" s="236">
        <f t="shared" si="50"/>
        <v>13.160136056895775</v>
      </c>
      <c r="J214" s="237">
        <f t="shared" si="55"/>
        <v>3.1601360568957748</v>
      </c>
      <c r="K214" s="237">
        <f t="shared" si="51"/>
        <v>21.977427215015947</v>
      </c>
      <c r="L214" s="237">
        <f t="shared" si="56"/>
        <v>5.2995481674142146</v>
      </c>
      <c r="M214" s="236">
        <f t="shared" si="52"/>
        <v>21.93065693781438</v>
      </c>
      <c r="N214" s="236">
        <f t="shared" si="53"/>
        <v>1.5487524986476293</v>
      </c>
      <c r="O214" s="236">
        <f t="shared" si="57"/>
        <v>2.5535211788863399</v>
      </c>
      <c r="P214" s="236" t="str">
        <f t="shared" si="58"/>
        <v>SAND</v>
      </c>
      <c r="Q214" s="236" t="e">
        <f t="shared" si="54"/>
        <v>#N/A</v>
      </c>
      <c r="R214" s="238">
        <v>35</v>
      </c>
      <c r="S214" s="236" t="e">
        <f t="shared" si="59"/>
        <v>#N/A</v>
      </c>
      <c r="T214" s="236">
        <f t="shared" si="45"/>
        <v>32.35156805388548</v>
      </c>
    </row>
    <row r="215" spans="1:20" x14ac:dyDescent="0.2">
      <c r="A215" s="53">
        <f t="shared" si="46"/>
        <v>203</v>
      </c>
      <c r="B215" s="239">
        <v>1.6859999999999999</v>
      </c>
      <c r="C215" s="3">
        <f t="shared" si="47"/>
        <v>1.679</v>
      </c>
      <c r="D215" s="239">
        <v>0.13139999999999999</v>
      </c>
      <c r="E215" s="239">
        <v>1.9E-3</v>
      </c>
      <c r="F215" s="239">
        <v>2.9700000000000001E-2</v>
      </c>
      <c r="G215">
        <f t="shared" si="48"/>
        <v>0.13733999999999999</v>
      </c>
      <c r="H215" s="235">
        <f t="shared" si="49"/>
        <v>1.3834279889325762</v>
      </c>
      <c r="I215" s="236">
        <f t="shared" si="50"/>
        <v>13.221095115707493</v>
      </c>
      <c r="J215" s="237">
        <f t="shared" si="55"/>
        <v>3.2210951157074934</v>
      </c>
      <c r="K215" s="237">
        <f t="shared" si="51"/>
        <v>22.198218699272882</v>
      </c>
      <c r="L215" s="237">
        <f t="shared" si="56"/>
        <v>5.4307663650828335</v>
      </c>
      <c r="M215" s="236">
        <f t="shared" si="52"/>
        <v>21.201755619802086</v>
      </c>
      <c r="N215" s="236">
        <f t="shared" si="53"/>
        <v>1.6501394876266358</v>
      </c>
      <c r="O215" s="236">
        <f t="shared" si="57"/>
        <v>2.5810089877505802</v>
      </c>
      <c r="P215" s="236" t="str">
        <f t="shared" si="58"/>
        <v>SAND</v>
      </c>
      <c r="Q215" s="236" t="e">
        <f t="shared" si="54"/>
        <v>#N/A</v>
      </c>
      <c r="R215" s="238">
        <v>35</v>
      </c>
      <c r="S215" s="236" t="e">
        <f t="shared" si="59"/>
        <v>#N/A</v>
      </c>
      <c r="T215" s="236">
        <f t="shared" si="45"/>
        <v>32.190090067794628</v>
      </c>
    </row>
    <row r="216" spans="1:20" x14ac:dyDescent="0.2">
      <c r="A216" s="53">
        <f t="shared" si="46"/>
        <v>204</v>
      </c>
      <c r="B216" s="239">
        <v>1.6950000000000001</v>
      </c>
      <c r="C216" s="3">
        <f t="shared" si="47"/>
        <v>1.6880000000000002</v>
      </c>
      <c r="D216" s="239">
        <v>0.1331</v>
      </c>
      <c r="E216" s="239">
        <v>1.8E-3</v>
      </c>
      <c r="F216" s="239">
        <v>3.0300000000000001E-2</v>
      </c>
      <c r="G216">
        <f t="shared" si="48"/>
        <v>0.13916000000000001</v>
      </c>
      <c r="H216" s="235">
        <f t="shared" si="49"/>
        <v>1.2934751365334867</v>
      </c>
      <c r="I216" s="236">
        <f t="shared" si="50"/>
        <v>13.16284179622941</v>
      </c>
      <c r="J216" s="237">
        <f t="shared" si="55"/>
        <v>3.1628417962294098</v>
      </c>
      <c r="K216" s="237">
        <f t="shared" si="51"/>
        <v>22.218876952035245</v>
      </c>
      <c r="L216" s="237">
        <f t="shared" si="56"/>
        <v>5.3610168446088498</v>
      </c>
      <c r="M216" s="236">
        <f t="shared" si="52"/>
        <v>21.813235518101976</v>
      </c>
      <c r="N216" s="236">
        <f t="shared" si="53"/>
        <v>1.5392361156491623</v>
      </c>
      <c r="O216" s="236">
        <f t="shared" si="57"/>
        <v>2.5539894505176388</v>
      </c>
      <c r="P216" s="236" t="str">
        <f t="shared" si="58"/>
        <v>SAND</v>
      </c>
      <c r="Q216" s="236" t="e">
        <f t="shared" si="54"/>
        <v>#N/A</v>
      </c>
      <c r="R216" s="238">
        <v>35</v>
      </c>
      <c r="S216" s="236" t="e">
        <f t="shared" si="59"/>
        <v>#N/A</v>
      </c>
      <c r="T216" s="236">
        <f t="shared" si="45"/>
        <v>32.325920973260978</v>
      </c>
    </row>
    <row r="217" spans="1:20" x14ac:dyDescent="0.2">
      <c r="A217" s="53">
        <f t="shared" si="46"/>
        <v>205</v>
      </c>
      <c r="B217" s="239">
        <v>1.704</v>
      </c>
      <c r="C217" s="3">
        <f t="shared" si="47"/>
        <v>1.6970000000000001</v>
      </c>
      <c r="D217" s="239">
        <v>0.129</v>
      </c>
      <c r="E217" s="239">
        <v>1.9E-3</v>
      </c>
      <c r="F217" s="239">
        <v>3.3700000000000001E-2</v>
      </c>
      <c r="G217">
        <f t="shared" si="48"/>
        <v>0.13574</v>
      </c>
      <c r="H217" s="235">
        <f t="shared" si="49"/>
        <v>1.3997347870929719</v>
      </c>
      <c r="I217" s="236">
        <f t="shared" si="50"/>
        <v>13.216514837325029</v>
      </c>
      <c r="J217" s="237">
        <f t="shared" si="55"/>
        <v>3.216514837325029</v>
      </c>
      <c r="K217" s="237">
        <f t="shared" si="51"/>
        <v>22.428425678940574</v>
      </c>
      <c r="L217" s="237">
        <f t="shared" si="56"/>
        <v>5.4809412828018491</v>
      </c>
      <c r="M217" s="236">
        <f t="shared" si="52"/>
        <v>20.67374351858313</v>
      </c>
      <c r="N217" s="236">
        <f t="shared" si="53"/>
        <v>1.6767925177850758</v>
      </c>
      <c r="O217" s="236">
        <f t="shared" si="57"/>
        <v>2.5939813565758061</v>
      </c>
      <c r="P217" s="236" t="str">
        <f t="shared" si="58"/>
        <v>SAND</v>
      </c>
      <c r="Q217" s="236" t="e">
        <f t="shared" si="54"/>
        <v>#N/A</v>
      </c>
      <c r="R217" s="238">
        <v>35</v>
      </c>
      <c r="S217" s="236" t="e">
        <f t="shared" si="59"/>
        <v>#N/A</v>
      </c>
      <c r="T217" s="236">
        <f t="shared" si="45"/>
        <v>32.069610364566763</v>
      </c>
    </row>
    <row r="218" spans="1:20" x14ac:dyDescent="0.2">
      <c r="A218" s="53">
        <f t="shared" si="46"/>
        <v>206</v>
      </c>
      <c r="B218" s="239">
        <v>1.712</v>
      </c>
      <c r="C218" s="3">
        <f t="shared" si="47"/>
        <v>1.7050000000000001</v>
      </c>
      <c r="D218" s="239">
        <v>0.12759999999999999</v>
      </c>
      <c r="E218" s="239">
        <v>1.9E-3</v>
      </c>
      <c r="F218" s="239">
        <v>3.3599999999999998E-2</v>
      </c>
      <c r="G218">
        <f t="shared" si="48"/>
        <v>0.13431999999999999</v>
      </c>
      <c r="H218" s="235">
        <f t="shared" si="49"/>
        <v>1.4145324597974986</v>
      </c>
      <c r="I218" s="236">
        <f t="shared" si="50"/>
        <v>13.212404391772118</v>
      </c>
      <c r="J218" s="237">
        <f t="shared" si="55"/>
        <v>3.2124043917721181</v>
      </c>
      <c r="K218" s="237">
        <f t="shared" si="51"/>
        <v>22.527149487971464</v>
      </c>
      <c r="L218" s="237">
        <f t="shared" si="56"/>
        <v>5.4996363187138657</v>
      </c>
      <c r="M218" s="236">
        <f t="shared" si="52"/>
        <v>20.327316941235889</v>
      </c>
      <c r="N218" s="236">
        <f t="shared" si="53"/>
        <v>1.6995720131454795</v>
      </c>
      <c r="O218" s="236">
        <f t="shared" si="57"/>
        <v>2.6033406814488957</v>
      </c>
      <c r="P218" s="236" t="str">
        <f t="shared" si="58"/>
        <v>CLAY</v>
      </c>
      <c r="Q218" s="236">
        <f t="shared" si="54"/>
        <v>9.316070876002378</v>
      </c>
      <c r="R218" s="238">
        <v>35</v>
      </c>
      <c r="S218" s="236">
        <f t="shared" si="59"/>
        <v>10.790463052990832</v>
      </c>
      <c r="T218" s="236" t="e">
        <f t="shared" si="45"/>
        <v>#N/A</v>
      </c>
    </row>
    <row r="219" spans="1:20" x14ac:dyDescent="0.2">
      <c r="A219" s="53">
        <f t="shared" si="46"/>
        <v>207</v>
      </c>
      <c r="B219" s="239">
        <v>1.722</v>
      </c>
      <c r="C219" s="3">
        <f t="shared" si="47"/>
        <v>1.7150000000000001</v>
      </c>
      <c r="D219" s="239">
        <v>0.1235</v>
      </c>
      <c r="E219" s="239">
        <v>1.9E-3</v>
      </c>
      <c r="F219" s="239">
        <v>3.2599999999999997E-2</v>
      </c>
      <c r="G219">
        <f t="shared" si="48"/>
        <v>0.13002</v>
      </c>
      <c r="H219" s="235">
        <f t="shared" si="49"/>
        <v>1.4613136440547607</v>
      </c>
      <c r="I219" s="236">
        <f t="shared" si="50"/>
        <v>13.19968692248824</v>
      </c>
      <c r="J219" s="237">
        <f t="shared" si="55"/>
        <v>3.1996869224882403</v>
      </c>
      <c r="K219" s="237">
        <f t="shared" si="51"/>
        <v>22.637463072067334</v>
      </c>
      <c r="L219" s="237">
        <f t="shared" si="56"/>
        <v>5.5098608805247498</v>
      </c>
      <c r="M219" s="236">
        <f t="shared" si="52"/>
        <v>19.489155762079015</v>
      </c>
      <c r="N219" s="236">
        <f t="shared" si="53"/>
        <v>1.7693752209217606</v>
      </c>
      <c r="O219" s="236">
        <f t="shared" si="57"/>
        <v>2.6282689789730713</v>
      </c>
      <c r="P219" s="236" t="str">
        <f t="shared" si="58"/>
        <v>CLAY</v>
      </c>
      <c r="Q219" s="236">
        <f t="shared" si="54"/>
        <v>8.9485447439943897</v>
      </c>
      <c r="R219" s="238">
        <v>35</v>
      </c>
      <c r="S219" s="236">
        <f t="shared" si="59"/>
        <v>10.237202449801043</v>
      </c>
      <c r="T219" s="236" t="e">
        <f t="shared" si="45"/>
        <v>#N/A</v>
      </c>
    </row>
    <row r="220" spans="1:20" x14ac:dyDescent="0.2">
      <c r="A220" s="53">
        <f t="shared" si="46"/>
        <v>208</v>
      </c>
      <c r="B220" s="239">
        <v>1.732</v>
      </c>
      <c r="C220" s="3">
        <f t="shared" si="47"/>
        <v>1.7250000000000001</v>
      </c>
      <c r="D220" s="239">
        <v>0.1229</v>
      </c>
      <c r="E220" s="239">
        <v>1.8E-3</v>
      </c>
      <c r="F220" s="239">
        <v>3.3000000000000002E-2</v>
      </c>
      <c r="G220">
        <f t="shared" si="48"/>
        <v>0.1295</v>
      </c>
      <c r="H220" s="235">
        <f t="shared" si="49"/>
        <v>1.3899613899613898</v>
      </c>
      <c r="I220" s="236">
        <f t="shared" si="50"/>
        <v>13.134721609736957</v>
      </c>
      <c r="J220" s="237">
        <f t="shared" si="55"/>
        <v>3.1347216097369568</v>
      </c>
      <c r="K220" s="237">
        <f t="shared" si="51"/>
        <v>22.657394776796252</v>
      </c>
      <c r="L220" s="237">
        <f t="shared" si="56"/>
        <v>5.4293378280644093</v>
      </c>
      <c r="M220" s="236">
        <f t="shared" si="52"/>
        <v>19.678754317134427</v>
      </c>
      <c r="N220" s="236">
        <f t="shared" si="53"/>
        <v>1.684721180506259</v>
      </c>
      <c r="O220" s="236">
        <f t="shared" si="57"/>
        <v>2.6129350905053457</v>
      </c>
      <c r="P220" s="236" t="str">
        <f t="shared" si="58"/>
        <v>CLAY</v>
      </c>
      <c r="Q220" s="236">
        <f t="shared" si="54"/>
        <v>8.903550435266979</v>
      </c>
      <c r="R220" s="238">
        <v>35</v>
      </c>
      <c r="S220" s="236">
        <f t="shared" si="59"/>
        <v>10.361843134978006</v>
      </c>
      <c r="T220" s="236" t="e">
        <f t="shared" si="45"/>
        <v>#N/A</v>
      </c>
    </row>
    <row r="221" spans="1:20" x14ac:dyDescent="0.2">
      <c r="A221" s="53">
        <f t="shared" si="46"/>
        <v>209</v>
      </c>
      <c r="B221" s="239">
        <v>1.74</v>
      </c>
      <c r="C221" s="3">
        <f t="shared" si="47"/>
        <v>1.7330000000000001</v>
      </c>
      <c r="D221" s="239">
        <v>0.1216</v>
      </c>
      <c r="E221" s="239">
        <v>1.8E-3</v>
      </c>
      <c r="F221" s="239">
        <v>3.61E-2</v>
      </c>
      <c r="G221">
        <f t="shared" si="48"/>
        <v>0.12881999999999999</v>
      </c>
      <c r="H221" s="235">
        <f t="shared" si="49"/>
        <v>1.3972985561248255</v>
      </c>
      <c r="I221" s="236">
        <f t="shared" si="50"/>
        <v>13.132663783499316</v>
      </c>
      <c r="J221" s="237">
        <f t="shared" si="55"/>
        <v>3.1326637834993161</v>
      </c>
      <c r="K221" s="237">
        <f t="shared" si="51"/>
        <v>22.758906336804316</v>
      </c>
      <c r="L221" s="237">
        <f t="shared" si="56"/>
        <v>5.4508349832888099</v>
      </c>
      <c r="M221" s="236">
        <f t="shared" si="52"/>
        <v>19.457770045939416</v>
      </c>
      <c r="N221" s="236">
        <f t="shared" si="53"/>
        <v>1.6971350547412081</v>
      </c>
      <c r="O221" s="236">
        <f t="shared" si="57"/>
        <v>2.6187845853456357</v>
      </c>
      <c r="P221" s="236" t="str">
        <f t="shared" si="58"/>
        <v>CLAY</v>
      </c>
      <c r="Q221" s="236">
        <f t="shared" si="54"/>
        <v>8.8384244719329725</v>
      </c>
      <c r="R221" s="238">
        <v>35</v>
      </c>
      <c r="S221" s="236">
        <f t="shared" si="59"/>
        <v>10.216598862018991</v>
      </c>
      <c r="T221" s="236" t="e">
        <f t="shared" si="45"/>
        <v>#N/A</v>
      </c>
    </row>
    <row r="222" spans="1:20" x14ac:dyDescent="0.2">
      <c r="A222" s="53">
        <f t="shared" si="46"/>
        <v>210</v>
      </c>
      <c r="B222" s="239">
        <v>1.7490000000000001</v>
      </c>
      <c r="C222" s="3">
        <f t="shared" si="47"/>
        <v>1.7420000000000002</v>
      </c>
      <c r="D222" s="239">
        <v>0.1195</v>
      </c>
      <c r="E222" s="239">
        <v>1.9E-3</v>
      </c>
      <c r="F222" s="239">
        <v>3.9E-2</v>
      </c>
      <c r="G222">
        <f t="shared" si="48"/>
        <v>0.1273</v>
      </c>
      <c r="H222" s="235">
        <f t="shared" si="49"/>
        <v>1.4925373134328357</v>
      </c>
      <c r="I222" s="236">
        <f t="shared" si="50"/>
        <v>13.191423340243416</v>
      </c>
      <c r="J222" s="237">
        <f t="shared" si="55"/>
        <v>3.191423340243416</v>
      </c>
      <c r="K222" s="237">
        <f t="shared" si="51"/>
        <v>22.979459458704035</v>
      </c>
      <c r="L222" s="237">
        <f t="shared" si="56"/>
        <v>5.5817994220857345</v>
      </c>
      <c r="M222" s="236">
        <f t="shared" si="52"/>
        <v>18.689410466547152</v>
      </c>
      <c r="N222" s="236">
        <f t="shared" si="53"/>
        <v>1.8213095811633304</v>
      </c>
      <c r="O222" s="236">
        <f t="shared" si="57"/>
        <v>2.6503807290281909</v>
      </c>
      <c r="P222" s="236" t="str">
        <f t="shared" si="58"/>
        <v>CLAY</v>
      </c>
      <c r="Q222" s="236">
        <f t="shared" si="54"/>
        <v>8.6933783784413308</v>
      </c>
      <c r="R222" s="238">
        <v>35</v>
      </c>
      <c r="S222" s="236">
        <f t="shared" si="59"/>
        <v>9.7148144827918284</v>
      </c>
      <c r="T222" s="236" t="e">
        <f t="shared" si="45"/>
        <v>#N/A</v>
      </c>
    </row>
    <row r="223" spans="1:20" x14ac:dyDescent="0.2">
      <c r="A223" s="53">
        <f t="shared" si="46"/>
        <v>211</v>
      </c>
      <c r="B223" s="239">
        <v>1.758</v>
      </c>
      <c r="C223" s="3">
        <f t="shared" si="47"/>
        <v>1.7510000000000001</v>
      </c>
      <c r="D223" s="239">
        <v>0.1171</v>
      </c>
      <c r="E223" s="239">
        <v>1.9E-3</v>
      </c>
      <c r="F223" s="239">
        <v>4.0099999999999997E-2</v>
      </c>
      <c r="G223">
        <f t="shared" si="48"/>
        <v>0.12511999999999998</v>
      </c>
      <c r="H223" s="235">
        <f t="shared" si="49"/>
        <v>1.5185421994884913</v>
      </c>
      <c r="I223" s="236">
        <f t="shared" si="50"/>
        <v>13.18467183909932</v>
      </c>
      <c r="J223" s="237">
        <f t="shared" si="55"/>
        <v>3.1846718390993196</v>
      </c>
      <c r="K223" s="237">
        <f t="shared" si="51"/>
        <v>23.086360390262911</v>
      </c>
      <c r="L223" s="237">
        <f t="shared" si="56"/>
        <v>5.5986530931366039</v>
      </c>
      <c r="M223" s="236">
        <f t="shared" si="52"/>
        <v>18.224676169848824</v>
      </c>
      <c r="N223" s="236">
        <f t="shared" si="53"/>
        <v>1.8621309670685149</v>
      </c>
      <c r="O223" s="236">
        <f t="shared" si="57"/>
        <v>2.6648291677253164</v>
      </c>
      <c r="P223" s="236" t="str">
        <f t="shared" si="58"/>
        <v>CLAY</v>
      </c>
      <c r="Q223" s="236">
        <f t="shared" si="54"/>
        <v>8.5028033008114221</v>
      </c>
      <c r="R223" s="238">
        <v>35</v>
      </c>
      <c r="S223" s="236">
        <f t="shared" si="59"/>
        <v>9.4137960243596712</v>
      </c>
      <c r="T223" s="236" t="e">
        <f t="shared" si="45"/>
        <v>#N/A</v>
      </c>
    </row>
    <row r="224" spans="1:20" x14ac:dyDescent="0.2">
      <c r="A224" s="53">
        <f t="shared" si="46"/>
        <v>212</v>
      </c>
      <c r="B224" s="239">
        <v>1.7669999999999999</v>
      </c>
      <c r="C224" s="3">
        <f t="shared" si="47"/>
        <v>1.76</v>
      </c>
      <c r="D224" s="239">
        <v>0.11700000000000001</v>
      </c>
      <c r="E224" s="239">
        <v>1.8E-3</v>
      </c>
      <c r="F224" s="239">
        <v>3.7499999999999999E-2</v>
      </c>
      <c r="G224">
        <f t="shared" si="48"/>
        <v>0.1245</v>
      </c>
      <c r="H224" s="235">
        <f t="shared" si="49"/>
        <v>1.4457831325301205</v>
      </c>
      <c r="I224" s="236">
        <f t="shared" si="50"/>
        <v>13.119331234449994</v>
      </c>
      <c r="J224" s="237">
        <f t="shared" si="55"/>
        <v>3.1193312344499944</v>
      </c>
      <c r="K224" s="237">
        <f t="shared" si="51"/>
        <v>23.090022972631989</v>
      </c>
      <c r="L224" s="237">
        <f t="shared" si="56"/>
        <v>5.51185829127314</v>
      </c>
      <c r="M224" s="236">
        <f t="shared" si="52"/>
        <v>18.398509480537488</v>
      </c>
      <c r="N224" s="236">
        <f t="shared" si="53"/>
        <v>1.7749732844473725</v>
      </c>
      <c r="O224" s="236">
        <f t="shared" si="57"/>
        <v>2.6498128626448518</v>
      </c>
      <c r="P224" s="236" t="str">
        <f t="shared" si="58"/>
        <v>CLAY</v>
      </c>
      <c r="Q224" s="236">
        <f t="shared" si="54"/>
        <v>8.4508314189473346</v>
      </c>
      <c r="R224" s="238">
        <v>35</v>
      </c>
      <c r="S224" s="236">
        <f t="shared" si="59"/>
        <v>9.5261696124443951</v>
      </c>
      <c r="T224" s="236" t="e">
        <f t="shared" si="45"/>
        <v>#N/A</v>
      </c>
    </row>
    <row r="225" spans="1:20" x14ac:dyDescent="0.2">
      <c r="A225" s="53">
        <f t="shared" si="46"/>
        <v>213</v>
      </c>
      <c r="B225" s="239">
        <v>1.776</v>
      </c>
      <c r="C225" s="3">
        <f t="shared" si="47"/>
        <v>1.7690000000000001</v>
      </c>
      <c r="D225" s="239">
        <v>0.114</v>
      </c>
      <c r="E225" s="239">
        <v>1.9E-3</v>
      </c>
      <c r="F225" s="239">
        <v>3.78E-2</v>
      </c>
      <c r="G225">
        <f t="shared" si="48"/>
        <v>0.12156</v>
      </c>
      <c r="H225" s="235">
        <f t="shared" si="49"/>
        <v>1.5630141493912471</v>
      </c>
      <c r="I225" s="236">
        <f t="shared" si="50"/>
        <v>13.17338939922224</v>
      </c>
      <c r="J225" s="237">
        <f t="shared" si="55"/>
        <v>3.1733893992222395</v>
      </c>
      <c r="K225" s="237">
        <f t="shared" si="51"/>
        <v>23.303725847224143</v>
      </c>
      <c r="L225" s="237">
        <f t="shared" si="56"/>
        <v>5.6359395730186979</v>
      </c>
      <c r="M225" s="236">
        <f t="shared" si="52"/>
        <v>17.433876442388513</v>
      </c>
      <c r="N225" s="236">
        <f t="shared" si="53"/>
        <v>1.9337187537212579</v>
      </c>
      <c r="O225" s="236">
        <f t="shared" si="57"/>
        <v>2.6899638783434221</v>
      </c>
      <c r="P225" s="236" t="str">
        <f t="shared" si="58"/>
        <v>CLAY</v>
      </c>
      <c r="Q225" s="236">
        <f t="shared" si="54"/>
        <v>8.1880228460646549</v>
      </c>
      <c r="R225" s="238">
        <v>35</v>
      </c>
      <c r="S225" s="236">
        <f t="shared" si="59"/>
        <v>8.9059953353175754</v>
      </c>
      <c r="T225" s="236" t="e">
        <f t="shared" si="45"/>
        <v>#N/A</v>
      </c>
    </row>
    <row r="226" spans="1:20" x14ac:dyDescent="0.2">
      <c r="A226" s="53">
        <f t="shared" si="46"/>
        <v>214</v>
      </c>
      <c r="B226" s="239">
        <v>1.7849999999999999</v>
      </c>
      <c r="C226" s="3">
        <f t="shared" si="47"/>
        <v>1.778</v>
      </c>
      <c r="D226" s="239">
        <v>0.11219999999999999</v>
      </c>
      <c r="E226" s="239">
        <v>1.9E-3</v>
      </c>
      <c r="F226" s="239">
        <v>3.9899999999999998E-2</v>
      </c>
      <c r="G226">
        <f t="shared" si="48"/>
        <v>0.12018</v>
      </c>
      <c r="H226" s="235">
        <f t="shared" si="49"/>
        <v>1.5809618904975871</v>
      </c>
      <c r="I226" s="236">
        <f t="shared" si="50"/>
        <v>13.168926756664623</v>
      </c>
      <c r="J226" s="237">
        <f t="shared" si="55"/>
        <v>3.1689267566646233</v>
      </c>
      <c r="K226" s="237">
        <f t="shared" si="51"/>
        <v>23.414351773349701</v>
      </c>
      <c r="L226" s="237">
        <f t="shared" si="56"/>
        <v>5.6565342606463522</v>
      </c>
      <c r="M226" s="236">
        <f t="shared" si="52"/>
        <v>17.10687918923578</v>
      </c>
      <c r="N226" s="236">
        <f t="shared" si="53"/>
        <v>1.9635067142315901</v>
      </c>
      <c r="O226" s="236">
        <f t="shared" si="57"/>
        <v>2.7004947578788467</v>
      </c>
      <c r="P226" s="236" t="str">
        <f t="shared" si="58"/>
        <v>CLAY</v>
      </c>
      <c r="Q226" s="236">
        <f t="shared" si="54"/>
        <v>8.0638040188875237</v>
      </c>
      <c r="R226" s="238">
        <v>35</v>
      </c>
      <c r="S226" s="236">
        <f t="shared" si="59"/>
        <v>8.6976813779044395</v>
      </c>
      <c r="T226" s="236" t="e">
        <f t="shared" si="45"/>
        <v>#N/A</v>
      </c>
    </row>
    <row r="227" spans="1:20" x14ac:dyDescent="0.2">
      <c r="A227" s="53">
        <f t="shared" si="46"/>
        <v>215</v>
      </c>
      <c r="B227" s="239">
        <v>1.794</v>
      </c>
      <c r="C227" s="3">
        <f t="shared" si="47"/>
        <v>1.7870000000000001</v>
      </c>
      <c r="D227" s="239">
        <v>0.1125</v>
      </c>
      <c r="E227" s="239">
        <v>1.6999999999999999E-3</v>
      </c>
      <c r="F227" s="239">
        <v>4.0099999999999997E-2</v>
      </c>
      <c r="G227">
        <f t="shared" si="48"/>
        <v>0.12052</v>
      </c>
      <c r="H227" s="235">
        <f t="shared" si="49"/>
        <v>1.4105542648523066</v>
      </c>
      <c r="I227" s="236">
        <f t="shared" si="50"/>
        <v>13.039608352805015</v>
      </c>
      <c r="J227" s="237">
        <f t="shared" si="55"/>
        <v>3.0396083528050148</v>
      </c>
      <c r="K227" s="237">
        <f t="shared" si="51"/>
        <v>23.301780126462564</v>
      </c>
      <c r="L227" s="237">
        <f t="shared" si="56"/>
        <v>5.4530573849321966</v>
      </c>
      <c r="M227" s="236">
        <f t="shared" si="52"/>
        <v>17.82820407175052</v>
      </c>
      <c r="N227" s="236">
        <f t="shared" si="53"/>
        <v>1.7486434150011998</v>
      </c>
      <c r="O227" s="236">
        <f t="shared" si="57"/>
        <v>2.6576264719329692</v>
      </c>
      <c r="P227" s="236" t="str">
        <f t="shared" si="58"/>
        <v>CLAY</v>
      </c>
      <c r="Q227" s="236">
        <f t="shared" si="54"/>
        <v>8.1015183227947869</v>
      </c>
      <c r="R227" s="238">
        <v>35</v>
      </c>
      <c r="S227" s="236">
        <f t="shared" si="59"/>
        <v>9.1585032623432046</v>
      </c>
      <c r="T227" s="236" t="e">
        <f t="shared" si="45"/>
        <v>#N/A</v>
      </c>
    </row>
    <row r="228" spans="1:20" x14ac:dyDescent="0.2">
      <c r="A228" s="53">
        <f t="shared" si="46"/>
        <v>216</v>
      </c>
      <c r="B228" s="239">
        <v>1.804</v>
      </c>
      <c r="C228" s="3">
        <f t="shared" si="47"/>
        <v>1.7970000000000002</v>
      </c>
      <c r="D228" s="239">
        <v>0.1123</v>
      </c>
      <c r="E228" s="239">
        <v>1.6999999999999999E-3</v>
      </c>
      <c r="F228" s="239">
        <v>0.04</v>
      </c>
      <c r="G228">
        <f t="shared" si="48"/>
        <v>0.12029999999999999</v>
      </c>
      <c r="H228" s="235">
        <f t="shared" si="49"/>
        <v>1.4131338320864506</v>
      </c>
      <c r="I228" s="236">
        <f t="shared" si="50"/>
        <v>13.038894206709685</v>
      </c>
      <c r="J228" s="237">
        <f t="shared" si="55"/>
        <v>3.0388942067096849</v>
      </c>
      <c r="K228" s="237">
        <f t="shared" si="51"/>
        <v>23.430892889457304</v>
      </c>
      <c r="L228" s="237">
        <f t="shared" si="56"/>
        <v>5.4821651489042713</v>
      </c>
      <c r="M228" s="236">
        <f t="shared" si="52"/>
        <v>17.66986299745167</v>
      </c>
      <c r="N228" s="236">
        <f t="shared" si="53"/>
        <v>1.7549454627057064</v>
      </c>
      <c r="O228" s="236">
        <f t="shared" si="57"/>
        <v>2.6617213018737909</v>
      </c>
      <c r="P228" s="236" t="str">
        <f t="shared" si="58"/>
        <v>CLAY</v>
      </c>
      <c r="Q228" s="236">
        <f t="shared" si="54"/>
        <v>8.0724255925452244</v>
      </c>
      <c r="R228" s="238">
        <v>35</v>
      </c>
      <c r="S228" s="236">
        <f t="shared" si="59"/>
        <v>9.0569399125864312</v>
      </c>
      <c r="T228" s="236" t="e">
        <f t="shared" si="45"/>
        <v>#N/A</v>
      </c>
    </row>
    <row r="229" spans="1:20" x14ac:dyDescent="0.2">
      <c r="A229" s="53">
        <f t="shared" si="46"/>
        <v>217</v>
      </c>
      <c r="B229" s="239">
        <v>1.8120000000000001</v>
      </c>
      <c r="C229" s="3">
        <f t="shared" si="47"/>
        <v>1.8050000000000002</v>
      </c>
      <c r="D229" s="239">
        <v>0.1132</v>
      </c>
      <c r="E229" s="239">
        <v>1.6999999999999999E-3</v>
      </c>
      <c r="F229" s="239">
        <v>3.8199999999999998E-2</v>
      </c>
      <c r="G229">
        <f t="shared" si="48"/>
        <v>0.12083999999999999</v>
      </c>
      <c r="H229" s="235">
        <f t="shared" si="49"/>
        <v>1.4068189341277724</v>
      </c>
      <c r="I229" s="236">
        <f t="shared" si="50"/>
        <v>13.040644787044943</v>
      </c>
      <c r="J229" s="237">
        <f t="shared" si="55"/>
        <v>3.0406447870449433</v>
      </c>
      <c r="K229" s="237">
        <f t="shared" si="51"/>
        <v>23.538363840616125</v>
      </c>
      <c r="L229" s="237">
        <f t="shared" si="56"/>
        <v>5.5096483541254377</v>
      </c>
      <c r="M229" s="236">
        <f t="shared" si="52"/>
        <v>17.660226189667384</v>
      </c>
      <c r="N229" s="236">
        <f t="shared" si="53"/>
        <v>1.7471443103128643</v>
      </c>
      <c r="O229" s="236">
        <f t="shared" si="57"/>
        <v>2.6608553279637257</v>
      </c>
      <c r="P229" s="236" t="str">
        <f t="shared" si="58"/>
        <v>CLAY</v>
      </c>
      <c r="Q229" s="236">
        <f t="shared" si="54"/>
        <v>8.1084696799486551</v>
      </c>
      <c r="R229" s="238">
        <v>35</v>
      </c>
      <c r="S229" s="236">
        <f t="shared" si="59"/>
        <v>9.0507659797334679</v>
      </c>
      <c r="T229" s="236" t="e">
        <f t="shared" si="45"/>
        <v>#N/A</v>
      </c>
    </row>
    <row r="230" spans="1:20" x14ac:dyDescent="0.2">
      <c r="A230" s="53">
        <f t="shared" si="46"/>
        <v>218</v>
      </c>
      <c r="B230" s="239">
        <v>1.821</v>
      </c>
      <c r="C230" s="3">
        <f t="shared" si="47"/>
        <v>1.8140000000000001</v>
      </c>
      <c r="D230" s="239">
        <v>0.11310000000000001</v>
      </c>
      <c r="E230" s="239">
        <v>1.6999999999999999E-3</v>
      </c>
      <c r="F230" s="239">
        <v>3.7699999999999997E-2</v>
      </c>
      <c r="G230">
        <f t="shared" si="48"/>
        <v>0.12064</v>
      </c>
      <c r="H230" s="235">
        <f t="shared" si="49"/>
        <v>1.4091511936339522</v>
      </c>
      <c r="I230" s="236">
        <f t="shared" si="50"/>
        <v>13.039997337776956</v>
      </c>
      <c r="J230" s="237">
        <f t="shared" si="55"/>
        <v>3.0399973377769562</v>
      </c>
      <c r="K230" s="237">
        <f t="shared" si="51"/>
        <v>23.654555170727399</v>
      </c>
      <c r="L230" s="237">
        <f t="shared" si="56"/>
        <v>5.5358351520918374</v>
      </c>
      <c r="M230" s="236">
        <f t="shared" si="52"/>
        <v>17.51956880302415</v>
      </c>
      <c r="N230" s="236">
        <f t="shared" si="53"/>
        <v>1.7528403390762177</v>
      </c>
      <c r="O230" s="236">
        <f t="shared" si="57"/>
        <v>2.6645336715926851</v>
      </c>
      <c r="P230" s="236" t="str">
        <f t="shared" si="58"/>
        <v>CLAY</v>
      </c>
      <c r="Q230" s="236">
        <f t="shared" si="54"/>
        <v>8.0821204024393847</v>
      </c>
      <c r="R230" s="238">
        <v>35</v>
      </c>
      <c r="S230" s="236">
        <f t="shared" si="59"/>
        <v>8.9607482250684605</v>
      </c>
      <c r="T230" s="236" t="e">
        <f t="shared" si="45"/>
        <v>#N/A</v>
      </c>
    </row>
    <row r="231" spans="1:20" x14ac:dyDescent="0.2">
      <c r="A231" s="53">
        <f t="shared" si="46"/>
        <v>219</v>
      </c>
      <c r="B231" s="239">
        <v>1.83</v>
      </c>
      <c r="C231" s="3">
        <f t="shared" si="47"/>
        <v>1.8230000000000002</v>
      </c>
      <c r="D231" s="239">
        <v>0.1152</v>
      </c>
      <c r="E231" s="239">
        <v>1.5E-3</v>
      </c>
      <c r="F231" s="239">
        <v>3.85E-2</v>
      </c>
      <c r="G231">
        <f t="shared" si="48"/>
        <v>0.1229</v>
      </c>
      <c r="H231" s="235">
        <f t="shared" si="49"/>
        <v>1.2205044751830758</v>
      </c>
      <c r="I231" s="236">
        <f t="shared" si="50"/>
        <v>12.900486148430634</v>
      </c>
      <c r="J231" s="237">
        <f t="shared" si="55"/>
        <v>2.9004861484306339</v>
      </c>
      <c r="K231" s="237">
        <f t="shared" si="51"/>
        <v>23.517586248589048</v>
      </c>
      <c r="L231" s="237">
        <f t="shared" si="56"/>
        <v>5.3078896516280603</v>
      </c>
      <c r="M231" s="236">
        <f t="shared" si="52"/>
        <v>18.723526726093095</v>
      </c>
      <c r="N231" s="236">
        <f t="shared" si="53"/>
        <v>1.5093213611736254</v>
      </c>
      <c r="O231" s="236">
        <f t="shared" si="57"/>
        <v>2.6050125365101633</v>
      </c>
      <c r="P231" s="236" t="str">
        <f t="shared" si="58"/>
        <v>CLAY</v>
      </c>
      <c r="Q231" s="236">
        <f t="shared" si="54"/>
        <v>8.2818678126175787</v>
      </c>
      <c r="R231" s="238">
        <v>35</v>
      </c>
      <c r="S231" s="236">
        <f t="shared" si="59"/>
        <v>9.7369867126590002</v>
      </c>
      <c r="T231" s="236" t="e">
        <f t="shared" si="45"/>
        <v>#N/A</v>
      </c>
    </row>
    <row r="232" spans="1:20" x14ac:dyDescent="0.2">
      <c r="A232" s="53">
        <f t="shared" si="46"/>
        <v>220</v>
      </c>
      <c r="B232" s="239">
        <v>1.839</v>
      </c>
      <c r="C232" s="3">
        <f t="shared" si="47"/>
        <v>1.8320000000000001</v>
      </c>
      <c r="D232" s="239">
        <v>0.1164</v>
      </c>
      <c r="E232" s="239">
        <v>1.6000000000000001E-3</v>
      </c>
      <c r="F232" s="239">
        <v>4.1399999999999999E-2</v>
      </c>
      <c r="G232">
        <f t="shared" si="48"/>
        <v>0.12468</v>
      </c>
      <c r="H232" s="235">
        <f t="shared" si="49"/>
        <v>1.2832852101379533</v>
      </c>
      <c r="I232" s="236">
        <f t="shared" si="50"/>
        <v>12.981784121797805</v>
      </c>
      <c r="J232" s="237">
        <f t="shared" si="55"/>
        <v>2.9817841217978049</v>
      </c>
      <c r="K232" s="237">
        <f t="shared" si="51"/>
        <v>23.782628511133581</v>
      </c>
      <c r="L232" s="237">
        <f t="shared" si="56"/>
        <v>5.4835009999861635</v>
      </c>
      <c r="M232" s="236">
        <f t="shared" si="52"/>
        <v>18.400173810330482</v>
      </c>
      <c r="N232" s="236">
        <f t="shared" si="53"/>
        <v>1.5857697543454372</v>
      </c>
      <c r="O232" s="236">
        <f t="shared" si="57"/>
        <v>2.622954892495144</v>
      </c>
      <c r="P232" s="236" t="str">
        <f t="shared" si="58"/>
        <v>CLAY</v>
      </c>
      <c r="Q232" s="236">
        <f t="shared" si="54"/>
        <v>8.4081142907388671</v>
      </c>
      <c r="R232" s="238">
        <v>35</v>
      </c>
      <c r="S232" s="236">
        <f t="shared" si="59"/>
        <v>9.5272467966579324</v>
      </c>
      <c r="T232" s="236" t="e">
        <f t="shared" si="45"/>
        <v>#N/A</v>
      </c>
    </row>
    <row r="233" spans="1:20" x14ac:dyDescent="0.2">
      <c r="A233" s="53">
        <f t="shared" si="46"/>
        <v>221</v>
      </c>
      <c r="B233" s="239">
        <v>1.849</v>
      </c>
      <c r="C233" s="3">
        <f t="shared" si="47"/>
        <v>1.8420000000000001</v>
      </c>
      <c r="D233" s="239">
        <v>0.1221</v>
      </c>
      <c r="E233" s="239">
        <v>1.6000000000000001E-3</v>
      </c>
      <c r="F233" s="239">
        <v>4.1000000000000002E-2</v>
      </c>
      <c r="G233">
        <f t="shared" si="48"/>
        <v>0.1303</v>
      </c>
      <c r="H233" s="235">
        <f t="shared" si="49"/>
        <v>1.2279355333844972</v>
      </c>
      <c r="I233" s="236">
        <f t="shared" si="50"/>
        <v>12.999016981694812</v>
      </c>
      <c r="J233" s="237">
        <f t="shared" si="55"/>
        <v>2.9990169816948118</v>
      </c>
      <c r="K233" s="237">
        <f t="shared" si="51"/>
        <v>23.944189280281844</v>
      </c>
      <c r="L233" s="237">
        <f t="shared" si="56"/>
        <v>5.545182399153707</v>
      </c>
      <c r="M233" s="236">
        <f t="shared" si="52"/>
        <v>19.179857949478802</v>
      </c>
      <c r="N233" s="236">
        <f t="shared" si="53"/>
        <v>1.5043841884826732</v>
      </c>
      <c r="O233" s="236">
        <f t="shared" si="57"/>
        <v>2.5954299853222342</v>
      </c>
      <c r="P233" s="236" t="str">
        <f t="shared" si="58"/>
        <v>SAND</v>
      </c>
      <c r="Q233" s="236" t="e">
        <f t="shared" si="54"/>
        <v>#N/A</v>
      </c>
      <c r="R233" s="238">
        <v>35</v>
      </c>
      <c r="S233" s="236" t="e">
        <f t="shared" si="59"/>
        <v>#N/A</v>
      </c>
      <c r="T233" s="236">
        <f t="shared" si="45"/>
        <v>31.711299249958699</v>
      </c>
    </row>
    <row r="234" spans="1:20" x14ac:dyDescent="0.2">
      <c r="A234" s="53">
        <f t="shared" si="46"/>
        <v>222</v>
      </c>
      <c r="B234" s="239">
        <v>1.857</v>
      </c>
      <c r="C234" s="3">
        <f t="shared" si="47"/>
        <v>1.85</v>
      </c>
      <c r="D234" s="239">
        <v>0.1278</v>
      </c>
      <c r="E234" s="239">
        <v>1.5E-3</v>
      </c>
      <c r="F234" s="239">
        <v>4.0500000000000001E-2</v>
      </c>
      <c r="G234">
        <f t="shared" si="48"/>
        <v>0.13589999999999999</v>
      </c>
      <c r="H234" s="235">
        <f t="shared" si="49"/>
        <v>1.1037527593818985</v>
      </c>
      <c r="I234" s="236">
        <f t="shared" si="50"/>
        <v>12.93978696489207</v>
      </c>
      <c r="J234" s="237">
        <f t="shared" si="55"/>
        <v>2.93978696489207</v>
      </c>
      <c r="K234" s="237">
        <f t="shared" si="51"/>
        <v>23.938605885050329</v>
      </c>
      <c r="L234" s="237">
        <f t="shared" si="56"/>
        <v>5.4591843938045743</v>
      </c>
      <c r="M234" s="236">
        <f t="shared" si="52"/>
        <v>20.508813412129935</v>
      </c>
      <c r="N234" s="236">
        <f t="shared" si="53"/>
        <v>1.3397475190957024</v>
      </c>
      <c r="O234" s="236">
        <f t="shared" si="57"/>
        <v>2.5439519488301725</v>
      </c>
      <c r="P234" s="236" t="str">
        <f t="shared" si="58"/>
        <v>SAND</v>
      </c>
      <c r="Q234" s="236" t="e">
        <f t="shared" si="54"/>
        <v>#N/A</v>
      </c>
      <c r="R234" s="238">
        <v>35</v>
      </c>
      <c r="S234" s="236" t="e">
        <f t="shared" si="59"/>
        <v>#N/A</v>
      </c>
      <c r="T234" s="236">
        <f t="shared" si="45"/>
        <v>32.031345873111533</v>
      </c>
    </row>
    <row r="235" spans="1:20" x14ac:dyDescent="0.2">
      <c r="A235" s="53">
        <f t="shared" si="46"/>
        <v>223</v>
      </c>
      <c r="B235" s="239">
        <v>1.867</v>
      </c>
      <c r="C235" s="3">
        <f t="shared" si="47"/>
        <v>1.86</v>
      </c>
      <c r="D235" s="239">
        <v>0.13009999999999999</v>
      </c>
      <c r="E235" s="239">
        <v>1.6000000000000001E-3</v>
      </c>
      <c r="F235" s="239">
        <v>4.3099999999999999E-2</v>
      </c>
      <c r="G235">
        <f t="shared" si="48"/>
        <v>0.13871999999999998</v>
      </c>
      <c r="H235" s="235">
        <f t="shared" si="49"/>
        <v>1.1534025374855827</v>
      </c>
      <c r="I235" s="236">
        <f t="shared" si="50"/>
        <v>13.023492179672404</v>
      </c>
      <c r="J235" s="237">
        <f t="shared" si="55"/>
        <v>3.0234921796724041</v>
      </c>
      <c r="K235" s="237">
        <f t="shared" si="51"/>
        <v>24.223695454190672</v>
      </c>
      <c r="L235" s="237">
        <f t="shared" si="56"/>
        <v>5.6448598994483783</v>
      </c>
      <c r="M235" s="236">
        <f t="shared" si="52"/>
        <v>20.283285428748727</v>
      </c>
      <c r="N235" s="236">
        <f t="shared" si="53"/>
        <v>1.397425014149561</v>
      </c>
      <c r="O235" s="236">
        <f t="shared" si="57"/>
        <v>2.5577514875953193</v>
      </c>
      <c r="P235" s="236" t="str">
        <f t="shared" si="58"/>
        <v>SAND</v>
      </c>
      <c r="Q235" s="236" t="e">
        <f t="shared" si="54"/>
        <v>#N/A</v>
      </c>
      <c r="R235" s="238">
        <v>35</v>
      </c>
      <c r="S235" s="236" t="e">
        <f t="shared" si="59"/>
        <v>#N/A</v>
      </c>
      <c r="T235" s="236">
        <f t="shared" si="45"/>
        <v>31.978521323552975</v>
      </c>
    </row>
    <row r="236" spans="1:20" x14ac:dyDescent="0.2">
      <c r="A236" s="53">
        <f t="shared" si="46"/>
        <v>224</v>
      </c>
      <c r="B236" s="239">
        <v>1.875</v>
      </c>
      <c r="C236" s="3">
        <f t="shared" si="47"/>
        <v>1.8680000000000001</v>
      </c>
      <c r="D236" s="239">
        <v>0.1321</v>
      </c>
      <c r="E236" s="239">
        <v>1.6999999999999999E-3</v>
      </c>
      <c r="F236" s="239">
        <v>4.6300000000000001E-2</v>
      </c>
      <c r="G236">
        <f t="shared" si="48"/>
        <v>0.14135999999999999</v>
      </c>
      <c r="H236" s="235">
        <f t="shared" si="49"/>
        <v>1.2026032823995474</v>
      </c>
      <c r="I236" s="236">
        <f t="shared" si="50"/>
        <v>13.101949024952663</v>
      </c>
      <c r="J236" s="237">
        <f t="shared" si="55"/>
        <v>3.1019490249526633</v>
      </c>
      <c r="K236" s="237">
        <f t="shared" si="51"/>
        <v>24.474440778611577</v>
      </c>
      <c r="L236" s="237">
        <f t="shared" si="56"/>
        <v>5.8161544217862442</v>
      </c>
      <c r="M236" s="236">
        <f t="shared" si="52"/>
        <v>20.096708365162488</v>
      </c>
      <c r="N236" s="236">
        <f t="shared" si="53"/>
        <v>1.4544140536472052</v>
      </c>
      <c r="O236" s="236">
        <f t="shared" si="57"/>
        <v>2.5704423443649755</v>
      </c>
      <c r="P236" s="236" t="str">
        <f t="shared" si="58"/>
        <v>SAND</v>
      </c>
      <c r="Q236" s="236" t="e">
        <f t="shared" si="54"/>
        <v>#N/A</v>
      </c>
      <c r="R236" s="238">
        <v>35</v>
      </c>
      <c r="S236" s="236" t="e">
        <f t="shared" si="59"/>
        <v>#N/A</v>
      </c>
      <c r="T236" s="236">
        <f t="shared" si="45"/>
        <v>31.934374232867633</v>
      </c>
    </row>
    <row r="237" spans="1:20" x14ac:dyDescent="0.2">
      <c r="A237" s="53">
        <f t="shared" si="46"/>
        <v>225</v>
      </c>
      <c r="B237" s="239">
        <v>1.885</v>
      </c>
      <c r="C237" s="3">
        <f t="shared" si="47"/>
        <v>1.8780000000000001</v>
      </c>
      <c r="D237" s="239">
        <v>0.13489999999999999</v>
      </c>
      <c r="E237" s="239">
        <v>1.6000000000000001E-3</v>
      </c>
      <c r="F237" s="239">
        <v>4.8000000000000001E-2</v>
      </c>
      <c r="G237">
        <f t="shared" si="48"/>
        <v>0.14449999999999999</v>
      </c>
      <c r="H237" s="235">
        <f t="shared" si="49"/>
        <v>1.1072664359861593</v>
      </c>
      <c r="I237" s="236">
        <f t="shared" si="50"/>
        <v>13.039448069936794</v>
      </c>
      <c r="J237" s="237">
        <f t="shared" si="55"/>
        <v>3.0394480699367943</v>
      </c>
      <c r="K237" s="237">
        <f t="shared" si="51"/>
        <v>24.488083475341302</v>
      </c>
      <c r="L237" s="237">
        <f t="shared" si="56"/>
        <v>5.7293596118308576</v>
      </c>
      <c r="M237" s="236">
        <f t="shared" si="52"/>
        <v>20.946829079612971</v>
      </c>
      <c r="N237" s="236">
        <f t="shared" si="53"/>
        <v>1.3332009406509644</v>
      </c>
      <c r="O237" s="236">
        <f t="shared" si="57"/>
        <v>2.5350417774586962</v>
      </c>
      <c r="P237" s="236" t="str">
        <f t="shared" si="58"/>
        <v>SAND</v>
      </c>
      <c r="Q237" s="236" t="e">
        <f t="shared" si="54"/>
        <v>#N/A</v>
      </c>
      <c r="R237" s="238">
        <v>35</v>
      </c>
      <c r="S237" s="236" t="e">
        <f t="shared" si="59"/>
        <v>#N/A</v>
      </c>
      <c r="T237" s="236">
        <f t="shared" si="45"/>
        <v>32.13230117898884</v>
      </c>
    </row>
    <row r="238" spans="1:20" x14ac:dyDescent="0.2">
      <c r="A238" s="53">
        <f t="shared" si="46"/>
        <v>226</v>
      </c>
      <c r="B238" s="239">
        <v>1.8939999999999999</v>
      </c>
      <c r="C238" s="3">
        <f t="shared" si="47"/>
        <v>1.887</v>
      </c>
      <c r="D238" s="239">
        <v>0.13739999999999999</v>
      </c>
      <c r="E238" s="239">
        <v>1.6000000000000001E-3</v>
      </c>
      <c r="F238" s="239">
        <v>4.8899999999999999E-2</v>
      </c>
      <c r="G238">
        <f t="shared" si="48"/>
        <v>0.14717999999999998</v>
      </c>
      <c r="H238" s="235">
        <f t="shared" si="49"/>
        <v>1.0871042261176793</v>
      </c>
      <c r="I238" s="236">
        <f t="shared" si="50"/>
        <v>13.046630926284511</v>
      </c>
      <c r="J238" s="237">
        <f t="shared" si="55"/>
        <v>3.0466309262845108</v>
      </c>
      <c r="K238" s="237">
        <f t="shared" si="51"/>
        <v>24.618992557898871</v>
      </c>
      <c r="L238" s="237">
        <f t="shared" si="56"/>
        <v>5.7703189743828629</v>
      </c>
      <c r="M238" s="236">
        <f t="shared" si="52"/>
        <v>21.239901639095962</v>
      </c>
      <c r="N238" s="236">
        <f t="shared" si="53"/>
        <v>1.3054722977500444</v>
      </c>
      <c r="O238" s="236">
        <f t="shared" si="57"/>
        <v>2.5250882451575509</v>
      </c>
      <c r="P238" s="236" t="str">
        <f t="shared" si="58"/>
        <v>SAND</v>
      </c>
      <c r="Q238" s="236" t="e">
        <f t="shared" si="54"/>
        <v>#N/A</v>
      </c>
      <c r="R238" s="238">
        <v>35</v>
      </c>
      <c r="S238" s="236" t="e">
        <f t="shared" si="59"/>
        <v>#N/A</v>
      </c>
      <c r="T238" s="236">
        <f t="shared" si="45"/>
        <v>32.198677513402785</v>
      </c>
    </row>
    <row r="239" spans="1:20" x14ac:dyDescent="0.2">
      <c r="A239" s="53">
        <f t="shared" si="46"/>
        <v>227</v>
      </c>
      <c r="B239" s="239">
        <v>1.9019999999999999</v>
      </c>
      <c r="C239" s="3">
        <f t="shared" si="47"/>
        <v>1.895</v>
      </c>
      <c r="D239" s="239">
        <v>0.13880000000000001</v>
      </c>
      <c r="E239" s="239">
        <v>1.6000000000000001E-3</v>
      </c>
      <c r="F239" s="239">
        <v>5.0099999999999999E-2</v>
      </c>
      <c r="G239">
        <f t="shared" si="48"/>
        <v>0.14882000000000001</v>
      </c>
      <c r="H239" s="235">
        <f t="shared" si="49"/>
        <v>1.0751243112484881</v>
      </c>
      <c r="I239" s="236">
        <f t="shared" si="50"/>
        <v>13.050962177734863</v>
      </c>
      <c r="J239" s="237">
        <f t="shared" si="55"/>
        <v>3.0509621777348634</v>
      </c>
      <c r="K239" s="237">
        <f t="shared" si="51"/>
        <v>24.731573326807567</v>
      </c>
      <c r="L239" s="237">
        <f t="shared" si="56"/>
        <v>5.8029300620517104</v>
      </c>
      <c r="M239" s="236">
        <f t="shared" si="52"/>
        <v>21.383753611760607</v>
      </c>
      <c r="N239" s="236">
        <f t="shared" si="53"/>
        <v>1.2894030836686057</v>
      </c>
      <c r="O239" s="236">
        <f t="shared" si="57"/>
        <v>2.5197569012670575</v>
      </c>
      <c r="P239" s="236" t="str">
        <f t="shared" si="58"/>
        <v>SAND</v>
      </c>
      <c r="Q239" s="236" t="e">
        <f t="shared" si="54"/>
        <v>#N/A</v>
      </c>
      <c r="R239" s="238">
        <v>35</v>
      </c>
      <c r="S239" s="236" t="e">
        <f t="shared" si="59"/>
        <v>#N/A</v>
      </c>
      <c r="T239" s="236">
        <f t="shared" si="45"/>
        <v>32.230923359164748</v>
      </c>
    </row>
    <row r="240" spans="1:20" x14ac:dyDescent="0.2">
      <c r="A240" s="53">
        <f t="shared" si="46"/>
        <v>228</v>
      </c>
      <c r="B240" s="239">
        <v>1.9119999999999999</v>
      </c>
      <c r="C240" s="3">
        <f t="shared" si="47"/>
        <v>1.905</v>
      </c>
      <c r="D240" s="239">
        <v>0.1409</v>
      </c>
      <c r="E240" s="239">
        <v>1.5E-3</v>
      </c>
      <c r="F240" s="239">
        <v>5.0099999999999999E-2</v>
      </c>
      <c r="G240">
        <f t="shared" si="48"/>
        <v>0.15092</v>
      </c>
      <c r="H240" s="235">
        <f t="shared" si="49"/>
        <v>0.99390405512854496</v>
      </c>
      <c r="I240" s="236">
        <f t="shared" si="50"/>
        <v>12.980761570708887</v>
      </c>
      <c r="J240" s="237">
        <f t="shared" si="55"/>
        <v>2.9807615707088875</v>
      </c>
      <c r="K240" s="237">
        <f t="shared" si="51"/>
        <v>24.72835079220043</v>
      </c>
      <c r="L240" s="237">
        <f t="shared" si="56"/>
        <v>5.6992161231953924</v>
      </c>
      <c r="M240" s="236">
        <f t="shared" si="52"/>
        <v>22.141930833998167</v>
      </c>
      <c r="N240" s="236">
        <f t="shared" si="53"/>
        <v>1.1886681958882657</v>
      </c>
      <c r="O240" s="236">
        <f t="shared" si="57"/>
        <v>2.4883511173877717</v>
      </c>
      <c r="P240" s="236" t="str">
        <f t="shared" si="58"/>
        <v>SAND</v>
      </c>
      <c r="Q240" s="236" t="e">
        <f t="shared" si="54"/>
        <v>#N/A</v>
      </c>
      <c r="R240" s="238">
        <v>35</v>
      </c>
      <c r="S240" s="236" t="e">
        <f t="shared" si="59"/>
        <v>#N/A</v>
      </c>
      <c r="T240" s="236">
        <f t="shared" si="45"/>
        <v>32.397370387835466</v>
      </c>
    </row>
    <row r="241" spans="1:20" x14ac:dyDescent="0.2">
      <c r="A241" s="53">
        <f t="shared" si="46"/>
        <v>229</v>
      </c>
      <c r="B241" s="239">
        <v>1.92</v>
      </c>
      <c r="C241" s="3">
        <f t="shared" si="47"/>
        <v>1.913</v>
      </c>
      <c r="D241" s="239">
        <v>0.14050000000000001</v>
      </c>
      <c r="E241" s="239">
        <v>1.4E-3</v>
      </c>
      <c r="F241" s="239">
        <v>4.6199999999999998E-2</v>
      </c>
      <c r="G241">
        <f t="shared" si="48"/>
        <v>0.14974000000000001</v>
      </c>
      <c r="H241" s="235">
        <f t="shared" si="49"/>
        <v>0.9349539201282222</v>
      </c>
      <c r="I241" s="236">
        <f t="shared" si="50"/>
        <v>12.896792796626549</v>
      </c>
      <c r="J241" s="237">
        <f t="shared" si="55"/>
        <v>2.8967927966265492</v>
      </c>
      <c r="K241" s="237">
        <f t="shared" si="51"/>
        <v>24.67156461994659</v>
      </c>
      <c r="L241" s="237">
        <f t="shared" si="56"/>
        <v>5.5618421695229738</v>
      </c>
      <c r="M241" s="236">
        <f t="shared" si="52"/>
        <v>22.486872436867486</v>
      </c>
      <c r="N241" s="236">
        <f t="shared" si="53"/>
        <v>1.1193871545172296</v>
      </c>
      <c r="O241" s="236">
        <f t="shared" si="57"/>
        <v>2.4691163545835031</v>
      </c>
      <c r="P241" s="236" t="str">
        <f t="shared" si="58"/>
        <v>SAND</v>
      </c>
      <c r="Q241" s="236" t="e">
        <f t="shared" si="54"/>
        <v>#N/A</v>
      </c>
      <c r="R241" s="238">
        <v>35</v>
      </c>
      <c r="S241" s="236" t="e">
        <f t="shared" si="59"/>
        <v>#N/A</v>
      </c>
      <c r="T241" s="236">
        <f t="shared" si="45"/>
        <v>32.471219618662587</v>
      </c>
    </row>
    <row r="242" spans="1:20" x14ac:dyDescent="0.2">
      <c r="A242" s="53">
        <f t="shared" si="46"/>
        <v>230</v>
      </c>
      <c r="B242" s="239">
        <v>1.929</v>
      </c>
      <c r="C242" s="3">
        <f t="shared" si="47"/>
        <v>1.9220000000000002</v>
      </c>
      <c r="D242" s="239">
        <v>0.14019999999999999</v>
      </c>
      <c r="E242" s="239">
        <v>1.4E-3</v>
      </c>
      <c r="F242" s="239">
        <v>4.58E-2</v>
      </c>
      <c r="G242">
        <f t="shared" si="48"/>
        <v>0.14935999999999999</v>
      </c>
      <c r="H242" s="235">
        <f t="shared" si="49"/>
        <v>0.93733261917514732</v>
      </c>
      <c r="I242" s="236">
        <f t="shared" si="50"/>
        <v>12.895799625160649</v>
      </c>
      <c r="J242" s="237">
        <f t="shared" si="55"/>
        <v>2.8957996251606488</v>
      </c>
      <c r="K242" s="237">
        <f t="shared" si="51"/>
        <v>24.785726879558769</v>
      </c>
      <c r="L242" s="237">
        <f t="shared" si="56"/>
        <v>5.5859974769348915</v>
      </c>
      <c r="M242" s="236">
        <f t="shared" si="52"/>
        <v>22.301168884307611</v>
      </c>
      <c r="N242" s="236">
        <f t="shared" si="53"/>
        <v>1.1238275487639797</v>
      </c>
      <c r="O242" s="236">
        <f t="shared" si="57"/>
        <v>2.4730894285055185</v>
      </c>
      <c r="P242" s="236" t="str">
        <f t="shared" si="58"/>
        <v>SAND</v>
      </c>
      <c r="Q242" s="236" t="e">
        <f t="shared" si="54"/>
        <v>#N/A</v>
      </c>
      <c r="R242" s="238">
        <v>35</v>
      </c>
      <c r="S242" s="236" t="e">
        <f t="shared" si="59"/>
        <v>#N/A</v>
      </c>
      <c r="T242" s="236">
        <f t="shared" si="45"/>
        <v>32.43160389235085</v>
      </c>
    </row>
    <row r="243" spans="1:20" x14ac:dyDescent="0.2">
      <c r="A243" s="53">
        <f t="shared" si="46"/>
        <v>231</v>
      </c>
      <c r="B243" s="239">
        <v>1.9379999999999999</v>
      </c>
      <c r="C243" s="3">
        <f t="shared" si="47"/>
        <v>1.931</v>
      </c>
      <c r="D243" s="239">
        <v>0.14099999999999999</v>
      </c>
      <c r="E243" s="239">
        <v>1.2999999999999999E-3</v>
      </c>
      <c r="F243" s="239">
        <v>4.7800000000000002E-2</v>
      </c>
      <c r="G243">
        <f t="shared" si="48"/>
        <v>0.15055999999999997</v>
      </c>
      <c r="H243" s="235">
        <f t="shared" si="49"/>
        <v>0.86344314558979818</v>
      </c>
      <c r="I243" s="236">
        <f t="shared" si="50"/>
        <v>12.812028751085808</v>
      </c>
      <c r="J243" s="237">
        <f t="shared" si="55"/>
        <v>2.8120287510858084</v>
      </c>
      <c r="K243" s="237">
        <f t="shared" si="51"/>
        <v>24.740027518346697</v>
      </c>
      <c r="L243" s="237">
        <f t="shared" si="56"/>
        <v>5.4497117196042968</v>
      </c>
      <c r="M243" s="236">
        <f t="shared" si="52"/>
        <v>23.087454704996592</v>
      </c>
      <c r="N243" s="236">
        <f t="shared" si="53"/>
        <v>1.0332222892431187</v>
      </c>
      <c r="O243" s="236">
        <f t="shared" si="57"/>
        <v>2.4415361338358186</v>
      </c>
      <c r="P243" s="236" t="str">
        <f t="shared" si="58"/>
        <v>SAND</v>
      </c>
      <c r="Q243" s="236" t="e">
        <f t="shared" si="54"/>
        <v>#N/A</v>
      </c>
      <c r="R243" s="238">
        <v>35</v>
      </c>
      <c r="S243" s="236" t="e">
        <f t="shared" si="59"/>
        <v>#N/A</v>
      </c>
      <c r="T243" s="236">
        <f t="shared" si="45"/>
        <v>32.597136620531373</v>
      </c>
    </row>
    <row r="244" spans="1:20" x14ac:dyDescent="0.2">
      <c r="A244" s="53">
        <f t="shared" si="46"/>
        <v>232</v>
      </c>
      <c r="B244" s="239">
        <v>1.948</v>
      </c>
      <c r="C244" s="3">
        <f t="shared" si="47"/>
        <v>1.9410000000000001</v>
      </c>
      <c r="D244" s="239">
        <v>0.14369999999999999</v>
      </c>
      <c r="E244" s="239">
        <v>1.4E-3</v>
      </c>
      <c r="F244" s="239">
        <v>4.8399999999999999E-2</v>
      </c>
      <c r="G244">
        <f t="shared" si="48"/>
        <v>0.15337999999999999</v>
      </c>
      <c r="H244" s="235">
        <f t="shared" si="49"/>
        <v>0.91276568001043179</v>
      </c>
      <c r="I244" s="236">
        <f t="shared" si="50"/>
        <v>12.906180610803981</v>
      </c>
      <c r="J244" s="237">
        <f t="shared" si="55"/>
        <v>2.9061806108039807</v>
      </c>
      <c r="K244" s="237">
        <f t="shared" si="51"/>
        <v>25.050896565570529</v>
      </c>
      <c r="L244" s="237">
        <f t="shared" si="56"/>
        <v>5.6612398298461546</v>
      </c>
      <c r="M244" s="236">
        <f t="shared" si="52"/>
        <v>22.668021015092172</v>
      </c>
      <c r="N244" s="236">
        <f t="shared" si="53"/>
        <v>1.0909450487319414</v>
      </c>
      <c r="O244" s="236">
        <f t="shared" si="57"/>
        <v>2.4603950270208128</v>
      </c>
      <c r="P244" s="236" t="str">
        <f t="shared" si="58"/>
        <v>SAND</v>
      </c>
      <c r="Q244" s="236" t="e">
        <f t="shared" si="54"/>
        <v>#N/A</v>
      </c>
      <c r="R244" s="238">
        <v>35</v>
      </c>
      <c r="S244" s="236" t="e">
        <f t="shared" si="59"/>
        <v>#N/A</v>
      </c>
      <c r="T244" s="236">
        <f t="shared" si="45"/>
        <v>32.509549672554009</v>
      </c>
    </row>
    <row r="245" spans="1:20" x14ac:dyDescent="0.2">
      <c r="A245" s="53">
        <f t="shared" si="46"/>
        <v>233</v>
      </c>
      <c r="B245" s="239">
        <v>1.956</v>
      </c>
      <c r="C245" s="3">
        <f t="shared" si="47"/>
        <v>1.9490000000000001</v>
      </c>
      <c r="D245" s="239">
        <v>0.14749999999999999</v>
      </c>
      <c r="E245" s="239">
        <v>1.4E-3</v>
      </c>
      <c r="F245" s="239">
        <v>4.6800000000000001E-2</v>
      </c>
      <c r="G245">
        <f t="shared" si="48"/>
        <v>0.15686</v>
      </c>
      <c r="H245" s="235">
        <f t="shared" si="49"/>
        <v>0.89251561902333287</v>
      </c>
      <c r="I245" s="236">
        <f t="shared" si="50"/>
        <v>12.914949740320393</v>
      </c>
      <c r="J245" s="237">
        <f t="shared" si="55"/>
        <v>2.9149497403203934</v>
      </c>
      <c r="K245" s="237">
        <f t="shared" si="51"/>
        <v>25.171237043884446</v>
      </c>
      <c r="L245" s="237">
        <f t="shared" si="56"/>
        <v>5.7016416920666897</v>
      </c>
      <c r="M245" s="236">
        <f t="shared" si="52"/>
        <v>23.096639541440911</v>
      </c>
      <c r="N245" s="236">
        <f t="shared" si="53"/>
        <v>1.0631127277477281</v>
      </c>
      <c r="O245" s="236">
        <f t="shared" si="57"/>
        <v>2.4476716829588545</v>
      </c>
      <c r="P245" s="236" t="str">
        <f t="shared" si="58"/>
        <v>SAND</v>
      </c>
      <c r="Q245" s="236" t="e">
        <f t="shared" si="54"/>
        <v>#N/A</v>
      </c>
      <c r="R245" s="238">
        <v>35</v>
      </c>
      <c r="S245" s="236" t="e">
        <f t="shared" si="59"/>
        <v>#N/A</v>
      </c>
      <c r="T245" s="236">
        <f t="shared" si="45"/>
        <v>32.599036762254578</v>
      </c>
    </row>
    <row r="246" spans="1:20" x14ac:dyDescent="0.2">
      <c r="A246" s="53">
        <f t="shared" si="46"/>
        <v>234</v>
      </c>
      <c r="B246" s="239">
        <v>1.966</v>
      </c>
      <c r="C246" s="3">
        <f t="shared" si="47"/>
        <v>1.9590000000000001</v>
      </c>
      <c r="D246" s="239">
        <v>0.151</v>
      </c>
      <c r="E246" s="239">
        <v>1.4E-3</v>
      </c>
      <c r="F246" s="239">
        <v>4.9599999999999998E-2</v>
      </c>
      <c r="G246">
        <f t="shared" si="48"/>
        <v>0.16092000000000001</v>
      </c>
      <c r="H246" s="235">
        <f t="shared" si="49"/>
        <v>0.86999751429281624</v>
      </c>
      <c r="I246" s="236">
        <f t="shared" si="50"/>
        <v>12.92493777222303</v>
      </c>
      <c r="J246" s="237">
        <f t="shared" si="55"/>
        <v>2.9249377722230303</v>
      </c>
      <c r="K246" s="237">
        <f t="shared" si="51"/>
        <v>25.319953095784918</v>
      </c>
      <c r="L246" s="237">
        <f t="shared" si="56"/>
        <v>5.7504276601904776</v>
      </c>
      <c r="M246" s="236">
        <f t="shared" si="52"/>
        <v>23.580863010060625</v>
      </c>
      <c r="N246" s="236">
        <f t="shared" si="53"/>
        <v>1.0324480204560174</v>
      </c>
      <c r="O246" s="236">
        <f t="shared" si="57"/>
        <v>2.4334515726898736</v>
      </c>
      <c r="P246" s="236" t="str">
        <f t="shared" si="58"/>
        <v>SAND</v>
      </c>
      <c r="Q246" s="236" t="e">
        <f t="shared" si="54"/>
        <v>#N/A</v>
      </c>
      <c r="R246" s="238">
        <v>35</v>
      </c>
      <c r="S246" s="236" t="e">
        <f t="shared" si="59"/>
        <v>#N/A</v>
      </c>
      <c r="T246" s="236">
        <f t="shared" si="45"/>
        <v>32.698156648474239</v>
      </c>
    </row>
    <row r="247" spans="1:20" x14ac:dyDescent="0.2">
      <c r="A247" s="53">
        <f t="shared" si="46"/>
        <v>235</v>
      </c>
      <c r="B247" s="239">
        <v>1.974</v>
      </c>
      <c r="C247" s="3">
        <f t="shared" si="47"/>
        <v>1.9670000000000001</v>
      </c>
      <c r="D247" s="239">
        <v>0.15559999999999999</v>
      </c>
      <c r="E247" s="239">
        <v>1.4E-3</v>
      </c>
      <c r="F247" s="239">
        <v>4.9200000000000001E-2</v>
      </c>
      <c r="G247">
        <f t="shared" si="48"/>
        <v>0.16543999999999998</v>
      </c>
      <c r="H247" s="235">
        <f t="shared" si="49"/>
        <v>0.8462282398452613</v>
      </c>
      <c r="I247" s="236">
        <f t="shared" si="50"/>
        <v>12.935765219986193</v>
      </c>
      <c r="J247" s="237">
        <f t="shared" si="55"/>
        <v>2.9357652199861928</v>
      </c>
      <c r="K247" s="237">
        <f t="shared" si="51"/>
        <v>25.444650187712842</v>
      </c>
      <c r="L247" s="237">
        <f t="shared" si="56"/>
        <v>5.7952005442527446</v>
      </c>
      <c r="M247" s="236">
        <f t="shared" si="52"/>
        <v>24.15711910973025</v>
      </c>
      <c r="N247" s="236">
        <f t="shared" si="53"/>
        <v>1.0000332167298349</v>
      </c>
      <c r="O247" s="236">
        <f t="shared" si="57"/>
        <v>2.417398557049161</v>
      </c>
      <c r="P247" s="236" t="str">
        <f t="shared" si="58"/>
        <v>SAND</v>
      </c>
      <c r="Q247" s="236" t="e">
        <f t="shared" si="54"/>
        <v>#N/A</v>
      </c>
      <c r="R247" s="238">
        <v>35</v>
      </c>
      <c r="S247" s="236" t="e">
        <f t="shared" si="59"/>
        <v>#N/A</v>
      </c>
      <c r="T247" s="236">
        <f t="shared" si="45"/>
        <v>32.81349654720367</v>
      </c>
    </row>
    <row r="248" spans="1:20" x14ac:dyDescent="0.2">
      <c r="A248" s="53">
        <f t="shared" si="46"/>
        <v>236</v>
      </c>
      <c r="B248" s="239">
        <v>1.984</v>
      </c>
      <c r="C248" s="3">
        <f t="shared" si="47"/>
        <v>1.9770000000000001</v>
      </c>
      <c r="D248" s="239">
        <v>0.1598</v>
      </c>
      <c r="E248" s="239">
        <v>1.4E-3</v>
      </c>
      <c r="F248" s="239">
        <v>0.05</v>
      </c>
      <c r="G248">
        <f t="shared" si="48"/>
        <v>0.16980000000000001</v>
      </c>
      <c r="H248" s="235">
        <f t="shared" si="49"/>
        <v>0.82449941107184921</v>
      </c>
      <c r="I248" s="236">
        <f t="shared" si="50"/>
        <v>12.945932668030871</v>
      </c>
      <c r="J248" s="237">
        <f t="shared" si="55"/>
        <v>2.9459326680308706</v>
      </c>
      <c r="K248" s="237">
        <f t="shared" si="51"/>
        <v>25.594108884697032</v>
      </c>
      <c r="L248" s="237">
        <f t="shared" si="56"/>
        <v>5.8447304133732469</v>
      </c>
      <c r="M248" s="236">
        <f t="shared" si="52"/>
        <v>24.672804546356403</v>
      </c>
      <c r="N248" s="236">
        <f t="shared" si="53"/>
        <v>0.97083412416251369</v>
      </c>
      <c r="O248" s="236">
        <f t="shared" si="57"/>
        <v>2.4029929289098662</v>
      </c>
      <c r="P248" s="236" t="str">
        <f t="shared" si="58"/>
        <v>SAND</v>
      </c>
      <c r="Q248" s="236" t="e">
        <f t="shared" si="54"/>
        <v>#N/A</v>
      </c>
      <c r="R248" s="238">
        <v>35</v>
      </c>
      <c r="S248" s="236" t="e">
        <f t="shared" si="59"/>
        <v>#N/A</v>
      </c>
      <c r="T248" s="236">
        <f t="shared" si="45"/>
        <v>32.91440370184857</v>
      </c>
    </row>
    <row r="249" spans="1:20" x14ac:dyDescent="0.2">
      <c r="A249" s="53">
        <f t="shared" si="46"/>
        <v>237</v>
      </c>
      <c r="B249" s="239">
        <v>1.9930000000000001</v>
      </c>
      <c r="C249" s="3">
        <f t="shared" si="47"/>
        <v>1.9860000000000002</v>
      </c>
      <c r="D249" s="239">
        <v>0.16439999999999999</v>
      </c>
      <c r="E249" s="239">
        <v>1.5E-3</v>
      </c>
      <c r="F249" s="239">
        <v>5.0500000000000003E-2</v>
      </c>
      <c r="G249">
        <f t="shared" si="48"/>
        <v>0.17449999999999999</v>
      </c>
      <c r="H249" s="235">
        <f t="shared" si="49"/>
        <v>0.8595988538681949</v>
      </c>
      <c r="I249" s="236">
        <f t="shared" si="50"/>
        <v>13.037505341998505</v>
      </c>
      <c r="J249" s="237">
        <f t="shared" si="55"/>
        <v>3.0375053419985054</v>
      </c>
      <c r="K249" s="237">
        <f t="shared" si="51"/>
        <v>25.892485609209036</v>
      </c>
      <c r="L249" s="237">
        <f t="shared" si="56"/>
        <v>6.0537481466030219</v>
      </c>
      <c r="M249" s="236">
        <f t="shared" si="52"/>
        <v>24.548017326122171</v>
      </c>
      <c r="N249" s="236">
        <f t="shared" si="53"/>
        <v>1.0093702234030189</v>
      </c>
      <c r="O249" s="236">
        <f t="shared" si="57"/>
        <v>2.4134272907050724</v>
      </c>
      <c r="P249" s="236" t="str">
        <f t="shared" si="58"/>
        <v>SAND</v>
      </c>
      <c r="Q249" s="236" t="e">
        <f t="shared" si="54"/>
        <v>#N/A</v>
      </c>
      <c r="R249" s="238">
        <v>35</v>
      </c>
      <c r="S249" s="236" t="e">
        <f t="shared" si="59"/>
        <v>#N/A</v>
      </c>
      <c r="T249" s="236">
        <f t="shared" si="45"/>
        <v>32.890180632533124</v>
      </c>
    </row>
    <row r="250" spans="1:20" x14ac:dyDescent="0.2">
      <c r="A250" s="53">
        <f t="shared" si="46"/>
        <v>238</v>
      </c>
      <c r="B250" s="239">
        <v>2.004</v>
      </c>
      <c r="C250" s="3">
        <f t="shared" si="47"/>
        <v>1.9970000000000001</v>
      </c>
      <c r="D250" s="239">
        <v>0.17480000000000001</v>
      </c>
      <c r="E250" s="239">
        <v>1.5E-3</v>
      </c>
      <c r="F250" s="239">
        <v>5.1999999999999998E-2</v>
      </c>
      <c r="G250">
        <f t="shared" si="48"/>
        <v>0.1852</v>
      </c>
      <c r="H250" s="235">
        <f t="shared" si="49"/>
        <v>0.80993520518358542</v>
      </c>
      <c r="I250" s="236">
        <f t="shared" si="50"/>
        <v>13.06076633794415</v>
      </c>
      <c r="J250" s="237">
        <f t="shared" si="55"/>
        <v>3.0607663379441501</v>
      </c>
      <c r="K250" s="237">
        <f t="shared" si="51"/>
        <v>26.082350376874469</v>
      </c>
      <c r="L250" s="237">
        <f t="shared" si="56"/>
        <v>6.1337757412400764</v>
      </c>
      <c r="M250" s="236">
        <f t="shared" si="52"/>
        <v>25.941223862050823</v>
      </c>
      <c r="N250" s="236">
        <f t="shared" si="53"/>
        <v>0.94269869090750813</v>
      </c>
      <c r="O250" s="236">
        <f t="shared" si="57"/>
        <v>2.3777514286024184</v>
      </c>
      <c r="P250" s="236" t="str">
        <f t="shared" si="58"/>
        <v>SAND</v>
      </c>
      <c r="Q250" s="236" t="e">
        <f t="shared" si="54"/>
        <v>#N/A</v>
      </c>
      <c r="R250" s="238">
        <v>35</v>
      </c>
      <c r="S250" s="236" t="e">
        <f t="shared" si="59"/>
        <v>#N/A</v>
      </c>
      <c r="T250" s="236">
        <f t="shared" si="45"/>
        <v>33.153895076428668</v>
      </c>
    </row>
    <row r="251" spans="1:20" x14ac:dyDescent="0.2">
      <c r="A251" s="53">
        <f t="shared" si="46"/>
        <v>239</v>
      </c>
      <c r="B251" s="239">
        <v>2.0129999999999999</v>
      </c>
      <c r="C251" s="3">
        <f t="shared" si="47"/>
        <v>2.0059999999999998</v>
      </c>
      <c r="D251" s="239">
        <v>0.1842</v>
      </c>
      <c r="E251" s="239">
        <v>1.5E-3</v>
      </c>
      <c r="F251" s="239">
        <v>5.0799999999999998E-2</v>
      </c>
      <c r="G251">
        <f t="shared" si="48"/>
        <v>0.19436</v>
      </c>
      <c r="H251" s="235">
        <f t="shared" si="49"/>
        <v>0.77176373739452564</v>
      </c>
      <c r="I251" s="236">
        <f t="shared" si="50"/>
        <v>13.079635655184699</v>
      </c>
      <c r="J251" s="237">
        <f t="shared" si="55"/>
        <v>3.0796356551846991</v>
      </c>
      <c r="K251" s="237">
        <f t="shared" si="51"/>
        <v>26.237749124300503</v>
      </c>
      <c r="L251" s="237">
        <f t="shared" si="56"/>
        <v>6.1993065738867985</v>
      </c>
      <c r="M251" s="236">
        <f t="shared" si="52"/>
        <v>27.119525203653765</v>
      </c>
      <c r="N251" s="236">
        <f t="shared" si="53"/>
        <v>0.89220789763814112</v>
      </c>
      <c r="O251" s="236">
        <f t="shared" si="57"/>
        <v>2.349087202151134</v>
      </c>
      <c r="P251" s="236" t="str">
        <f t="shared" si="58"/>
        <v>SAND</v>
      </c>
      <c r="Q251" s="236" t="e">
        <f t="shared" si="54"/>
        <v>#N/A</v>
      </c>
      <c r="R251" s="238">
        <v>35</v>
      </c>
      <c r="S251" s="236" t="e">
        <f t="shared" si="59"/>
        <v>#N/A</v>
      </c>
      <c r="T251" s="236">
        <f t="shared" si="45"/>
        <v>33.366102900138628</v>
      </c>
    </row>
    <row r="252" spans="1:20" x14ac:dyDescent="0.2">
      <c r="A252" s="53">
        <f t="shared" si="46"/>
        <v>240</v>
      </c>
      <c r="B252" s="239">
        <v>2.0230000000000001</v>
      </c>
      <c r="C252" s="3">
        <f t="shared" si="47"/>
        <v>2.016</v>
      </c>
      <c r="D252" s="239">
        <v>0.18659999999999999</v>
      </c>
      <c r="E252" s="239">
        <v>1.5E-3</v>
      </c>
      <c r="F252" s="239">
        <v>4.4999999999999998E-2</v>
      </c>
      <c r="G252">
        <f t="shared" si="48"/>
        <v>0.1956</v>
      </c>
      <c r="H252" s="235">
        <f t="shared" si="49"/>
        <v>0.76687116564417179</v>
      </c>
      <c r="I252" s="236">
        <f t="shared" si="50"/>
        <v>13.08212141923925</v>
      </c>
      <c r="J252" s="237">
        <f t="shared" si="55"/>
        <v>3.0821214192392503</v>
      </c>
      <c r="K252" s="237">
        <f t="shared" si="51"/>
        <v>26.373556781186331</v>
      </c>
      <c r="L252" s="237">
        <f t="shared" si="56"/>
        <v>6.2351316311210034</v>
      </c>
      <c r="M252" s="236">
        <f t="shared" si="52"/>
        <v>27.140797216559925</v>
      </c>
      <c r="N252" s="236">
        <f t="shared" si="53"/>
        <v>0.88638629487737075</v>
      </c>
      <c r="O252" s="236">
        <f t="shared" si="57"/>
        <v>2.3473765058785241</v>
      </c>
      <c r="P252" s="236" t="str">
        <f t="shared" si="58"/>
        <v>SAND</v>
      </c>
      <c r="Q252" s="236" t="e">
        <f t="shared" si="54"/>
        <v>#N/A</v>
      </c>
      <c r="R252" s="238">
        <v>35</v>
      </c>
      <c r="S252" s="236" t="e">
        <f t="shared" si="59"/>
        <v>#N/A</v>
      </c>
      <c r="T252" s="236">
        <f t="shared" si="45"/>
        <v>33.369848602218482</v>
      </c>
    </row>
    <row r="253" spans="1:20" x14ac:dyDescent="0.2">
      <c r="A253" s="53">
        <f t="shared" si="46"/>
        <v>241</v>
      </c>
      <c r="B253" s="239">
        <v>2.0329999999999999</v>
      </c>
      <c r="C253" s="3">
        <f t="shared" si="47"/>
        <v>2.0259999999999998</v>
      </c>
      <c r="D253" s="239">
        <v>0.19159999999999999</v>
      </c>
      <c r="E253" s="239">
        <v>1.2999999999999999E-3</v>
      </c>
      <c r="F253" s="239">
        <v>3.8399999999999997E-2</v>
      </c>
      <c r="G253">
        <f t="shared" si="48"/>
        <v>0.19927999999999998</v>
      </c>
      <c r="H253" s="235">
        <f t="shared" si="49"/>
        <v>0.65234845443596945</v>
      </c>
      <c r="I253" s="236">
        <f t="shared" si="50"/>
        <v>12.921607448686551</v>
      </c>
      <c r="J253" s="237">
        <f t="shared" si="55"/>
        <v>2.9216074486865509</v>
      </c>
      <c r="K253" s="237">
        <f t="shared" si="51"/>
        <v>26.179176691038951</v>
      </c>
      <c r="L253" s="237">
        <f t="shared" si="56"/>
        <v>5.9396279431797581</v>
      </c>
      <c r="M253" s="236">
        <f t="shared" si="52"/>
        <v>29.14337816524786</v>
      </c>
      <c r="N253" s="236">
        <f t="shared" si="53"/>
        <v>0.75100740432625201</v>
      </c>
      <c r="O253" s="236">
        <f t="shared" si="57"/>
        <v>2.2852366398240829</v>
      </c>
      <c r="P253" s="236" t="str">
        <f t="shared" si="58"/>
        <v>SAND</v>
      </c>
      <c r="Q253" s="236" t="e">
        <f t="shared" si="54"/>
        <v>#N/A</v>
      </c>
      <c r="R253" s="238">
        <v>35</v>
      </c>
      <c r="S253" s="236" t="e">
        <f t="shared" si="59"/>
        <v>#N/A</v>
      </c>
      <c r="T253" s="236">
        <f t="shared" si="45"/>
        <v>33.709938809296418</v>
      </c>
    </row>
    <row r="254" spans="1:20" x14ac:dyDescent="0.2">
      <c r="A254" s="53">
        <f t="shared" si="46"/>
        <v>242</v>
      </c>
      <c r="B254" s="239">
        <v>2.0419999999999998</v>
      </c>
      <c r="C254" s="3">
        <f t="shared" si="47"/>
        <v>2.0349999999999997</v>
      </c>
      <c r="D254" s="239">
        <v>0.19270000000000001</v>
      </c>
      <c r="E254" s="239">
        <v>1.5E-3</v>
      </c>
      <c r="F254" s="239">
        <v>3.8800000000000001E-2</v>
      </c>
      <c r="G254">
        <f t="shared" si="48"/>
        <v>0.20046</v>
      </c>
      <c r="H254" s="235">
        <f t="shared" si="49"/>
        <v>0.74827895839568992</v>
      </c>
      <c r="I254" s="236">
        <f t="shared" si="50"/>
        <v>13.091714407252423</v>
      </c>
      <c r="J254" s="237">
        <f t="shared" si="55"/>
        <v>3.0917144072524234</v>
      </c>
      <c r="K254" s="237">
        <f t="shared" si="51"/>
        <v>26.641638818758679</v>
      </c>
      <c r="L254" s="237">
        <f t="shared" si="56"/>
        <v>6.3132808196094476</v>
      </c>
      <c r="M254" s="236">
        <f t="shared" si="52"/>
        <v>27.532176398893988</v>
      </c>
      <c r="N254" s="236">
        <f t="shared" si="53"/>
        <v>0.86296982079812723</v>
      </c>
      <c r="O254" s="236">
        <f t="shared" si="57"/>
        <v>2.3362091655393109</v>
      </c>
      <c r="P254" s="236" t="str">
        <f t="shared" si="58"/>
        <v>SAND</v>
      </c>
      <c r="Q254" s="236" t="e">
        <f t="shared" si="54"/>
        <v>#N/A</v>
      </c>
      <c r="R254" s="238">
        <v>35</v>
      </c>
      <c r="S254" s="236" t="e">
        <f t="shared" si="59"/>
        <v>#N/A</v>
      </c>
      <c r="T254" s="236">
        <f t="shared" si="45"/>
        <v>33.438245977610514</v>
      </c>
    </row>
    <row r="255" spans="1:20" x14ac:dyDescent="0.2">
      <c r="A255" s="53">
        <f t="shared" si="46"/>
        <v>243</v>
      </c>
      <c r="B255" s="239">
        <v>2.0529999999999999</v>
      </c>
      <c r="C255" s="3">
        <f t="shared" si="47"/>
        <v>2.0459999999999998</v>
      </c>
      <c r="D255" s="239">
        <v>0.19239999999999999</v>
      </c>
      <c r="E255" s="239">
        <v>1.5E-3</v>
      </c>
      <c r="F255" s="239">
        <v>3.5400000000000001E-2</v>
      </c>
      <c r="G255">
        <f t="shared" si="48"/>
        <v>0.19947999999999999</v>
      </c>
      <c r="H255" s="235">
        <f t="shared" si="49"/>
        <v>0.75195508321636262</v>
      </c>
      <c r="I255" s="236">
        <f t="shared" si="50"/>
        <v>13.089798877424519</v>
      </c>
      <c r="J255" s="237">
        <f t="shared" si="55"/>
        <v>3.0897988774245189</v>
      </c>
      <c r="K255" s="237">
        <f t="shared" si="51"/>
        <v>26.781728503210562</v>
      </c>
      <c r="L255" s="237">
        <f t="shared" si="56"/>
        <v>6.3433570953525367</v>
      </c>
      <c r="M255" s="236">
        <f t="shared" si="52"/>
        <v>27.225059050091456</v>
      </c>
      <c r="N255" s="236">
        <f t="shared" si="53"/>
        <v>0.86856688662797987</v>
      </c>
      <c r="O255" s="236">
        <f t="shared" si="57"/>
        <v>2.3418319486524437</v>
      </c>
      <c r="P255" s="236" t="str">
        <f t="shared" si="58"/>
        <v>SAND</v>
      </c>
      <c r="Q255" s="236" t="e">
        <f t="shared" si="54"/>
        <v>#N/A</v>
      </c>
      <c r="R255" s="238">
        <v>35</v>
      </c>
      <c r="S255" s="236" t="e">
        <f t="shared" si="59"/>
        <v>#N/A</v>
      </c>
      <c r="T255" s="236">
        <f t="shared" si="45"/>
        <v>33.384657134362939</v>
      </c>
    </row>
    <row r="256" spans="1:20" x14ac:dyDescent="0.2">
      <c r="A256" s="53">
        <f t="shared" si="46"/>
        <v>244</v>
      </c>
      <c r="B256" s="239">
        <v>2.0630000000000002</v>
      </c>
      <c r="C256" s="3">
        <f t="shared" si="47"/>
        <v>2.056</v>
      </c>
      <c r="D256" s="239">
        <v>0.1925</v>
      </c>
      <c r="E256" s="239">
        <v>1.5E-3</v>
      </c>
      <c r="F256" s="239">
        <v>2.07E-2</v>
      </c>
      <c r="G256">
        <f t="shared" si="48"/>
        <v>0.19664000000000001</v>
      </c>
      <c r="H256" s="235">
        <f t="shared" si="49"/>
        <v>0.7628152969894223</v>
      </c>
      <c r="I256" s="236">
        <f t="shared" si="50"/>
        <v>13.084194132820969</v>
      </c>
      <c r="J256" s="237">
        <f t="shared" si="55"/>
        <v>3.0841941328209685</v>
      </c>
      <c r="K256" s="237">
        <f t="shared" si="51"/>
        <v>26.901103137079911</v>
      </c>
      <c r="L256" s="237">
        <f t="shared" si="56"/>
        <v>6.3626924960096582</v>
      </c>
      <c r="M256" s="236">
        <f t="shared" si="52"/>
        <v>26.677212040244175</v>
      </c>
      <c r="N256" s="236">
        <f t="shared" si="53"/>
        <v>0.88371023243504943</v>
      </c>
      <c r="O256" s="236">
        <f t="shared" si="57"/>
        <v>2.3532192084078196</v>
      </c>
      <c r="P256" s="236" t="str">
        <f t="shared" si="58"/>
        <v>SAND</v>
      </c>
      <c r="Q256" s="236" t="e">
        <f t="shared" si="54"/>
        <v>#N/A</v>
      </c>
      <c r="R256" s="238">
        <v>35</v>
      </c>
      <c r="S256" s="236" t="e">
        <f t="shared" si="59"/>
        <v>#N/A</v>
      </c>
      <c r="T256" s="236">
        <f t="shared" si="45"/>
        <v>33.28754484804783</v>
      </c>
    </row>
    <row r="257" spans="1:20" x14ac:dyDescent="0.2">
      <c r="A257" s="53">
        <f t="shared" si="46"/>
        <v>245</v>
      </c>
      <c r="B257" s="239">
        <v>2.073</v>
      </c>
      <c r="C257" s="3">
        <f t="shared" si="47"/>
        <v>2.0659999999999998</v>
      </c>
      <c r="D257" s="239">
        <v>0.19040000000000001</v>
      </c>
      <c r="E257" s="239">
        <v>1.5E-3</v>
      </c>
      <c r="F257" s="239">
        <v>1.8200000000000001E-2</v>
      </c>
      <c r="G257">
        <f t="shared" si="48"/>
        <v>0.19404000000000002</v>
      </c>
      <c r="H257" s="235">
        <f t="shared" si="49"/>
        <v>0.77303648732220154</v>
      </c>
      <c r="I257" s="236">
        <f t="shared" si="50"/>
        <v>13.07899159319145</v>
      </c>
      <c r="J257" s="237">
        <f t="shared" si="55"/>
        <v>3.07899159319145</v>
      </c>
      <c r="K257" s="237">
        <f t="shared" si="51"/>
        <v>27.021196631533535</v>
      </c>
      <c r="L257" s="237">
        <f t="shared" si="56"/>
        <v>6.3827495726858761</v>
      </c>
      <c r="M257" s="236">
        <f t="shared" si="52"/>
        <v>26.167218604847218</v>
      </c>
      <c r="N257" s="236">
        <f t="shared" si="53"/>
        <v>0.89810247094801265</v>
      </c>
      <c r="O257" s="236">
        <f t="shared" si="57"/>
        <v>2.3639781447929593</v>
      </c>
      <c r="P257" s="236" t="str">
        <f t="shared" si="58"/>
        <v>SAND</v>
      </c>
      <c r="Q257" s="236" t="e">
        <f t="shared" si="54"/>
        <v>#N/A</v>
      </c>
      <c r="R257" s="238">
        <v>35</v>
      </c>
      <c r="S257" s="236" t="e">
        <f t="shared" si="59"/>
        <v>#N/A</v>
      </c>
      <c r="T257" s="236">
        <f t="shared" si="45"/>
        <v>33.195333188381859</v>
      </c>
    </row>
    <row r="258" spans="1:20" x14ac:dyDescent="0.2">
      <c r="A258" s="53">
        <f t="shared" si="46"/>
        <v>246</v>
      </c>
      <c r="B258" s="239">
        <v>2.0830000000000002</v>
      </c>
      <c r="C258" s="3">
        <f t="shared" si="47"/>
        <v>2.0760000000000001</v>
      </c>
      <c r="D258" s="239">
        <v>0.183</v>
      </c>
      <c r="E258" s="239">
        <v>1.8E-3</v>
      </c>
      <c r="F258" s="239">
        <v>1.7399999999999999E-2</v>
      </c>
      <c r="G258">
        <f t="shared" si="48"/>
        <v>0.18648000000000001</v>
      </c>
      <c r="H258" s="235">
        <f t="shared" si="49"/>
        <v>0.96525096525096521</v>
      </c>
      <c r="I258" s="236">
        <f t="shared" si="50"/>
        <v>13.277247852622683</v>
      </c>
      <c r="J258" s="237">
        <f t="shared" si="55"/>
        <v>3.2772478526226827</v>
      </c>
      <c r="K258" s="237">
        <f t="shared" si="51"/>
        <v>27.56356654204469</v>
      </c>
      <c r="L258" s="237">
        <f t="shared" si="56"/>
        <v>6.8265072770130484</v>
      </c>
      <c r="M258" s="236">
        <f t="shared" si="52"/>
        <v>23.279317960016812</v>
      </c>
      <c r="N258" s="236">
        <f t="shared" si="53"/>
        <v>1.1326707759749892</v>
      </c>
      <c r="O258" s="236">
        <f t="shared" si="57"/>
        <v>2.4588766433099845</v>
      </c>
      <c r="P258" s="236" t="str">
        <f t="shared" si="58"/>
        <v>SAND</v>
      </c>
      <c r="Q258" s="236" t="e">
        <f t="shared" si="54"/>
        <v>#N/A</v>
      </c>
      <c r="R258" s="238">
        <v>35</v>
      </c>
      <c r="S258" s="236" t="e">
        <f t="shared" si="59"/>
        <v>#N/A</v>
      </c>
      <c r="T258" s="236">
        <f t="shared" si="45"/>
        <v>32.636672773731334</v>
      </c>
    </row>
    <row r="259" spans="1:20" x14ac:dyDescent="0.2">
      <c r="A259" s="53">
        <f t="shared" si="46"/>
        <v>247</v>
      </c>
      <c r="B259" s="239">
        <v>2.0920000000000001</v>
      </c>
      <c r="C259" s="3">
        <f t="shared" si="47"/>
        <v>2.085</v>
      </c>
      <c r="D259" s="239">
        <v>0.17780000000000001</v>
      </c>
      <c r="E259" s="239">
        <v>1.8E-3</v>
      </c>
      <c r="F259" s="239">
        <v>1.67E-2</v>
      </c>
      <c r="G259">
        <f t="shared" si="48"/>
        <v>0.18114000000000002</v>
      </c>
      <c r="H259" s="235">
        <f t="shared" si="49"/>
        <v>0.99370652533951631</v>
      </c>
      <c r="I259" s="236">
        <f t="shared" si="50"/>
        <v>13.265891745227481</v>
      </c>
      <c r="J259" s="237">
        <f t="shared" si="55"/>
        <v>3.2658917452274814</v>
      </c>
      <c r="K259" s="237">
        <f t="shared" si="51"/>
        <v>27.659384288799298</v>
      </c>
      <c r="L259" s="237">
        <f t="shared" si="56"/>
        <v>6.8322455310158912</v>
      </c>
      <c r="M259" s="236">
        <f t="shared" si="52"/>
        <v>22.464153990727496</v>
      </c>
      <c r="N259" s="236">
        <f t="shared" si="53"/>
        <v>1.1727865383254645</v>
      </c>
      <c r="O259" s="236">
        <f t="shared" si="57"/>
        <v>2.4799536069465891</v>
      </c>
      <c r="P259" s="236" t="str">
        <f t="shared" si="58"/>
        <v>SAND</v>
      </c>
      <c r="Q259" s="236" t="e">
        <f t="shared" si="54"/>
        <v>#N/A</v>
      </c>
      <c r="R259" s="238">
        <v>35</v>
      </c>
      <c r="S259" s="236" t="e">
        <f t="shared" si="59"/>
        <v>#N/A</v>
      </c>
      <c r="T259" s="236">
        <f t="shared" si="45"/>
        <v>32.466390742811583</v>
      </c>
    </row>
    <row r="260" spans="1:20" x14ac:dyDescent="0.2">
      <c r="A260" s="53">
        <f t="shared" si="46"/>
        <v>248</v>
      </c>
      <c r="B260" s="239">
        <v>2.1030000000000002</v>
      </c>
      <c r="C260" s="3">
        <f t="shared" si="47"/>
        <v>2.0960000000000001</v>
      </c>
      <c r="D260" s="239">
        <v>0.17419999999999999</v>
      </c>
      <c r="E260" s="239">
        <v>1.8E-3</v>
      </c>
      <c r="F260" s="239">
        <v>2.0400000000000001E-2</v>
      </c>
      <c r="G260">
        <f t="shared" si="48"/>
        <v>0.17827999999999999</v>
      </c>
      <c r="H260" s="235">
        <f t="shared" si="49"/>
        <v>1.0096477451200359</v>
      </c>
      <c r="I260" s="236">
        <f t="shared" si="50"/>
        <v>13.259671181034138</v>
      </c>
      <c r="J260" s="237">
        <f t="shared" si="55"/>
        <v>3.2596711810341379</v>
      </c>
      <c r="K260" s="237">
        <f t="shared" si="51"/>
        <v>27.792270795447553</v>
      </c>
      <c r="L260" s="237">
        <f t="shared" si="56"/>
        <v>6.8550884937147929</v>
      </c>
      <c r="M260" s="236">
        <f t="shared" si="52"/>
        <v>21.952704088726168</v>
      </c>
      <c r="N260" s="236">
        <f t="shared" si="53"/>
        <v>1.1961108121668353</v>
      </c>
      <c r="O260" s="236">
        <f t="shared" si="57"/>
        <v>2.4929448215520336</v>
      </c>
      <c r="P260" s="236" t="str">
        <f t="shared" si="58"/>
        <v>SAND</v>
      </c>
      <c r="Q260" s="236" t="e">
        <f t="shared" si="54"/>
        <v>#N/A</v>
      </c>
      <c r="R260" s="238">
        <v>35</v>
      </c>
      <c r="S260" s="236" t="e">
        <f t="shared" si="59"/>
        <v>#N/A</v>
      </c>
      <c r="T260" s="236">
        <f t="shared" si="45"/>
        <v>32.356368257069889</v>
      </c>
    </row>
    <row r="261" spans="1:20" x14ac:dyDescent="0.2">
      <c r="A261" s="53">
        <f t="shared" si="46"/>
        <v>249</v>
      </c>
      <c r="B261" s="239">
        <v>2.1120000000000001</v>
      </c>
      <c r="C261" s="3">
        <f t="shared" si="47"/>
        <v>2.105</v>
      </c>
      <c r="D261" s="239">
        <v>0.1686</v>
      </c>
      <c r="E261" s="239">
        <v>2E-3</v>
      </c>
      <c r="F261" s="239">
        <v>2.46E-2</v>
      </c>
      <c r="G261">
        <f t="shared" si="48"/>
        <v>0.17352000000000001</v>
      </c>
      <c r="H261" s="235">
        <f t="shared" si="49"/>
        <v>1.152604887044721</v>
      </c>
      <c r="I261" s="236">
        <f t="shared" si="50"/>
        <v>13.372638627780759</v>
      </c>
      <c r="J261" s="237">
        <f t="shared" si="55"/>
        <v>3.3726386277807592</v>
      </c>
      <c r="K261" s="237">
        <f t="shared" si="51"/>
        <v>28.149404311478499</v>
      </c>
      <c r="L261" s="237">
        <f t="shared" si="56"/>
        <v>7.1230127818729638</v>
      </c>
      <c r="M261" s="236">
        <f t="shared" si="52"/>
        <v>20.408582736011457</v>
      </c>
      <c r="N261" s="236">
        <f t="shared" si="53"/>
        <v>1.3757940459192328</v>
      </c>
      <c r="O261" s="236">
        <f t="shared" si="57"/>
        <v>2.5518769462519555</v>
      </c>
      <c r="P261" s="236" t="str">
        <f t="shared" si="58"/>
        <v>SAND</v>
      </c>
      <c r="Q261" s="236" t="e">
        <f t="shared" si="54"/>
        <v>#N/A</v>
      </c>
      <c r="R261" s="238">
        <v>35</v>
      </c>
      <c r="S261" s="236" t="e">
        <f t="shared" si="59"/>
        <v>#N/A</v>
      </c>
      <c r="T261" s="236">
        <f t="shared" si="45"/>
        <v>32.007941310362263</v>
      </c>
    </row>
    <row r="262" spans="1:20" x14ac:dyDescent="0.2">
      <c r="A262" s="53">
        <f t="shared" si="46"/>
        <v>250</v>
      </c>
      <c r="B262" s="239">
        <v>2.1230000000000002</v>
      </c>
      <c r="C262" s="3">
        <f t="shared" si="47"/>
        <v>2.1160000000000001</v>
      </c>
      <c r="D262" s="239">
        <v>0.16750000000000001</v>
      </c>
      <c r="E262" s="239">
        <v>1.9E-3</v>
      </c>
      <c r="F262" s="239">
        <v>2.7900000000000001E-2</v>
      </c>
      <c r="G262">
        <f t="shared" si="48"/>
        <v>0.17308000000000001</v>
      </c>
      <c r="H262" s="235">
        <f t="shared" si="49"/>
        <v>1.0977582620753408</v>
      </c>
      <c r="I262" s="236">
        <f t="shared" si="50"/>
        <v>13.311499974829141</v>
      </c>
      <c r="J262" s="237">
        <f t="shared" si="55"/>
        <v>3.3114999748291414</v>
      </c>
      <c r="K262" s="237">
        <f t="shared" si="51"/>
        <v>28.167133946738463</v>
      </c>
      <c r="L262" s="237">
        <f t="shared" si="56"/>
        <v>7.0303144465622678</v>
      </c>
      <c r="M262" s="236">
        <f t="shared" si="52"/>
        <v>20.612572475207287</v>
      </c>
      <c r="N262" s="236">
        <f t="shared" si="53"/>
        <v>1.3111327184031196</v>
      </c>
      <c r="O262" s="236">
        <f t="shared" si="57"/>
        <v>2.5371370801581641</v>
      </c>
      <c r="P262" s="236" t="str">
        <f t="shared" si="58"/>
        <v>SAND</v>
      </c>
      <c r="Q262" s="236" t="e">
        <f t="shared" si="54"/>
        <v>#N/A</v>
      </c>
      <c r="R262" s="238">
        <v>35</v>
      </c>
      <c r="S262" s="236" t="e">
        <f t="shared" si="59"/>
        <v>#N/A</v>
      </c>
      <c r="T262" s="236">
        <f t="shared" si="45"/>
        <v>32.055454152306282</v>
      </c>
    </row>
    <row r="263" spans="1:20" x14ac:dyDescent="0.2">
      <c r="A263" s="53">
        <f t="shared" si="46"/>
        <v>251</v>
      </c>
      <c r="B263" s="239">
        <v>2.1320000000000001</v>
      </c>
      <c r="C263" s="3">
        <f t="shared" si="47"/>
        <v>2.125</v>
      </c>
      <c r="D263" s="239">
        <v>0.16439999999999999</v>
      </c>
      <c r="E263" s="239">
        <v>1.8E-3</v>
      </c>
      <c r="F263" s="239">
        <v>3.0099999999999998E-2</v>
      </c>
      <c r="G263">
        <f t="shared" si="48"/>
        <v>0.17041999999999999</v>
      </c>
      <c r="H263" s="235">
        <f t="shared" si="49"/>
        <v>1.0562140593827016</v>
      </c>
      <c r="I263" s="236">
        <f t="shared" si="50"/>
        <v>13.242047323034638</v>
      </c>
      <c r="J263" s="237">
        <f t="shared" si="55"/>
        <v>3.2420473230346385</v>
      </c>
      <c r="K263" s="237">
        <f t="shared" si="51"/>
        <v>28.139350561448605</v>
      </c>
      <c r="L263" s="237">
        <f t="shared" si="56"/>
        <v>6.9120448927098499</v>
      </c>
      <c r="M263" s="236">
        <f t="shared" si="52"/>
        <v>20.58445100502966</v>
      </c>
      <c r="N263" s="236">
        <f t="shared" si="53"/>
        <v>1.2651052740502071</v>
      </c>
      <c r="O263" s="236">
        <f t="shared" si="57"/>
        <v>2.5294943607425924</v>
      </c>
      <c r="P263" s="236" t="str">
        <f t="shared" si="58"/>
        <v>SAND</v>
      </c>
      <c r="Q263" s="236" t="e">
        <f t="shared" si="54"/>
        <v>#N/A</v>
      </c>
      <c r="R263" s="238">
        <v>35</v>
      </c>
      <c r="S263" s="236" t="e">
        <f t="shared" si="59"/>
        <v>#N/A</v>
      </c>
      <c r="T263" s="236">
        <f t="shared" si="45"/>
        <v>32.04893217561721</v>
      </c>
    </row>
    <row r="264" spans="1:20" x14ac:dyDescent="0.2">
      <c r="A264" s="53">
        <f t="shared" si="46"/>
        <v>252</v>
      </c>
      <c r="B264" s="239">
        <v>2.1429999999999998</v>
      </c>
      <c r="C264" s="3">
        <f t="shared" si="47"/>
        <v>2.1359999999999997</v>
      </c>
      <c r="D264" s="239">
        <v>0.15770000000000001</v>
      </c>
      <c r="E264" s="239">
        <v>1.8E-3</v>
      </c>
      <c r="F264" s="239">
        <v>3.27E-2</v>
      </c>
      <c r="G264">
        <f t="shared" si="48"/>
        <v>0.16424</v>
      </c>
      <c r="H264" s="235">
        <f t="shared" si="49"/>
        <v>1.0959571358986848</v>
      </c>
      <c r="I264" s="236">
        <f t="shared" si="50"/>
        <v>13.227609860887695</v>
      </c>
      <c r="J264" s="237">
        <f t="shared" si="55"/>
        <v>3.2276098608876946</v>
      </c>
      <c r="K264" s="237">
        <f t="shared" si="51"/>
        <v>28.254174662856112</v>
      </c>
      <c r="L264" s="237">
        <f t="shared" si="56"/>
        <v>6.9167679318823287</v>
      </c>
      <c r="M264" s="236">
        <f t="shared" si="52"/>
        <v>19.660313411749339</v>
      </c>
      <c r="N264" s="236">
        <f t="shared" si="53"/>
        <v>1.3236673716082807</v>
      </c>
      <c r="O264" s="236">
        <f t="shared" si="57"/>
        <v>2.5567810046503912</v>
      </c>
      <c r="P264" s="236" t="str">
        <f t="shared" si="58"/>
        <v>SAND</v>
      </c>
      <c r="Q264" s="236" t="e">
        <f t="shared" si="54"/>
        <v>#N/A</v>
      </c>
      <c r="R264" s="238">
        <v>35</v>
      </c>
      <c r="S264" s="236" t="e">
        <f t="shared" si="59"/>
        <v>#N/A</v>
      </c>
      <c r="T264" s="236">
        <f t="shared" si="45"/>
        <v>31.829494804662382</v>
      </c>
    </row>
    <row r="265" spans="1:20" x14ac:dyDescent="0.2">
      <c r="A265" s="53">
        <f t="shared" si="46"/>
        <v>253</v>
      </c>
      <c r="B265" s="239">
        <v>2.153</v>
      </c>
      <c r="C265" s="3">
        <f t="shared" si="47"/>
        <v>2.1459999999999999</v>
      </c>
      <c r="D265" s="239">
        <v>0.1535</v>
      </c>
      <c r="E265" s="239">
        <v>1.9E-3</v>
      </c>
      <c r="F265" s="239">
        <v>3.4799999999999998E-2</v>
      </c>
      <c r="G265">
        <f t="shared" si="48"/>
        <v>0.16045999999999999</v>
      </c>
      <c r="H265" s="235">
        <f t="shared" si="49"/>
        <v>1.1840957247912252</v>
      </c>
      <c r="I265" s="236">
        <f t="shared" si="50"/>
        <v>13.281907886034954</v>
      </c>
      <c r="J265" s="237">
        <f t="shared" si="55"/>
        <v>3.2819078860349542</v>
      </c>
      <c r="K265" s="237">
        <f t="shared" si="51"/>
        <v>28.502974323431012</v>
      </c>
      <c r="L265" s="237">
        <f t="shared" si="56"/>
        <v>7.0659476786332567</v>
      </c>
      <c r="M265" s="236">
        <f t="shared" si="52"/>
        <v>18.675064078891253</v>
      </c>
      <c r="N265" s="236">
        <f t="shared" si="53"/>
        <v>1.439862705496987</v>
      </c>
      <c r="O265" s="236">
        <f t="shared" si="57"/>
        <v>2.5950370629017225</v>
      </c>
      <c r="P265" s="236" t="str">
        <f t="shared" si="58"/>
        <v>SAND</v>
      </c>
      <c r="Q265" s="236" t="e">
        <f t="shared" si="54"/>
        <v>#N/A</v>
      </c>
      <c r="R265" s="238">
        <v>35</v>
      </c>
      <c r="S265" s="236" t="e">
        <f t="shared" si="59"/>
        <v>#N/A</v>
      </c>
      <c r="T265" s="236">
        <f t="shared" si="45"/>
        <v>31.583883107312133</v>
      </c>
    </row>
    <row r="266" spans="1:20" x14ac:dyDescent="0.2">
      <c r="A266" s="53">
        <f t="shared" si="46"/>
        <v>254</v>
      </c>
      <c r="B266" s="239">
        <v>2.1629999999999998</v>
      </c>
      <c r="C266" s="3">
        <f t="shared" si="47"/>
        <v>2.1559999999999997</v>
      </c>
      <c r="D266" s="239">
        <v>0.152</v>
      </c>
      <c r="E266" s="239">
        <v>2.2000000000000001E-3</v>
      </c>
      <c r="F266" s="239">
        <v>3.95E-2</v>
      </c>
      <c r="G266">
        <f t="shared" si="48"/>
        <v>0.15989999999999999</v>
      </c>
      <c r="H266" s="235">
        <f t="shared" si="49"/>
        <v>1.3758599124452784</v>
      </c>
      <c r="I266" s="236">
        <f t="shared" si="50"/>
        <v>13.452447909974055</v>
      </c>
      <c r="J266" s="237">
        <f t="shared" si="55"/>
        <v>3.4524479099740546</v>
      </c>
      <c r="K266" s="237">
        <f t="shared" si="51"/>
        <v>29.003477693904056</v>
      </c>
      <c r="L266" s="237">
        <f t="shared" si="56"/>
        <v>7.4676448292738797</v>
      </c>
      <c r="M266" s="236">
        <f t="shared" si="52"/>
        <v>17.528487936781499</v>
      </c>
      <c r="N266" s="236">
        <f t="shared" si="53"/>
        <v>1.68071692145907</v>
      </c>
      <c r="O266" s="236">
        <f t="shared" si="57"/>
        <v>2.6543677806688972</v>
      </c>
      <c r="P266" s="236" t="str">
        <f t="shared" si="58"/>
        <v>CLAY</v>
      </c>
      <c r="Q266" s="236">
        <f t="shared" si="54"/>
        <v>10.908043525507994</v>
      </c>
      <c r="R266" s="238">
        <v>35</v>
      </c>
      <c r="S266" s="236">
        <f t="shared" si="59"/>
        <v>8.9664509337249392</v>
      </c>
      <c r="T266" s="236" t="e">
        <f t="shared" si="45"/>
        <v>#N/A</v>
      </c>
    </row>
    <row r="267" spans="1:20" x14ac:dyDescent="0.2">
      <c r="A267" s="53">
        <f t="shared" si="46"/>
        <v>255</v>
      </c>
      <c r="B267" s="239">
        <v>2.173</v>
      </c>
      <c r="C267" s="3">
        <f t="shared" si="47"/>
        <v>2.1659999999999999</v>
      </c>
      <c r="D267" s="239">
        <v>0.1535</v>
      </c>
      <c r="E267" s="239">
        <v>2.2000000000000001E-3</v>
      </c>
      <c r="F267" s="239">
        <v>4.24E-2</v>
      </c>
      <c r="G267">
        <f t="shared" si="48"/>
        <v>0.16197999999999999</v>
      </c>
      <c r="H267" s="235">
        <f t="shared" si="49"/>
        <v>1.3581923694283247</v>
      </c>
      <c r="I267" s="236">
        <f t="shared" si="50"/>
        <v>13.457499547769432</v>
      </c>
      <c r="J267" s="237">
        <f t="shared" si="55"/>
        <v>3.4574995477694319</v>
      </c>
      <c r="K267" s="237">
        <f t="shared" si="51"/>
        <v>29.148944020468587</v>
      </c>
      <c r="L267" s="237">
        <f t="shared" si="56"/>
        <v>7.5131465173029754</v>
      </c>
      <c r="M267" s="236">
        <f t="shared" si="52"/>
        <v>17.679817061149809</v>
      </c>
      <c r="N267" s="236">
        <f t="shared" si="53"/>
        <v>1.6562391857661725</v>
      </c>
      <c r="O267" s="236">
        <f t="shared" si="57"/>
        <v>2.6477689184967672</v>
      </c>
      <c r="P267" s="236" t="str">
        <f t="shared" si="58"/>
        <v>CLAY</v>
      </c>
      <c r="Q267" s="236">
        <f t="shared" si="54"/>
        <v>11.069254664960951</v>
      </c>
      <c r="R267" s="238">
        <v>35</v>
      </c>
      <c r="S267" s="236">
        <f t="shared" si="59"/>
        <v>9.063317982993949</v>
      </c>
      <c r="T267" s="236" t="e">
        <f t="shared" si="45"/>
        <v>#N/A</v>
      </c>
    </row>
    <row r="268" spans="1:20" x14ac:dyDescent="0.2">
      <c r="A268" s="53">
        <f t="shared" si="46"/>
        <v>256</v>
      </c>
      <c r="B268" s="239">
        <v>2.1829999999999998</v>
      </c>
      <c r="C268" s="3">
        <f t="shared" si="47"/>
        <v>2.1759999999999997</v>
      </c>
      <c r="D268" s="239">
        <v>0.15490000000000001</v>
      </c>
      <c r="E268" s="239">
        <v>2.0999999999999999E-3</v>
      </c>
      <c r="F268" s="239">
        <v>4.4699999999999997E-2</v>
      </c>
      <c r="G268">
        <f t="shared" si="48"/>
        <v>0.16384000000000001</v>
      </c>
      <c r="H268" s="235">
        <f t="shared" si="49"/>
        <v>1.2817382812499998</v>
      </c>
      <c r="I268" s="236">
        <f t="shared" si="50"/>
        <v>13.407413095530231</v>
      </c>
      <c r="J268" s="237">
        <f t="shared" si="55"/>
        <v>3.4074130955302309</v>
      </c>
      <c r="K268" s="237">
        <f t="shared" si="51"/>
        <v>29.174530895873779</v>
      </c>
      <c r="L268" s="237">
        <f t="shared" si="56"/>
        <v>7.4383827875424933</v>
      </c>
      <c r="M268" s="236">
        <f t="shared" si="52"/>
        <v>18.104132706057907</v>
      </c>
      <c r="N268" s="236">
        <f t="shared" si="53"/>
        <v>1.5594198081887163</v>
      </c>
      <c r="O268" s="236">
        <f t="shared" si="57"/>
        <v>2.6249556124400666</v>
      </c>
      <c r="P268" s="236" t="str">
        <f t="shared" si="58"/>
        <v>CLAY</v>
      </c>
      <c r="Q268" s="236">
        <f t="shared" si="54"/>
        <v>11.222122425343853</v>
      </c>
      <c r="R268" s="238">
        <v>35</v>
      </c>
      <c r="S268" s="236">
        <f t="shared" si="59"/>
        <v>9.3360284004763852</v>
      </c>
      <c r="T268" s="236" t="e">
        <f t="shared" si="45"/>
        <v>#N/A</v>
      </c>
    </row>
    <row r="269" spans="1:20" x14ac:dyDescent="0.2">
      <c r="A269" s="53">
        <f t="shared" si="46"/>
        <v>257</v>
      </c>
      <c r="B269" s="239">
        <v>2.1930000000000001</v>
      </c>
      <c r="C269" s="3">
        <f t="shared" si="47"/>
        <v>2.1859999999999999</v>
      </c>
      <c r="D269" s="239">
        <v>0.15279999999999999</v>
      </c>
      <c r="E269" s="239">
        <v>2.2000000000000001E-3</v>
      </c>
      <c r="F269" s="239">
        <v>3.6700000000000003E-2</v>
      </c>
      <c r="G269">
        <f t="shared" si="48"/>
        <v>0.16014</v>
      </c>
      <c r="H269" s="235">
        <f t="shared" si="49"/>
        <v>1.3737979268140377</v>
      </c>
      <c r="I269" s="236">
        <f t="shared" si="50"/>
        <v>13.453034134356479</v>
      </c>
      <c r="J269" s="237">
        <f t="shared" si="55"/>
        <v>3.4530341343564785</v>
      </c>
      <c r="K269" s="237">
        <f t="shared" si="51"/>
        <v>29.408332617703262</v>
      </c>
      <c r="L269" s="237">
        <f t="shared" si="56"/>
        <v>7.5725038566437579</v>
      </c>
      <c r="M269" s="236">
        <f t="shared" si="52"/>
        <v>17.263994823535015</v>
      </c>
      <c r="N269" s="236">
        <f t="shared" si="53"/>
        <v>1.6828363349536202</v>
      </c>
      <c r="O269" s="236">
        <f t="shared" si="57"/>
        <v>2.6602058392593788</v>
      </c>
      <c r="P269" s="236" t="str">
        <f t="shared" si="58"/>
        <v>CLAY</v>
      </c>
      <c r="Q269" s="236">
        <f t="shared" si="54"/>
        <v>10.894305615191398</v>
      </c>
      <c r="R269" s="238">
        <v>35</v>
      </c>
      <c r="S269" s="236">
        <f t="shared" si="59"/>
        <v>8.7976489826061766</v>
      </c>
      <c r="T269" s="236" t="e">
        <f t="shared" ref="T269:T332" si="60">IF(P269="SAND",17.6+(11*LOG(M269)),#N/A)</f>
        <v>#N/A</v>
      </c>
    </row>
    <row r="270" spans="1:20" x14ac:dyDescent="0.2">
      <c r="A270" s="53">
        <f t="shared" ref="A270:A333" si="61">$A269+1</f>
        <v>258</v>
      </c>
      <c r="B270" s="239">
        <v>2.2029999999999998</v>
      </c>
      <c r="C270" s="3">
        <f t="shared" ref="C270:C333" si="62">MAX($B270 - $B$13, 0.001)</f>
        <v>2.1959999999999997</v>
      </c>
      <c r="D270" s="239">
        <v>0.1565</v>
      </c>
      <c r="E270" s="239">
        <v>1.8E-3</v>
      </c>
      <c r="F270" s="239">
        <v>2.5100000000000001E-2</v>
      </c>
      <c r="G270">
        <f t="shared" si="48"/>
        <v>0.16152</v>
      </c>
      <c r="H270" s="235">
        <f t="shared" si="49"/>
        <v>1.1144130757800892</v>
      </c>
      <c r="I270" s="236">
        <f t="shared" si="50"/>
        <v>13.221082493503438</v>
      </c>
      <c r="J270" s="237">
        <f t="shared" si="55"/>
        <v>3.2210824935034381</v>
      </c>
      <c r="K270" s="237">
        <f t="shared" si="51"/>
        <v>29.033497155733546</v>
      </c>
      <c r="L270" s="237">
        <f t="shared" si="56"/>
        <v>7.0960447331880738</v>
      </c>
      <c r="M270" s="236">
        <f t="shared" si="52"/>
        <v>18.67047176642355</v>
      </c>
      <c r="N270" s="236">
        <f t="shared" si="53"/>
        <v>1.3586289632203825</v>
      </c>
      <c r="O270" s="236">
        <f t="shared" si="57"/>
        <v>2.5818210649072966</v>
      </c>
      <c r="P270" s="236" t="str">
        <f t="shared" si="58"/>
        <v>SAND</v>
      </c>
      <c r="Q270" s="236" t="e">
        <f t="shared" si="54"/>
        <v>#N/A</v>
      </c>
      <c r="R270" s="238">
        <v>35</v>
      </c>
      <c r="S270" s="236" t="e">
        <f t="shared" si="59"/>
        <v>#N/A</v>
      </c>
      <c r="T270" s="236">
        <f t="shared" si="60"/>
        <v>31.582708210488896</v>
      </c>
    </row>
    <row r="271" spans="1:20" x14ac:dyDescent="0.2">
      <c r="A271" s="53">
        <f t="shared" si="61"/>
        <v>259</v>
      </c>
      <c r="B271" s="239">
        <v>2.2130000000000001</v>
      </c>
      <c r="C271" s="3">
        <f t="shared" si="62"/>
        <v>2.206</v>
      </c>
      <c r="D271" s="239">
        <v>0.1525</v>
      </c>
      <c r="E271" s="239">
        <v>2E-3</v>
      </c>
      <c r="F271" s="239">
        <v>3.09E-2</v>
      </c>
      <c r="G271">
        <f t="shared" ref="G271:G334" si="63">$D271+($F271*(1-$P$8))</f>
        <v>0.15867999999999999</v>
      </c>
      <c r="H271" s="235">
        <f t="shared" ref="H271:H334" si="64">($E271/$G271)*100</f>
        <v>1.2603982858583314</v>
      </c>
      <c r="I271" s="236">
        <f t="shared" ref="I271:I334" si="65">((0.27*(LOG($H271)))+(0.36*(LOG(($G271*1000)/101)))+1.236)*10</f>
        <v>13.337694015297137</v>
      </c>
      <c r="J271" s="237">
        <f t="shared" si="55"/>
        <v>3.3376940152971368</v>
      </c>
      <c r="K271" s="237">
        <f t="shared" ref="K271:K334" si="66">$I271*$C271</f>
        <v>29.422952997745483</v>
      </c>
      <c r="L271" s="237">
        <f t="shared" si="56"/>
        <v>7.3863168558525638</v>
      </c>
      <c r="M271" s="236">
        <f t="shared" ref="M271:M334" si="67">(($G271*1000)-$K271)/$L271</f>
        <v>17.499526424978288</v>
      </c>
      <c r="N271" s="236">
        <f t="shared" ref="N271:N334" si="68">(($E271*1000)/(($G271*1000)-$K271))*100</f>
        <v>1.5473044188957188</v>
      </c>
      <c r="O271" s="236">
        <f t="shared" si="57"/>
        <v>2.6355864088222001</v>
      </c>
      <c r="P271" s="236" t="str">
        <f t="shared" si="58"/>
        <v>CLAY</v>
      </c>
      <c r="Q271" s="236">
        <f t="shared" ref="Q271:Q334" si="69">IF(P271="CLAY",($G271*1000 -$K271)/$L$8,#N/A)</f>
        <v>10.771420583521207</v>
      </c>
      <c r="R271" s="238">
        <v>35</v>
      </c>
      <c r="S271" s="236">
        <f t="shared" si="59"/>
        <v>8.9479361935524935</v>
      </c>
      <c r="T271" s="236" t="e">
        <f t="shared" si="60"/>
        <v>#N/A</v>
      </c>
    </row>
    <row r="272" spans="1:20" x14ac:dyDescent="0.2">
      <c r="A272" s="53">
        <f t="shared" si="61"/>
        <v>260</v>
      </c>
      <c r="B272" s="239">
        <v>2.222</v>
      </c>
      <c r="C272" s="3">
        <f t="shared" si="62"/>
        <v>2.2149999999999999</v>
      </c>
      <c r="D272" s="239">
        <v>0.1517</v>
      </c>
      <c r="E272" s="239">
        <v>2E-3</v>
      </c>
      <c r="F272" s="239">
        <v>3.73E-2</v>
      </c>
      <c r="G272">
        <f t="shared" si="63"/>
        <v>0.15916</v>
      </c>
      <c r="H272" s="235">
        <f t="shared" si="64"/>
        <v>1.2565971349585323</v>
      </c>
      <c r="I272" s="236">
        <f t="shared" si="65"/>
        <v>13.338874580102152</v>
      </c>
      <c r="J272" s="237">
        <f t="shared" ref="J272:J335" si="70">$I272-10</f>
        <v>3.3388745801021518</v>
      </c>
      <c r="K272" s="237">
        <f t="shared" si="66"/>
        <v>29.545607194926266</v>
      </c>
      <c r="L272" s="237">
        <f t="shared" ref="L272:L335" si="71">$J272*$B272</f>
        <v>7.4189793169869809</v>
      </c>
      <c r="M272" s="236">
        <f t="shared" si="67"/>
        <v>17.470650242722758</v>
      </c>
      <c r="N272" s="236">
        <f t="shared" si="68"/>
        <v>1.5430385134834428</v>
      </c>
      <c r="O272" s="236">
        <f t="shared" ref="O272:O335" si="72">((3.47-LOG($M272))^2+(LOG($N272)+1.22)^2)^0.5</f>
        <v>2.6355515546882398</v>
      </c>
      <c r="P272" s="236" t="str">
        <f t="shared" ref="P272:P335" si="73">IF(O272&lt;2.6,"SAND","CLAY")</f>
        <v>CLAY</v>
      </c>
      <c r="Q272" s="236">
        <f t="shared" si="69"/>
        <v>10.80119940042281</v>
      </c>
      <c r="R272" s="238">
        <v>35</v>
      </c>
      <c r="S272" s="236">
        <f t="shared" ref="S272:S335" si="74">IF(P272="SAND",#N/A,0.25*($M272)^1.25)</f>
        <v>8.929483628530134</v>
      </c>
      <c r="T272" s="236" t="e">
        <f t="shared" si="60"/>
        <v>#N/A</v>
      </c>
    </row>
    <row r="273" spans="1:20" x14ac:dyDescent="0.2">
      <c r="A273" s="53">
        <f t="shared" si="61"/>
        <v>261</v>
      </c>
      <c r="B273" s="239">
        <v>2.2330000000000001</v>
      </c>
      <c r="C273" s="3">
        <f t="shared" si="62"/>
        <v>2.226</v>
      </c>
      <c r="D273" s="239">
        <v>0.1552</v>
      </c>
      <c r="E273" s="239">
        <v>1.9E-3</v>
      </c>
      <c r="F273" s="239">
        <v>4.1300000000000003E-2</v>
      </c>
      <c r="G273">
        <f t="shared" si="63"/>
        <v>0.16345999999999999</v>
      </c>
      <c r="H273" s="235">
        <f t="shared" si="64"/>
        <v>1.1623638810718218</v>
      </c>
      <c r="I273" s="236">
        <f t="shared" si="65"/>
        <v>13.289148122079627</v>
      </c>
      <c r="J273" s="237">
        <f t="shared" si="70"/>
        <v>3.2891481220796273</v>
      </c>
      <c r="K273" s="237">
        <f t="shared" si="66"/>
        <v>29.581643719749248</v>
      </c>
      <c r="L273" s="237">
        <f t="shared" si="71"/>
        <v>7.3446677566038083</v>
      </c>
      <c r="M273" s="236">
        <f t="shared" si="67"/>
        <v>18.22796629022147</v>
      </c>
      <c r="N273" s="236">
        <f t="shared" si="68"/>
        <v>1.4191987807369584</v>
      </c>
      <c r="O273" s="236">
        <f t="shared" si="72"/>
        <v>2.6006422764772856</v>
      </c>
      <c r="P273" s="236" t="str">
        <f t="shared" si="73"/>
        <v>CLAY</v>
      </c>
      <c r="Q273" s="236">
        <f t="shared" si="69"/>
        <v>11.156529690020896</v>
      </c>
      <c r="R273" s="238">
        <v>35</v>
      </c>
      <c r="S273" s="236">
        <f t="shared" si="74"/>
        <v>9.4159204256865703</v>
      </c>
      <c r="T273" s="236" t="e">
        <f t="shared" si="60"/>
        <v>#N/A</v>
      </c>
    </row>
    <row r="274" spans="1:20" x14ac:dyDescent="0.2">
      <c r="A274" s="53">
        <f t="shared" si="61"/>
        <v>262</v>
      </c>
      <c r="B274" s="239">
        <v>2.242</v>
      </c>
      <c r="C274" s="3">
        <f t="shared" si="62"/>
        <v>2.2349999999999999</v>
      </c>
      <c r="D274" s="239">
        <v>0.1595</v>
      </c>
      <c r="E274" s="239">
        <v>1.9E-3</v>
      </c>
      <c r="F274" s="239">
        <v>4.4200000000000003E-2</v>
      </c>
      <c r="G274">
        <f t="shared" si="63"/>
        <v>0.16833999999999999</v>
      </c>
      <c r="H274" s="235">
        <f t="shared" si="64"/>
        <v>1.1286681715575622</v>
      </c>
      <c r="I274" s="236">
        <f t="shared" si="65"/>
        <v>13.300646367511018</v>
      </c>
      <c r="J274" s="237">
        <f t="shared" si="70"/>
        <v>3.3006463675110176</v>
      </c>
      <c r="K274" s="237">
        <f t="shared" si="66"/>
        <v>29.726944631387124</v>
      </c>
      <c r="L274" s="237">
        <f t="shared" si="71"/>
        <v>7.4000491559597013</v>
      </c>
      <c r="M274" s="236">
        <f t="shared" si="67"/>
        <v>18.731369541914397</v>
      </c>
      <c r="N274" s="236">
        <f t="shared" si="68"/>
        <v>1.3707222562458787</v>
      </c>
      <c r="O274" s="236">
        <f t="shared" si="72"/>
        <v>2.5826367361671188</v>
      </c>
      <c r="P274" s="236" t="str">
        <f t="shared" si="73"/>
        <v>SAND</v>
      </c>
      <c r="Q274" s="236" t="e">
        <f t="shared" si="69"/>
        <v>#N/A</v>
      </c>
      <c r="R274" s="238">
        <v>35</v>
      </c>
      <c r="S274" s="236" t="e">
        <f t="shared" si="74"/>
        <v>#N/A</v>
      </c>
      <c r="T274" s="236">
        <f t="shared" si="60"/>
        <v>31.598264851195424</v>
      </c>
    </row>
    <row r="275" spans="1:20" x14ac:dyDescent="0.2">
      <c r="A275" s="53">
        <f t="shared" si="61"/>
        <v>263</v>
      </c>
      <c r="B275" s="239">
        <v>2.2530000000000001</v>
      </c>
      <c r="C275" s="3">
        <f t="shared" si="62"/>
        <v>2.246</v>
      </c>
      <c r="D275" s="239">
        <v>0.16389999999999999</v>
      </c>
      <c r="E275" s="239">
        <v>1.9E-3</v>
      </c>
      <c r="F275" s="239">
        <v>4.7899999999999998E-2</v>
      </c>
      <c r="G275">
        <f t="shared" si="63"/>
        <v>0.17348</v>
      </c>
      <c r="H275" s="235">
        <f t="shared" si="64"/>
        <v>1.095227115517639</v>
      </c>
      <c r="I275" s="236">
        <f t="shared" si="65"/>
        <v>13.312402249084176</v>
      </c>
      <c r="J275" s="237">
        <f t="shared" si="70"/>
        <v>3.312402249084176</v>
      </c>
      <c r="K275" s="237">
        <f t="shared" si="66"/>
        <v>29.89965545144306</v>
      </c>
      <c r="L275" s="237">
        <f t="shared" si="71"/>
        <v>7.462842267186649</v>
      </c>
      <c r="M275" s="236">
        <f t="shared" si="67"/>
        <v>19.239364763190153</v>
      </c>
      <c r="N275" s="236">
        <f t="shared" si="68"/>
        <v>1.323300905826595</v>
      </c>
      <c r="O275" s="236">
        <f t="shared" si="72"/>
        <v>2.5647241559584795</v>
      </c>
      <c r="P275" s="236" t="str">
        <f t="shared" si="73"/>
        <v>SAND</v>
      </c>
      <c r="Q275" s="236" t="e">
        <f t="shared" si="69"/>
        <v>#N/A</v>
      </c>
      <c r="R275" s="238">
        <v>35</v>
      </c>
      <c r="S275" s="236" t="e">
        <f t="shared" si="74"/>
        <v>#N/A</v>
      </c>
      <c r="T275" s="236">
        <f t="shared" si="60"/>
        <v>31.726098014555927</v>
      </c>
    </row>
    <row r="276" spans="1:20" x14ac:dyDescent="0.2">
      <c r="A276" s="53">
        <f t="shared" si="61"/>
        <v>264</v>
      </c>
      <c r="B276" s="239">
        <v>2.2629999999999999</v>
      </c>
      <c r="C276" s="3">
        <f t="shared" si="62"/>
        <v>2.2559999999999998</v>
      </c>
      <c r="D276" s="239">
        <v>0.1678</v>
      </c>
      <c r="E276" s="239">
        <v>1.8E-3</v>
      </c>
      <c r="F276" s="239">
        <v>5.0200000000000002E-2</v>
      </c>
      <c r="G276">
        <f t="shared" si="63"/>
        <v>0.17784</v>
      </c>
      <c r="H276" s="235">
        <f t="shared" si="64"/>
        <v>1.0121457489878543</v>
      </c>
      <c r="I276" s="236">
        <f t="shared" si="65"/>
        <v>13.258705322883253</v>
      </c>
      <c r="J276" s="237">
        <f t="shared" si="70"/>
        <v>3.2587053228832534</v>
      </c>
      <c r="K276" s="237">
        <f t="shared" si="66"/>
        <v>29.911639208424617</v>
      </c>
      <c r="L276" s="237">
        <f t="shared" si="71"/>
        <v>7.3744501456848024</v>
      </c>
      <c r="M276" s="236">
        <f t="shared" si="67"/>
        <v>20.059578391500338</v>
      </c>
      <c r="N276" s="236">
        <f t="shared" si="68"/>
        <v>1.2168052092026638</v>
      </c>
      <c r="O276" s="236">
        <f t="shared" si="72"/>
        <v>2.5303025098277252</v>
      </c>
      <c r="P276" s="236" t="str">
        <f t="shared" si="73"/>
        <v>SAND</v>
      </c>
      <c r="Q276" s="236" t="e">
        <f t="shared" si="69"/>
        <v>#N/A</v>
      </c>
      <c r="R276" s="238">
        <v>35</v>
      </c>
      <c r="S276" s="236" t="e">
        <f t="shared" si="74"/>
        <v>#N/A</v>
      </c>
      <c r="T276" s="236">
        <f t="shared" si="60"/>
        <v>31.925539809453603</v>
      </c>
    </row>
    <row r="277" spans="1:20" x14ac:dyDescent="0.2">
      <c r="A277" s="53">
        <f t="shared" si="61"/>
        <v>265</v>
      </c>
      <c r="B277" s="239">
        <v>2.2730000000000001</v>
      </c>
      <c r="C277" s="3">
        <f t="shared" si="62"/>
        <v>2.266</v>
      </c>
      <c r="D277" s="239">
        <v>0.16789999999999999</v>
      </c>
      <c r="E277" s="239">
        <v>1.6999999999999999E-3</v>
      </c>
      <c r="F277" s="239">
        <v>5.0500000000000003E-2</v>
      </c>
      <c r="G277">
        <f t="shared" si="63"/>
        <v>0.17799999999999999</v>
      </c>
      <c r="H277" s="235">
        <f t="shared" si="64"/>
        <v>0.9550561797752809</v>
      </c>
      <c r="I277" s="236">
        <f t="shared" si="65"/>
        <v>13.192033144181831</v>
      </c>
      <c r="J277" s="237">
        <f t="shared" si="70"/>
        <v>3.1920331441818313</v>
      </c>
      <c r="K277" s="237">
        <f t="shared" si="66"/>
        <v>29.893147104716029</v>
      </c>
      <c r="L277" s="237">
        <f t="shared" si="71"/>
        <v>7.2554913367253029</v>
      </c>
      <c r="M277" s="236">
        <f t="shared" si="67"/>
        <v>20.413070048834292</v>
      </c>
      <c r="N277" s="236">
        <f t="shared" si="68"/>
        <v>1.1478199467258625</v>
      </c>
      <c r="O277" s="236">
        <f t="shared" si="72"/>
        <v>2.5107912899353217</v>
      </c>
      <c r="P277" s="236" t="str">
        <f t="shared" si="73"/>
        <v>SAND</v>
      </c>
      <c r="Q277" s="236" t="e">
        <f t="shared" si="69"/>
        <v>#N/A</v>
      </c>
      <c r="R277" s="238">
        <v>35</v>
      </c>
      <c r="S277" s="236" t="e">
        <f t="shared" si="74"/>
        <v>#N/A</v>
      </c>
      <c r="T277" s="236">
        <f t="shared" si="60"/>
        <v>32.008991584704276</v>
      </c>
    </row>
    <row r="278" spans="1:20" x14ac:dyDescent="0.2">
      <c r="A278" s="53">
        <f t="shared" si="61"/>
        <v>266</v>
      </c>
      <c r="B278" s="239">
        <v>2.2839999999999998</v>
      </c>
      <c r="C278" s="3">
        <f t="shared" si="62"/>
        <v>2.2769999999999997</v>
      </c>
      <c r="D278" s="239">
        <v>0.1641</v>
      </c>
      <c r="E278" s="239">
        <v>1.6999999999999999E-3</v>
      </c>
      <c r="F278" s="239">
        <v>5.1799999999999999E-2</v>
      </c>
      <c r="G278">
        <f t="shared" si="63"/>
        <v>0.17446</v>
      </c>
      <c r="H278" s="235">
        <f t="shared" si="64"/>
        <v>0.97443540066490875</v>
      </c>
      <c r="I278" s="236">
        <f t="shared" si="65"/>
        <v>13.184181423429655</v>
      </c>
      <c r="J278" s="237">
        <f t="shared" si="70"/>
        <v>3.1841814234296546</v>
      </c>
      <c r="K278" s="237">
        <f t="shared" si="66"/>
        <v>30.020381101149319</v>
      </c>
      <c r="L278" s="237">
        <f t="shared" si="71"/>
        <v>7.2726703711133309</v>
      </c>
      <c r="M278" s="236">
        <f t="shared" si="67"/>
        <v>19.860602987391996</v>
      </c>
      <c r="N278" s="236">
        <f t="shared" si="68"/>
        <v>1.1769623964395042</v>
      </c>
      <c r="O278" s="236">
        <f t="shared" si="72"/>
        <v>2.5265955239359648</v>
      </c>
      <c r="P278" s="236" t="str">
        <f t="shared" si="73"/>
        <v>SAND</v>
      </c>
      <c r="Q278" s="236" t="e">
        <f t="shared" si="69"/>
        <v>#N/A</v>
      </c>
      <c r="R278" s="238">
        <v>35</v>
      </c>
      <c r="S278" s="236" t="e">
        <f t="shared" si="74"/>
        <v>#N/A</v>
      </c>
      <c r="T278" s="236">
        <f t="shared" si="60"/>
        <v>31.877916729626975</v>
      </c>
    </row>
    <row r="279" spans="1:20" x14ac:dyDescent="0.2">
      <c r="A279" s="53">
        <f t="shared" si="61"/>
        <v>267</v>
      </c>
      <c r="B279" s="239">
        <v>2.2930000000000001</v>
      </c>
      <c r="C279" s="3">
        <f t="shared" si="62"/>
        <v>2.286</v>
      </c>
      <c r="D279" s="239">
        <v>0.16339999999999999</v>
      </c>
      <c r="E279" s="239">
        <v>1.6999999999999999E-3</v>
      </c>
      <c r="F279" s="239">
        <v>5.0799999999999998E-2</v>
      </c>
      <c r="G279">
        <f t="shared" si="63"/>
        <v>0.17355999999999999</v>
      </c>
      <c r="H279" s="235">
        <f t="shared" si="64"/>
        <v>0.97948836137358841</v>
      </c>
      <c r="I279" s="236">
        <f t="shared" si="65"/>
        <v>13.182159819415283</v>
      </c>
      <c r="J279" s="237">
        <f t="shared" si="70"/>
        <v>3.1821598194152827</v>
      </c>
      <c r="K279" s="237">
        <f t="shared" si="66"/>
        <v>30.134417347183337</v>
      </c>
      <c r="L279" s="237">
        <f t="shared" si="71"/>
        <v>7.2966924659192438</v>
      </c>
      <c r="M279" s="236">
        <f t="shared" si="67"/>
        <v>19.656246076248436</v>
      </c>
      <c r="N279" s="236">
        <f t="shared" si="68"/>
        <v>1.1852836631768178</v>
      </c>
      <c r="O279" s="236">
        <f t="shared" si="72"/>
        <v>2.5320201151607886</v>
      </c>
      <c r="P279" s="236" t="str">
        <f t="shared" si="73"/>
        <v>SAND</v>
      </c>
      <c r="Q279" s="236" t="e">
        <f t="shared" si="69"/>
        <v>#N/A</v>
      </c>
      <c r="R279" s="238">
        <v>35</v>
      </c>
      <c r="S279" s="236" t="e">
        <f t="shared" si="74"/>
        <v>#N/A</v>
      </c>
      <c r="T279" s="236">
        <f t="shared" si="60"/>
        <v>31.828506384753453</v>
      </c>
    </row>
    <row r="280" spans="1:20" x14ac:dyDescent="0.2">
      <c r="A280" s="53">
        <f t="shared" si="61"/>
        <v>268</v>
      </c>
      <c r="B280" s="239">
        <v>2.3029999999999999</v>
      </c>
      <c r="C280" s="3">
        <f t="shared" si="62"/>
        <v>2.2959999999999998</v>
      </c>
      <c r="D280" s="239">
        <v>0.16189999999999999</v>
      </c>
      <c r="E280" s="239">
        <v>1.6999999999999999E-3</v>
      </c>
      <c r="F280" s="239">
        <v>5.3400000000000003E-2</v>
      </c>
      <c r="G280">
        <f t="shared" si="63"/>
        <v>0.17257999999999998</v>
      </c>
      <c r="H280" s="235">
        <f t="shared" si="64"/>
        <v>0.98505041140340721</v>
      </c>
      <c r="I280" s="236">
        <f t="shared" si="65"/>
        <v>13.179946560291659</v>
      </c>
      <c r="J280" s="237">
        <f t="shared" si="70"/>
        <v>3.1799465602916595</v>
      </c>
      <c r="K280" s="237">
        <f t="shared" si="66"/>
        <v>30.261157302429648</v>
      </c>
      <c r="L280" s="237">
        <f t="shared" si="71"/>
        <v>7.3234169283516914</v>
      </c>
      <c r="M280" s="236">
        <f t="shared" si="67"/>
        <v>19.433393467822484</v>
      </c>
      <c r="N280" s="236">
        <f t="shared" si="68"/>
        <v>1.1945010005544558</v>
      </c>
      <c r="O280" s="236">
        <f t="shared" si="72"/>
        <v>2.5379958394540365</v>
      </c>
      <c r="P280" s="236" t="str">
        <f t="shared" si="73"/>
        <v>SAND</v>
      </c>
      <c r="Q280" s="236" t="e">
        <f t="shared" si="69"/>
        <v>#N/A</v>
      </c>
      <c r="R280" s="238">
        <v>35</v>
      </c>
      <c r="S280" s="236" t="e">
        <f t="shared" si="74"/>
        <v>#N/A</v>
      </c>
      <c r="T280" s="236">
        <f t="shared" si="60"/>
        <v>31.774035083094986</v>
      </c>
    </row>
    <row r="281" spans="1:20" x14ac:dyDescent="0.2">
      <c r="A281" s="53">
        <f t="shared" si="61"/>
        <v>269</v>
      </c>
      <c r="B281" s="239">
        <v>2.3130000000000002</v>
      </c>
      <c r="C281" s="3">
        <f t="shared" si="62"/>
        <v>2.306</v>
      </c>
      <c r="D281" s="239">
        <v>0.159</v>
      </c>
      <c r="E281" s="239">
        <v>1.6999999999999999E-3</v>
      </c>
      <c r="F281" s="239">
        <v>5.4699999999999999E-2</v>
      </c>
      <c r="G281">
        <f t="shared" si="63"/>
        <v>0.16994000000000001</v>
      </c>
      <c r="H281" s="235">
        <f t="shared" si="64"/>
        <v>1.0003530657879252</v>
      </c>
      <c r="I281" s="236">
        <f t="shared" si="65"/>
        <v>13.173921194629168</v>
      </c>
      <c r="J281" s="237">
        <f t="shared" si="70"/>
        <v>3.1739211946291679</v>
      </c>
      <c r="K281" s="237">
        <f t="shared" si="66"/>
        <v>30.379062274814864</v>
      </c>
      <c r="L281" s="237">
        <f t="shared" si="71"/>
        <v>7.3412797231772657</v>
      </c>
      <c r="M281" s="236">
        <f t="shared" si="67"/>
        <v>19.010437279017605</v>
      </c>
      <c r="N281" s="236">
        <f t="shared" si="68"/>
        <v>1.2181058881587168</v>
      </c>
      <c r="O281" s="236">
        <f t="shared" si="72"/>
        <v>2.550554649289436</v>
      </c>
      <c r="P281" s="236" t="str">
        <f t="shared" si="73"/>
        <v>SAND</v>
      </c>
      <c r="Q281" s="236" t="e">
        <f t="shared" si="69"/>
        <v>#N/A</v>
      </c>
      <c r="R281" s="238">
        <v>35</v>
      </c>
      <c r="S281" s="236" t="e">
        <f t="shared" si="74"/>
        <v>#N/A</v>
      </c>
      <c r="T281" s="236">
        <f t="shared" si="60"/>
        <v>31.668913173078145</v>
      </c>
    </row>
    <row r="282" spans="1:20" x14ac:dyDescent="0.2">
      <c r="A282" s="53">
        <f t="shared" si="61"/>
        <v>270</v>
      </c>
      <c r="B282" s="239">
        <v>2.3239999999999998</v>
      </c>
      <c r="C282" s="3">
        <f t="shared" si="62"/>
        <v>2.3169999999999997</v>
      </c>
      <c r="D282" s="239">
        <v>0.15989999999999999</v>
      </c>
      <c r="E282" s="239">
        <v>1.5E-3</v>
      </c>
      <c r="F282" s="239">
        <v>5.2600000000000001E-2</v>
      </c>
      <c r="G282">
        <f t="shared" si="63"/>
        <v>0.17041999999999999</v>
      </c>
      <c r="H282" s="235">
        <f t="shared" si="64"/>
        <v>0.88017838281891814</v>
      </c>
      <c r="I282" s="236">
        <f t="shared" si="65"/>
        <v>13.028257958706051</v>
      </c>
      <c r="J282" s="237">
        <f t="shared" si="70"/>
        <v>3.0282579587060514</v>
      </c>
      <c r="K282" s="237">
        <f t="shared" si="66"/>
        <v>30.186473690321918</v>
      </c>
      <c r="L282" s="237">
        <f t="shared" si="71"/>
        <v>7.0376714960328632</v>
      </c>
      <c r="M282" s="236">
        <f t="shared" si="67"/>
        <v>19.9261256210563</v>
      </c>
      <c r="N282" s="236">
        <f t="shared" si="68"/>
        <v>1.0696443564340998</v>
      </c>
      <c r="O282" s="236">
        <f t="shared" si="72"/>
        <v>2.5043969718157126</v>
      </c>
      <c r="P282" s="236" t="str">
        <f t="shared" si="73"/>
        <v>SAND</v>
      </c>
      <c r="Q282" s="236" t="e">
        <f t="shared" si="69"/>
        <v>#N/A</v>
      </c>
      <c r="R282" s="238">
        <v>35</v>
      </c>
      <c r="S282" s="236" t="e">
        <f t="shared" si="74"/>
        <v>#N/A</v>
      </c>
      <c r="T282" s="236">
        <f t="shared" si="60"/>
        <v>31.893651503234594</v>
      </c>
    </row>
    <row r="283" spans="1:20" x14ac:dyDescent="0.2">
      <c r="A283" s="53">
        <f t="shared" si="61"/>
        <v>271</v>
      </c>
      <c r="B283" s="239">
        <v>2.3330000000000002</v>
      </c>
      <c r="C283" s="3">
        <f t="shared" si="62"/>
        <v>2.3260000000000001</v>
      </c>
      <c r="D283" s="239">
        <v>0.16020000000000001</v>
      </c>
      <c r="E283" s="239">
        <v>1.4E-3</v>
      </c>
      <c r="F283" s="239">
        <v>5.16E-2</v>
      </c>
      <c r="G283">
        <f t="shared" si="63"/>
        <v>0.17052</v>
      </c>
      <c r="H283" s="235">
        <f t="shared" si="64"/>
        <v>0.82101806239737274</v>
      </c>
      <c r="I283" s="236">
        <f t="shared" si="65"/>
        <v>12.947586542291313</v>
      </c>
      <c r="J283" s="237">
        <f t="shared" si="70"/>
        <v>2.9475865422913134</v>
      </c>
      <c r="K283" s="237">
        <f t="shared" si="66"/>
        <v>30.116086297369595</v>
      </c>
      <c r="L283" s="237">
        <f t="shared" si="71"/>
        <v>6.8767194031656347</v>
      </c>
      <c r="M283" s="236">
        <f t="shared" si="67"/>
        <v>20.417281187596043</v>
      </c>
      <c r="N283" s="236">
        <f t="shared" si="68"/>
        <v>0.99712320196796012</v>
      </c>
      <c r="O283" s="236">
        <f t="shared" si="72"/>
        <v>2.4801124410015372</v>
      </c>
      <c r="P283" s="236" t="str">
        <f t="shared" si="73"/>
        <v>SAND</v>
      </c>
      <c r="Q283" s="236" t="e">
        <f t="shared" si="69"/>
        <v>#N/A</v>
      </c>
      <c r="R283" s="238">
        <v>35</v>
      </c>
      <c r="S283" s="236" t="e">
        <f t="shared" si="74"/>
        <v>#N/A</v>
      </c>
      <c r="T283" s="236">
        <f t="shared" si="60"/>
        <v>32.009977009372761</v>
      </c>
    </row>
    <row r="284" spans="1:20" x14ac:dyDescent="0.2">
      <c r="A284" s="53">
        <f t="shared" si="61"/>
        <v>272</v>
      </c>
      <c r="B284" s="239">
        <v>2.3439999999999999</v>
      </c>
      <c r="C284" s="3">
        <f t="shared" si="62"/>
        <v>2.3369999999999997</v>
      </c>
      <c r="D284" s="239">
        <v>0.16070000000000001</v>
      </c>
      <c r="E284" s="239">
        <v>1.5E-3</v>
      </c>
      <c r="F284" s="239">
        <v>5.3400000000000003E-2</v>
      </c>
      <c r="G284">
        <f t="shared" si="63"/>
        <v>0.17138</v>
      </c>
      <c r="H284" s="235">
        <f t="shared" si="64"/>
        <v>0.87524798692963002</v>
      </c>
      <c r="I284" s="236">
        <f t="shared" si="65"/>
        <v>13.030453578478118</v>
      </c>
      <c r="J284" s="237">
        <f t="shared" si="70"/>
        <v>3.0304535784781184</v>
      </c>
      <c r="K284" s="237">
        <f t="shared" si="66"/>
        <v>30.452170012903359</v>
      </c>
      <c r="L284" s="237">
        <f t="shared" si="71"/>
        <v>7.1033831879527094</v>
      </c>
      <c r="M284" s="236">
        <f t="shared" si="67"/>
        <v>19.839536493837091</v>
      </c>
      <c r="N284" s="236">
        <f t="shared" si="68"/>
        <v>1.0643745810443119</v>
      </c>
      <c r="O284" s="236">
        <f t="shared" si="72"/>
        <v>2.5049678575601151</v>
      </c>
      <c r="P284" s="236" t="str">
        <f t="shared" si="73"/>
        <v>SAND</v>
      </c>
      <c r="Q284" s="236" t="e">
        <f t="shared" si="69"/>
        <v>#N/A</v>
      </c>
      <c r="R284" s="238">
        <v>35</v>
      </c>
      <c r="S284" s="236" t="e">
        <f t="shared" si="74"/>
        <v>#N/A</v>
      </c>
      <c r="T284" s="236">
        <f t="shared" si="60"/>
        <v>31.872846737848384</v>
      </c>
    </row>
    <row r="285" spans="1:20" x14ac:dyDescent="0.2">
      <c r="A285" s="53">
        <f t="shared" si="61"/>
        <v>273</v>
      </c>
      <c r="B285" s="239">
        <v>2.3530000000000002</v>
      </c>
      <c r="C285" s="3">
        <f t="shared" si="62"/>
        <v>2.3460000000000001</v>
      </c>
      <c r="D285" s="239">
        <v>0.161</v>
      </c>
      <c r="E285" s="239">
        <v>1.5E-3</v>
      </c>
      <c r="F285" s="239">
        <v>5.2600000000000001E-2</v>
      </c>
      <c r="G285">
        <f t="shared" si="63"/>
        <v>0.17152000000000001</v>
      </c>
      <c r="H285" s="235">
        <f t="shared" si="64"/>
        <v>0.87453358208955212</v>
      </c>
      <c r="I285" s="236">
        <f t="shared" si="65"/>
        <v>13.030772745044235</v>
      </c>
      <c r="J285" s="237">
        <f t="shared" si="70"/>
        <v>3.030772745044235</v>
      </c>
      <c r="K285" s="237">
        <f t="shared" si="66"/>
        <v>30.570192859873778</v>
      </c>
      <c r="L285" s="237">
        <f t="shared" si="71"/>
        <v>7.1314082690890856</v>
      </c>
      <c r="M285" s="236">
        <f t="shared" si="67"/>
        <v>19.764652621428187</v>
      </c>
      <c r="N285" s="236">
        <f t="shared" si="68"/>
        <v>1.064208621803054</v>
      </c>
      <c r="O285" s="236">
        <f t="shared" si="72"/>
        <v>2.5063586346876714</v>
      </c>
      <c r="P285" s="236" t="str">
        <f t="shared" si="73"/>
        <v>SAND</v>
      </c>
      <c r="Q285" s="236" t="e">
        <f t="shared" si="69"/>
        <v>#N/A</v>
      </c>
      <c r="R285" s="238">
        <v>35</v>
      </c>
      <c r="S285" s="236" t="e">
        <f t="shared" si="74"/>
        <v>#N/A</v>
      </c>
      <c r="T285" s="236">
        <f t="shared" si="60"/>
        <v>31.854781042648291</v>
      </c>
    </row>
    <row r="286" spans="1:20" x14ac:dyDescent="0.2">
      <c r="A286" s="53">
        <f t="shared" si="61"/>
        <v>274</v>
      </c>
      <c r="B286" s="239">
        <v>2.3639999999999999</v>
      </c>
      <c r="C286" s="3">
        <f t="shared" si="62"/>
        <v>2.3569999999999998</v>
      </c>
      <c r="D286" s="239">
        <v>0.1608</v>
      </c>
      <c r="E286" s="239">
        <v>1.6000000000000001E-3</v>
      </c>
      <c r="F286" s="239">
        <v>5.4600000000000003E-2</v>
      </c>
      <c r="G286">
        <f t="shared" si="63"/>
        <v>0.17171999999999998</v>
      </c>
      <c r="H286" s="235">
        <f t="shared" si="64"/>
        <v>0.93174935942231552</v>
      </c>
      <c r="I286" s="236">
        <f t="shared" si="65"/>
        <v>13.106905799380144</v>
      </c>
      <c r="J286" s="237">
        <f t="shared" si="70"/>
        <v>3.1069057993801437</v>
      </c>
      <c r="K286" s="237">
        <f t="shared" si="66"/>
        <v>30.892976969138996</v>
      </c>
      <c r="L286" s="237">
        <f t="shared" si="71"/>
        <v>7.3447253097346596</v>
      </c>
      <c r="M286" s="236">
        <f t="shared" si="67"/>
        <v>19.173899239527664</v>
      </c>
      <c r="N286" s="236">
        <f t="shared" si="68"/>
        <v>1.1361455816966142</v>
      </c>
      <c r="O286" s="236">
        <f t="shared" si="72"/>
        <v>2.531988835510242</v>
      </c>
      <c r="P286" s="236" t="str">
        <f t="shared" si="73"/>
        <v>SAND</v>
      </c>
      <c r="Q286" s="236" t="e">
        <f t="shared" si="69"/>
        <v>#N/A</v>
      </c>
      <c r="R286" s="238">
        <v>35</v>
      </c>
      <c r="S286" s="236" t="e">
        <f t="shared" si="74"/>
        <v>#N/A</v>
      </c>
      <c r="T286" s="236">
        <f t="shared" si="60"/>
        <v>31.709814848654794</v>
      </c>
    </row>
    <row r="287" spans="1:20" x14ac:dyDescent="0.2">
      <c r="A287" s="53">
        <f t="shared" si="61"/>
        <v>275</v>
      </c>
      <c r="B287" s="239">
        <v>2.3730000000000002</v>
      </c>
      <c r="C287" s="3">
        <f t="shared" si="62"/>
        <v>2.3660000000000001</v>
      </c>
      <c r="D287" s="239">
        <v>0.16309999999999999</v>
      </c>
      <c r="E287" s="239">
        <v>1.5E-3</v>
      </c>
      <c r="F287" s="239">
        <v>5.4899999999999997E-2</v>
      </c>
      <c r="G287">
        <f t="shared" si="63"/>
        <v>0.17407999999999998</v>
      </c>
      <c r="H287" s="235">
        <f t="shared" si="64"/>
        <v>0.86167279411764708</v>
      </c>
      <c r="I287" s="236">
        <f t="shared" si="65"/>
        <v>13.036563444049103</v>
      </c>
      <c r="J287" s="237">
        <f t="shared" si="70"/>
        <v>3.0365634440491025</v>
      </c>
      <c r="K287" s="237">
        <f t="shared" si="66"/>
        <v>30.844509108620176</v>
      </c>
      <c r="L287" s="237">
        <f t="shared" si="71"/>
        <v>7.2057650527285206</v>
      </c>
      <c r="M287" s="236">
        <f t="shared" si="67"/>
        <v>19.877901908159295</v>
      </c>
      <c r="N287" s="236">
        <f t="shared" si="68"/>
        <v>1.0472264874195876</v>
      </c>
      <c r="O287" s="236">
        <f t="shared" si="72"/>
        <v>2.5007349385310493</v>
      </c>
      <c r="P287" s="236" t="str">
        <f t="shared" si="73"/>
        <v>SAND</v>
      </c>
      <c r="Q287" s="236" t="e">
        <f t="shared" si="69"/>
        <v>#N/A</v>
      </c>
      <c r="R287" s="238">
        <v>35</v>
      </c>
      <c r="S287" s="236" t="e">
        <f t="shared" si="74"/>
        <v>#N/A</v>
      </c>
      <c r="T287" s="236">
        <f t="shared" si="60"/>
        <v>31.882075974650952</v>
      </c>
    </row>
    <row r="288" spans="1:20" x14ac:dyDescent="0.2">
      <c r="A288" s="53">
        <f t="shared" si="61"/>
        <v>276</v>
      </c>
      <c r="B288" s="239">
        <v>2.3839999999999999</v>
      </c>
      <c r="C288" s="3">
        <f t="shared" si="62"/>
        <v>2.3769999999999998</v>
      </c>
      <c r="D288" s="239">
        <v>0.161</v>
      </c>
      <c r="E288" s="239">
        <v>1.6999999999999999E-3</v>
      </c>
      <c r="F288" s="239">
        <v>5.5500000000000001E-2</v>
      </c>
      <c r="G288">
        <f t="shared" si="63"/>
        <v>0.1721</v>
      </c>
      <c r="H288" s="235">
        <f t="shared" si="64"/>
        <v>0.98779779198140616</v>
      </c>
      <c r="I288" s="236">
        <f t="shared" si="65"/>
        <v>13.178857925398631</v>
      </c>
      <c r="J288" s="237">
        <f t="shared" si="70"/>
        <v>3.1788579253986313</v>
      </c>
      <c r="K288" s="237">
        <f t="shared" si="66"/>
        <v>31.326145288672542</v>
      </c>
      <c r="L288" s="237">
        <f t="shared" si="71"/>
        <v>7.5783972941503368</v>
      </c>
      <c r="M288" s="236">
        <f t="shared" si="67"/>
        <v>18.575676260729814</v>
      </c>
      <c r="N288" s="236">
        <f t="shared" si="68"/>
        <v>1.2076106060220062</v>
      </c>
      <c r="O288" s="236">
        <f t="shared" si="72"/>
        <v>2.5572755869767705</v>
      </c>
      <c r="P288" s="236" t="str">
        <f t="shared" si="73"/>
        <v>SAND</v>
      </c>
      <c r="Q288" s="236" t="e">
        <f t="shared" si="69"/>
        <v>#N/A</v>
      </c>
      <c r="R288" s="238">
        <v>35</v>
      </c>
      <c r="S288" s="236" t="e">
        <f t="shared" si="74"/>
        <v>#N/A</v>
      </c>
      <c r="T288" s="236">
        <f t="shared" si="60"/>
        <v>31.55839096872527</v>
      </c>
    </row>
    <row r="289" spans="1:20" x14ac:dyDescent="0.2">
      <c r="A289" s="53">
        <f t="shared" si="61"/>
        <v>277</v>
      </c>
      <c r="B289" s="239">
        <v>2.3929999999999998</v>
      </c>
      <c r="C289" s="3">
        <f t="shared" si="62"/>
        <v>2.3859999999999997</v>
      </c>
      <c r="D289" s="239">
        <v>0.16159999999999999</v>
      </c>
      <c r="E289" s="239">
        <v>1.6000000000000001E-3</v>
      </c>
      <c r="F289" s="239">
        <v>5.4699999999999999E-2</v>
      </c>
      <c r="G289">
        <f t="shared" si="63"/>
        <v>0.17254</v>
      </c>
      <c r="H289" s="235">
        <f t="shared" si="64"/>
        <v>0.92732120088095515</v>
      </c>
      <c r="I289" s="236">
        <f t="shared" si="65"/>
        <v>13.108767821885159</v>
      </c>
      <c r="J289" s="237">
        <f t="shared" si="70"/>
        <v>3.1087678218851593</v>
      </c>
      <c r="K289" s="237">
        <f t="shared" si="66"/>
        <v>31.277520023017985</v>
      </c>
      <c r="L289" s="237">
        <f t="shared" si="71"/>
        <v>7.439281397771186</v>
      </c>
      <c r="M289" s="236">
        <f t="shared" si="67"/>
        <v>18.988726521261093</v>
      </c>
      <c r="N289" s="236">
        <f t="shared" si="68"/>
        <v>1.1326432894712821</v>
      </c>
      <c r="O289" s="236">
        <f t="shared" si="72"/>
        <v>2.5349563813292622</v>
      </c>
      <c r="P289" s="236" t="str">
        <f t="shared" si="73"/>
        <v>SAND</v>
      </c>
      <c r="Q289" s="236" t="e">
        <f t="shared" si="69"/>
        <v>#N/A</v>
      </c>
      <c r="R289" s="238">
        <v>35</v>
      </c>
      <c r="S289" s="236" t="e">
        <f t="shared" si="74"/>
        <v>#N/A</v>
      </c>
      <c r="T289" s="236">
        <f t="shared" si="60"/>
        <v>31.663454237347956</v>
      </c>
    </row>
    <row r="290" spans="1:20" x14ac:dyDescent="0.2">
      <c r="A290" s="53">
        <f t="shared" si="61"/>
        <v>278</v>
      </c>
      <c r="B290" s="239">
        <v>2.4039999999999999</v>
      </c>
      <c r="C290" s="3">
        <f t="shared" si="62"/>
        <v>2.3969999999999998</v>
      </c>
      <c r="D290" s="239">
        <v>0.15959999999999999</v>
      </c>
      <c r="E290" s="239">
        <v>1.8E-3</v>
      </c>
      <c r="F290" s="239">
        <v>5.3699999999999998E-2</v>
      </c>
      <c r="G290">
        <f t="shared" si="63"/>
        <v>0.17033999999999999</v>
      </c>
      <c r="H290" s="235">
        <f t="shared" si="64"/>
        <v>1.0567101091933779</v>
      </c>
      <c r="I290" s="236">
        <f t="shared" si="65"/>
        <v>13.241863796779965</v>
      </c>
      <c r="J290" s="237">
        <f t="shared" si="70"/>
        <v>3.2418637967799651</v>
      </c>
      <c r="K290" s="237">
        <f t="shared" si="66"/>
        <v>31.740747520881573</v>
      </c>
      <c r="L290" s="237">
        <f t="shared" si="71"/>
        <v>7.7934405674590357</v>
      </c>
      <c r="M290" s="236">
        <f t="shared" si="67"/>
        <v>17.784090515533009</v>
      </c>
      <c r="N290" s="236">
        <f t="shared" si="68"/>
        <v>1.2987083031138213</v>
      </c>
      <c r="O290" s="236">
        <f t="shared" si="72"/>
        <v>2.5896935461790038</v>
      </c>
      <c r="P290" s="236" t="str">
        <f t="shared" si="73"/>
        <v>SAND</v>
      </c>
      <c r="Q290" s="236" t="e">
        <f t="shared" si="69"/>
        <v>#N/A</v>
      </c>
      <c r="R290" s="238">
        <v>35</v>
      </c>
      <c r="S290" s="236" t="e">
        <f t="shared" si="74"/>
        <v>#N/A</v>
      </c>
      <c r="T290" s="236">
        <f t="shared" si="60"/>
        <v>31.350348261336062</v>
      </c>
    </row>
    <row r="291" spans="1:20" x14ac:dyDescent="0.2">
      <c r="A291" s="53">
        <f t="shared" si="61"/>
        <v>279</v>
      </c>
      <c r="B291" s="239">
        <v>2.4129999999999998</v>
      </c>
      <c r="C291" s="3">
        <f t="shared" si="62"/>
        <v>2.4059999999999997</v>
      </c>
      <c r="D291" s="239">
        <v>0.15909999999999999</v>
      </c>
      <c r="E291" s="239">
        <v>1.6999999999999999E-3</v>
      </c>
      <c r="F291" s="239">
        <v>5.1400000000000001E-2</v>
      </c>
      <c r="G291">
        <f t="shared" si="63"/>
        <v>0.16937999999999998</v>
      </c>
      <c r="H291" s="235">
        <f t="shared" si="64"/>
        <v>1.0036604085488252</v>
      </c>
      <c r="I291" s="236">
        <f t="shared" si="65"/>
        <v>13.172631057781333</v>
      </c>
      <c r="J291" s="237">
        <f t="shared" si="70"/>
        <v>3.1726310577813326</v>
      </c>
      <c r="K291" s="237">
        <f t="shared" si="66"/>
        <v>31.693350325021882</v>
      </c>
      <c r="L291" s="237">
        <f t="shared" si="71"/>
        <v>7.6555587424263551</v>
      </c>
      <c r="M291" s="236">
        <f t="shared" si="67"/>
        <v>17.985186229704198</v>
      </c>
      <c r="N291" s="236">
        <f t="shared" si="68"/>
        <v>1.2346876069778774</v>
      </c>
      <c r="O291" s="236">
        <f t="shared" si="72"/>
        <v>2.5742540326408956</v>
      </c>
      <c r="P291" s="236" t="str">
        <f t="shared" si="73"/>
        <v>SAND</v>
      </c>
      <c r="Q291" s="236" t="e">
        <f t="shared" si="69"/>
        <v>#N/A</v>
      </c>
      <c r="R291" s="238">
        <v>35</v>
      </c>
      <c r="S291" s="236" t="e">
        <f t="shared" si="74"/>
        <v>#N/A</v>
      </c>
      <c r="T291" s="236">
        <f t="shared" si="60"/>
        <v>31.404064330436324</v>
      </c>
    </row>
    <row r="292" spans="1:20" x14ac:dyDescent="0.2">
      <c r="A292" s="53">
        <f t="shared" si="61"/>
        <v>280</v>
      </c>
      <c r="B292" s="239">
        <v>2.4239999999999999</v>
      </c>
      <c r="C292" s="3">
        <f t="shared" si="62"/>
        <v>2.4169999999999998</v>
      </c>
      <c r="D292" s="239">
        <v>0.15659999999999999</v>
      </c>
      <c r="E292" s="239">
        <v>1.9E-3</v>
      </c>
      <c r="F292" s="239">
        <v>5.1499999999999997E-2</v>
      </c>
      <c r="G292">
        <f t="shared" si="63"/>
        <v>0.16689999999999999</v>
      </c>
      <c r="H292" s="235">
        <f t="shared" si="64"/>
        <v>1.1384062312762133</v>
      </c>
      <c r="I292" s="236">
        <f t="shared" si="65"/>
        <v>13.297288479966447</v>
      </c>
      <c r="J292" s="237">
        <f t="shared" si="70"/>
        <v>3.297288479966447</v>
      </c>
      <c r="K292" s="237">
        <f t="shared" si="66"/>
        <v>32.139546256078901</v>
      </c>
      <c r="L292" s="237">
        <f t="shared" si="71"/>
        <v>7.9926272754386671</v>
      </c>
      <c r="M292" s="236">
        <f t="shared" si="67"/>
        <v>16.860595283610913</v>
      </c>
      <c r="N292" s="236">
        <f t="shared" si="68"/>
        <v>1.4099091738073839</v>
      </c>
      <c r="O292" s="236">
        <f t="shared" si="72"/>
        <v>2.6279846912336176</v>
      </c>
      <c r="P292" s="236" t="str">
        <f t="shared" si="73"/>
        <v>CLAY</v>
      </c>
      <c r="Q292" s="236">
        <f t="shared" si="69"/>
        <v>11.230037811993427</v>
      </c>
      <c r="R292" s="238">
        <v>35</v>
      </c>
      <c r="S292" s="236">
        <f t="shared" si="74"/>
        <v>8.5414408650593554</v>
      </c>
      <c r="T292" s="236" t="e">
        <f t="shared" si="60"/>
        <v>#N/A</v>
      </c>
    </row>
    <row r="293" spans="1:20" x14ac:dyDescent="0.2">
      <c r="A293" s="53">
        <f t="shared" si="61"/>
        <v>281</v>
      </c>
      <c r="B293" s="239">
        <v>2.4329999999999998</v>
      </c>
      <c r="C293" s="3">
        <f t="shared" si="62"/>
        <v>2.4259999999999997</v>
      </c>
      <c r="D293" s="239">
        <v>0.15490000000000001</v>
      </c>
      <c r="E293" s="239">
        <v>1.9E-3</v>
      </c>
      <c r="F293" s="239">
        <v>5.2699999999999997E-2</v>
      </c>
      <c r="G293">
        <f t="shared" si="63"/>
        <v>0.16544</v>
      </c>
      <c r="H293" s="235">
        <f t="shared" si="64"/>
        <v>1.1484526112185687</v>
      </c>
      <c r="I293" s="236">
        <f t="shared" si="65"/>
        <v>13.293854246227587</v>
      </c>
      <c r="J293" s="237">
        <f t="shared" si="70"/>
        <v>3.2938542462275873</v>
      </c>
      <c r="K293" s="237">
        <f t="shared" si="66"/>
        <v>32.250890401348123</v>
      </c>
      <c r="L293" s="237">
        <f t="shared" si="71"/>
        <v>8.0139473810717199</v>
      </c>
      <c r="M293" s="236">
        <f t="shared" si="67"/>
        <v>16.61966360213863</v>
      </c>
      <c r="N293" s="236">
        <f t="shared" si="68"/>
        <v>1.4265430602587583</v>
      </c>
      <c r="O293" s="236">
        <f t="shared" si="72"/>
        <v>2.635974070977019</v>
      </c>
      <c r="P293" s="236" t="str">
        <f t="shared" si="73"/>
        <v>CLAY</v>
      </c>
      <c r="Q293" s="236">
        <f t="shared" si="69"/>
        <v>11.099092466554323</v>
      </c>
      <c r="R293" s="238">
        <v>35</v>
      </c>
      <c r="S293" s="236">
        <f t="shared" si="74"/>
        <v>8.3891468160203377</v>
      </c>
      <c r="T293" s="236" t="e">
        <f t="shared" si="60"/>
        <v>#N/A</v>
      </c>
    </row>
    <row r="294" spans="1:20" x14ac:dyDescent="0.2">
      <c r="A294" s="53">
        <f t="shared" si="61"/>
        <v>282</v>
      </c>
      <c r="B294" s="239">
        <v>2.4430000000000001</v>
      </c>
      <c r="C294" s="3">
        <f t="shared" si="62"/>
        <v>2.4359999999999999</v>
      </c>
      <c r="D294" s="239">
        <v>0.15129999999999999</v>
      </c>
      <c r="E294" s="239">
        <v>2E-3</v>
      </c>
      <c r="F294" s="239">
        <v>5.3600000000000002E-2</v>
      </c>
      <c r="G294">
        <f t="shared" si="63"/>
        <v>0.16202</v>
      </c>
      <c r="H294" s="235">
        <f t="shared" si="64"/>
        <v>1.2344155042587335</v>
      </c>
      <c r="I294" s="236">
        <f t="shared" si="65"/>
        <v>13.345835807727582</v>
      </c>
      <c r="J294" s="237">
        <f t="shared" si="70"/>
        <v>3.3458358077275818</v>
      </c>
      <c r="K294" s="237">
        <f t="shared" si="66"/>
        <v>32.510456027624386</v>
      </c>
      <c r="L294" s="237">
        <f t="shared" si="71"/>
        <v>8.1738768782784827</v>
      </c>
      <c r="M294" s="236">
        <f t="shared" si="67"/>
        <v>15.844322822691197</v>
      </c>
      <c r="N294" s="236">
        <f t="shared" si="68"/>
        <v>1.5442877325138291</v>
      </c>
      <c r="O294" s="236">
        <f t="shared" si="72"/>
        <v>2.6717014615877188</v>
      </c>
      <c r="P294" s="236" t="str">
        <f t="shared" si="73"/>
        <v>CLAY</v>
      </c>
      <c r="Q294" s="236">
        <f t="shared" si="69"/>
        <v>10.79246199769797</v>
      </c>
      <c r="R294" s="238">
        <v>35</v>
      </c>
      <c r="S294" s="236">
        <f t="shared" si="74"/>
        <v>7.9028203900967036</v>
      </c>
      <c r="T294" s="236" t="e">
        <f t="shared" si="60"/>
        <v>#N/A</v>
      </c>
    </row>
    <row r="295" spans="1:20" x14ac:dyDescent="0.2">
      <c r="A295" s="53">
        <f t="shared" si="61"/>
        <v>283</v>
      </c>
      <c r="B295" s="239">
        <v>2.4540000000000002</v>
      </c>
      <c r="C295" s="3">
        <f t="shared" si="62"/>
        <v>2.4470000000000001</v>
      </c>
      <c r="D295" s="239">
        <v>0.14779999999999999</v>
      </c>
      <c r="E295" s="239">
        <v>2.0999999999999999E-3</v>
      </c>
      <c r="F295" s="239">
        <v>5.4600000000000003E-2</v>
      </c>
      <c r="G295">
        <f t="shared" si="63"/>
        <v>0.15871999999999997</v>
      </c>
      <c r="H295" s="235">
        <f t="shared" si="64"/>
        <v>1.323084677419355</v>
      </c>
      <c r="I295" s="236">
        <f t="shared" si="65"/>
        <v>13.395003639493162</v>
      </c>
      <c r="J295" s="237">
        <f t="shared" si="70"/>
        <v>3.3950036394931615</v>
      </c>
      <c r="K295" s="237">
        <f t="shared" si="66"/>
        <v>32.777573905839766</v>
      </c>
      <c r="L295" s="237">
        <f t="shared" si="71"/>
        <v>8.3313389313162194</v>
      </c>
      <c r="M295" s="236">
        <f t="shared" si="67"/>
        <v>15.116708986686644</v>
      </c>
      <c r="N295" s="236">
        <f t="shared" si="68"/>
        <v>1.667428574410617</v>
      </c>
      <c r="O295" s="236">
        <f t="shared" si="72"/>
        <v>2.7066744021885176</v>
      </c>
      <c r="P295" s="236" t="str">
        <f t="shared" si="73"/>
        <v>CLAY</v>
      </c>
      <c r="Q295" s="236">
        <f t="shared" si="69"/>
        <v>10.49520217451335</v>
      </c>
      <c r="R295" s="238">
        <v>35</v>
      </c>
      <c r="S295" s="236">
        <f t="shared" si="74"/>
        <v>7.4518065892223389</v>
      </c>
      <c r="T295" s="236" t="e">
        <f t="shared" si="60"/>
        <v>#N/A</v>
      </c>
    </row>
    <row r="296" spans="1:20" x14ac:dyDescent="0.2">
      <c r="A296" s="53">
        <f t="shared" si="61"/>
        <v>284</v>
      </c>
      <c r="B296" s="239">
        <v>2.4630000000000001</v>
      </c>
      <c r="C296" s="3">
        <f t="shared" si="62"/>
        <v>2.456</v>
      </c>
      <c r="D296" s="239">
        <v>0.1431</v>
      </c>
      <c r="E296" s="239">
        <v>2.2000000000000001E-3</v>
      </c>
      <c r="F296" s="239">
        <v>5.6500000000000002E-2</v>
      </c>
      <c r="G296">
        <f t="shared" si="63"/>
        <v>0.15440000000000001</v>
      </c>
      <c r="H296" s="235">
        <f t="shared" si="64"/>
        <v>1.4248704663212435</v>
      </c>
      <c r="I296" s="236">
        <f t="shared" si="65"/>
        <v>13.43876685900219</v>
      </c>
      <c r="J296" s="237">
        <f t="shared" si="70"/>
        <v>3.4387668590021896</v>
      </c>
      <c r="K296" s="237">
        <f t="shared" si="66"/>
        <v>33.005611405709374</v>
      </c>
      <c r="L296" s="237">
        <f t="shared" si="71"/>
        <v>8.4696827737223934</v>
      </c>
      <c r="M296" s="236">
        <f t="shared" si="67"/>
        <v>14.332814089675551</v>
      </c>
      <c r="N296" s="236">
        <f t="shared" si="68"/>
        <v>1.8122748715779353</v>
      </c>
      <c r="O296" s="236">
        <f t="shared" si="72"/>
        <v>2.7455798066500869</v>
      </c>
      <c r="P296" s="236" t="str">
        <f t="shared" si="73"/>
        <v>CLAY</v>
      </c>
      <c r="Q296" s="236">
        <f t="shared" si="69"/>
        <v>10.116199049524219</v>
      </c>
      <c r="R296" s="238">
        <v>35</v>
      </c>
      <c r="S296" s="236">
        <f t="shared" si="74"/>
        <v>6.9719512750011567</v>
      </c>
      <c r="T296" s="236" t="e">
        <f t="shared" si="60"/>
        <v>#N/A</v>
      </c>
    </row>
    <row r="297" spans="1:20" x14ac:dyDescent="0.2">
      <c r="A297" s="53">
        <f t="shared" si="61"/>
        <v>285</v>
      </c>
      <c r="B297" s="239">
        <v>2.472</v>
      </c>
      <c r="C297" s="3">
        <f t="shared" si="62"/>
        <v>2.4649999999999999</v>
      </c>
      <c r="D297" s="239">
        <v>0.14030000000000001</v>
      </c>
      <c r="E297" s="239">
        <v>2.2000000000000001E-3</v>
      </c>
      <c r="F297" s="239">
        <v>5.3400000000000003E-2</v>
      </c>
      <c r="G297">
        <f t="shared" si="63"/>
        <v>0.15098</v>
      </c>
      <c r="H297" s="235">
        <f t="shared" si="64"/>
        <v>1.4571466419393297</v>
      </c>
      <c r="I297" s="236">
        <f t="shared" si="65"/>
        <v>13.430011771534362</v>
      </c>
      <c r="J297" s="237">
        <f t="shared" si="70"/>
        <v>3.4300117715343621</v>
      </c>
      <c r="K297" s="237">
        <f t="shared" si="66"/>
        <v>33.104979016832203</v>
      </c>
      <c r="L297" s="237">
        <f t="shared" si="71"/>
        <v>8.4789890992329422</v>
      </c>
      <c r="M297" s="236">
        <f t="shared" si="67"/>
        <v>13.902013506991233</v>
      </c>
      <c r="N297" s="236">
        <f t="shared" si="68"/>
        <v>1.8663835489913965</v>
      </c>
      <c r="O297" s="236">
        <f t="shared" si="72"/>
        <v>2.7636300473944386</v>
      </c>
      <c r="P297" s="236" t="str">
        <f t="shared" si="73"/>
        <v>CLAY</v>
      </c>
      <c r="Q297" s="236">
        <f t="shared" si="69"/>
        <v>9.8229184152639828</v>
      </c>
      <c r="R297" s="238">
        <v>35</v>
      </c>
      <c r="S297" s="236">
        <f t="shared" si="74"/>
        <v>6.7109984936090026</v>
      </c>
      <c r="T297" s="236" t="e">
        <f t="shared" si="60"/>
        <v>#N/A</v>
      </c>
    </row>
    <row r="298" spans="1:20" x14ac:dyDescent="0.2">
      <c r="A298" s="53">
        <f t="shared" si="61"/>
        <v>286</v>
      </c>
      <c r="B298" s="239">
        <v>2.4830000000000001</v>
      </c>
      <c r="C298" s="3">
        <f t="shared" si="62"/>
        <v>2.476</v>
      </c>
      <c r="D298" s="239">
        <v>0.1384</v>
      </c>
      <c r="E298" s="239">
        <v>2.0999999999999999E-3</v>
      </c>
      <c r="F298" s="239">
        <v>5.5800000000000002E-2</v>
      </c>
      <c r="G298">
        <f t="shared" si="63"/>
        <v>0.14956</v>
      </c>
      <c r="H298" s="235">
        <f t="shared" si="64"/>
        <v>1.4041187483284301</v>
      </c>
      <c r="I298" s="236">
        <f t="shared" si="65"/>
        <v>13.371769060998034</v>
      </c>
      <c r="J298" s="237">
        <f t="shared" si="70"/>
        <v>3.3717690609980338</v>
      </c>
      <c r="K298" s="237">
        <f t="shared" si="66"/>
        <v>33.108500195031134</v>
      </c>
      <c r="L298" s="237">
        <f t="shared" si="71"/>
        <v>8.3721025784581187</v>
      </c>
      <c r="M298" s="236">
        <f t="shared" si="67"/>
        <v>13.90946882382987</v>
      </c>
      <c r="N298" s="236">
        <f t="shared" si="68"/>
        <v>1.8033258511200343</v>
      </c>
      <c r="O298" s="236">
        <f t="shared" si="72"/>
        <v>2.7554090235155497</v>
      </c>
      <c r="P298" s="236" t="str">
        <f t="shared" si="73"/>
        <v>CLAY</v>
      </c>
      <c r="Q298" s="236">
        <f t="shared" si="69"/>
        <v>9.7042916504140724</v>
      </c>
      <c r="R298" s="238">
        <v>35</v>
      </c>
      <c r="S298" s="236">
        <f t="shared" si="74"/>
        <v>6.7154974798089802</v>
      </c>
      <c r="T298" s="236" t="e">
        <f t="shared" si="60"/>
        <v>#N/A</v>
      </c>
    </row>
    <row r="299" spans="1:20" x14ac:dyDescent="0.2">
      <c r="A299" s="53">
        <f t="shared" si="61"/>
        <v>287</v>
      </c>
      <c r="B299" s="239">
        <v>2.4940000000000002</v>
      </c>
      <c r="C299" s="3">
        <f t="shared" si="62"/>
        <v>2.4870000000000001</v>
      </c>
      <c r="D299" s="239">
        <v>0.1368</v>
      </c>
      <c r="E299" s="239">
        <v>2.0999999999999999E-3</v>
      </c>
      <c r="F299" s="239">
        <v>5.5300000000000002E-2</v>
      </c>
      <c r="G299">
        <f t="shared" si="63"/>
        <v>0.14785999999999999</v>
      </c>
      <c r="H299" s="235">
        <f t="shared" si="64"/>
        <v>1.4202624103882051</v>
      </c>
      <c r="I299" s="236">
        <f t="shared" si="65"/>
        <v>13.367300781839418</v>
      </c>
      <c r="J299" s="237">
        <f t="shared" si="70"/>
        <v>3.3673007818394183</v>
      </c>
      <c r="K299" s="237">
        <f t="shared" si="66"/>
        <v>33.244477044434632</v>
      </c>
      <c r="L299" s="237">
        <f t="shared" si="71"/>
        <v>8.3980481499075097</v>
      </c>
      <c r="M299" s="236">
        <f t="shared" si="67"/>
        <v>13.647876376706371</v>
      </c>
      <c r="N299" s="236">
        <f t="shared" si="68"/>
        <v>1.8322125536295264</v>
      </c>
      <c r="O299" s="236">
        <f t="shared" si="72"/>
        <v>2.7660691360837184</v>
      </c>
      <c r="P299" s="236" t="str">
        <f t="shared" si="73"/>
        <v>CLAY</v>
      </c>
      <c r="Q299" s="236">
        <f t="shared" si="69"/>
        <v>9.5512935796304461</v>
      </c>
      <c r="R299" s="238">
        <v>35</v>
      </c>
      <c r="S299" s="236">
        <f t="shared" si="74"/>
        <v>6.5579991892320306</v>
      </c>
      <c r="T299" s="236" t="e">
        <f t="shared" si="60"/>
        <v>#N/A</v>
      </c>
    </row>
    <row r="300" spans="1:20" x14ac:dyDescent="0.2">
      <c r="A300" s="53">
        <f t="shared" si="61"/>
        <v>288</v>
      </c>
      <c r="B300" s="239">
        <v>2.5030000000000001</v>
      </c>
      <c r="C300" s="3">
        <f t="shared" si="62"/>
        <v>2.496</v>
      </c>
      <c r="D300" s="239">
        <v>0.13919999999999999</v>
      </c>
      <c r="E300" s="239">
        <v>2.0999999999999999E-3</v>
      </c>
      <c r="F300" s="239">
        <v>5.4199999999999998E-2</v>
      </c>
      <c r="G300">
        <f t="shared" si="63"/>
        <v>0.15003999999999998</v>
      </c>
      <c r="H300" s="235">
        <f t="shared" si="64"/>
        <v>1.3996267661956812</v>
      </c>
      <c r="I300" s="236">
        <f t="shared" si="65"/>
        <v>13.373021500094886</v>
      </c>
      <c r="J300" s="237">
        <f t="shared" si="70"/>
        <v>3.373021500094886</v>
      </c>
      <c r="K300" s="237">
        <f t="shared" si="66"/>
        <v>33.379061664236836</v>
      </c>
      <c r="L300" s="237">
        <f t="shared" si="71"/>
        <v>8.4426728147375005</v>
      </c>
      <c r="M300" s="236">
        <f t="shared" si="67"/>
        <v>13.818010113114916</v>
      </c>
      <c r="N300" s="236">
        <f t="shared" si="68"/>
        <v>1.8000883843021791</v>
      </c>
      <c r="O300" s="236">
        <f t="shared" si="72"/>
        <v>2.7574111087903361</v>
      </c>
      <c r="P300" s="236" t="str">
        <f t="shared" si="73"/>
        <v>CLAY</v>
      </c>
      <c r="Q300" s="236">
        <f t="shared" si="69"/>
        <v>9.7217448613135957</v>
      </c>
      <c r="R300" s="238">
        <v>35</v>
      </c>
      <c r="S300" s="236">
        <f t="shared" si="74"/>
        <v>6.6603475395922409</v>
      </c>
      <c r="T300" s="236" t="e">
        <f t="shared" si="60"/>
        <v>#N/A</v>
      </c>
    </row>
    <row r="301" spans="1:20" x14ac:dyDescent="0.2">
      <c r="A301" s="53">
        <f t="shared" si="61"/>
        <v>289</v>
      </c>
      <c r="B301" s="239">
        <v>2.5139999999999998</v>
      </c>
      <c r="C301" s="3">
        <f t="shared" si="62"/>
        <v>2.5069999999999997</v>
      </c>
      <c r="D301" s="239">
        <v>0.13969999999999999</v>
      </c>
      <c r="E301" s="239">
        <v>2.0999999999999999E-3</v>
      </c>
      <c r="F301" s="239">
        <v>5.6500000000000002E-2</v>
      </c>
      <c r="G301">
        <f t="shared" si="63"/>
        <v>0.151</v>
      </c>
      <c r="H301" s="235">
        <f t="shared" si="64"/>
        <v>1.3907284768211921</v>
      </c>
      <c r="I301" s="236">
        <f t="shared" si="65"/>
        <v>13.375514402727921</v>
      </c>
      <c r="J301" s="237">
        <f t="shared" si="70"/>
        <v>3.3755144027279211</v>
      </c>
      <c r="K301" s="237">
        <f t="shared" si="66"/>
        <v>33.532414607638891</v>
      </c>
      <c r="L301" s="237">
        <f t="shared" si="71"/>
        <v>8.4860432084579926</v>
      </c>
      <c r="M301" s="236">
        <f t="shared" si="67"/>
        <v>13.842444883533213</v>
      </c>
      <c r="N301" s="236">
        <f t="shared" si="68"/>
        <v>1.7877272210760558</v>
      </c>
      <c r="O301" s="236">
        <f t="shared" si="72"/>
        <v>2.7551625703058531</v>
      </c>
      <c r="P301" s="236" t="str">
        <f t="shared" si="73"/>
        <v>CLAY</v>
      </c>
      <c r="Q301" s="236">
        <f t="shared" si="69"/>
        <v>9.7889654493634257</v>
      </c>
      <c r="R301" s="238">
        <v>35</v>
      </c>
      <c r="S301" s="236">
        <f t="shared" si="74"/>
        <v>6.6750728888753148</v>
      </c>
      <c r="T301" s="236" t="e">
        <f t="shared" si="60"/>
        <v>#N/A</v>
      </c>
    </row>
    <row r="302" spans="1:20" x14ac:dyDescent="0.2">
      <c r="A302" s="53">
        <f t="shared" si="61"/>
        <v>290</v>
      </c>
      <c r="B302" s="239">
        <v>2.5230000000000001</v>
      </c>
      <c r="C302" s="3">
        <f t="shared" si="62"/>
        <v>2.516</v>
      </c>
      <c r="D302" s="239">
        <v>0.1414</v>
      </c>
      <c r="E302" s="239">
        <v>2.0999999999999999E-3</v>
      </c>
      <c r="F302" s="239">
        <v>5.8799999999999998E-2</v>
      </c>
      <c r="G302">
        <f t="shared" si="63"/>
        <v>0.15315999999999999</v>
      </c>
      <c r="H302" s="235">
        <f t="shared" si="64"/>
        <v>1.3711151736745886</v>
      </c>
      <c r="I302" s="236">
        <f t="shared" si="65"/>
        <v>13.381065972072152</v>
      </c>
      <c r="J302" s="237">
        <f t="shared" si="70"/>
        <v>3.3810659720721521</v>
      </c>
      <c r="K302" s="237">
        <f t="shared" si="66"/>
        <v>33.666761985733537</v>
      </c>
      <c r="L302" s="237">
        <f t="shared" si="71"/>
        <v>8.5304294475380402</v>
      </c>
      <c r="M302" s="236">
        <f t="shared" si="67"/>
        <v>14.007880699224739</v>
      </c>
      <c r="N302" s="236">
        <f t="shared" si="68"/>
        <v>1.7574216205851565</v>
      </c>
      <c r="O302" s="236">
        <f t="shared" si="72"/>
        <v>2.7468357534953047</v>
      </c>
      <c r="P302" s="236" t="str">
        <f t="shared" si="73"/>
        <v>CLAY</v>
      </c>
      <c r="Q302" s="236">
        <f t="shared" si="69"/>
        <v>9.957769834522205</v>
      </c>
      <c r="R302" s="238">
        <v>35</v>
      </c>
      <c r="S302" s="236">
        <f t="shared" si="74"/>
        <v>6.7749415321839539</v>
      </c>
      <c r="T302" s="236" t="e">
        <f t="shared" si="60"/>
        <v>#N/A</v>
      </c>
    </row>
    <row r="303" spans="1:20" x14ac:dyDescent="0.2">
      <c r="A303" s="53">
        <f t="shared" si="61"/>
        <v>291</v>
      </c>
      <c r="B303" s="239">
        <v>2.5339999999999998</v>
      </c>
      <c r="C303" s="3">
        <f t="shared" si="62"/>
        <v>2.5269999999999997</v>
      </c>
      <c r="D303" s="239">
        <v>0.1409</v>
      </c>
      <c r="E303" s="239">
        <v>2.0999999999999999E-3</v>
      </c>
      <c r="F303" s="239">
        <v>6.0600000000000001E-2</v>
      </c>
      <c r="G303">
        <f t="shared" si="63"/>
        <v>0.15301999999999999</v>
      </c>
      <c r="H303" s="235">
        <f t="shared" si="64"/>
        <v>1.3723696248856359</v>
      </c>
      <c r="I303" s="236">
        <f t="shared" si="65"/>
        <v>13.380708528029215</v>
      </c>
      <c r="J303" s="237">
        <f t="shared" si="70"/>
        <v>3.3807085280292153</v>
      </c>
      <c r="K303" s="237">
        <f t="shared" si="66"/>
        <v>33.813050450329825</v>
      </c>
      <c r="L303" s="237">
        <f t="shared" si="71"/>
        <v>8.5667154100260312</v>
      </c>
      <c r="M303" s="236">
        <f t="shared" si="67"/>
        <v>13.915128943136905</v>
      </c>
      <c r="N303" s="236">
        <f t="shared" si="68"/>
        <v>1.761642259896089</v>
      </c>
      <c r="O303" s="236">
        <f t="shared" si="72"/>
        <v>2.7498320689419189</v>
      </c>
      <c r="P303" s="236" t="str">
        <f t="shared" si="73"/>
        <v>CLAY</v>
      </c>
      <c r="Q303" s="236">
        <f t="shared" si="69"/>
        <v>9.933912462472513</v>
      </c>
      <c r="R303" s="238">
        <v>35</v>
      </c>
      <c r="S303" s="236">
        <f t="shared" si="74"/>
        <v>6.7189135385616812</v>
      </c>
      <c r="T303" s="236" t="e">
        <f t="shared" si="60"/>
        <v>#N/A</v>
      </c>
    </row>
    <row r="304" spans="1:20" x14ac:dyDescent="0.2">
      <c r="A304" s="53">
        <f t="shared" si="61"/>
        <v>292</v>
      </c>
      <c r="B304" s="239">
        <v>2.5430000000000001</v>
      </c>
      <c r="C304" s="3">
        <f t="shared" si="62"/>
        <v>2.536</v>
      </c>
      <c r="D304" s="239">
        <v>0.1459</v>
      </c>
      <c r="E304" s="239">
        <v>2.0999999999999999E-3</v>
      </c>
      <c r="F304" s="239">
        <v>6.2E-2</v>
      </c>
      <c r="G304">
        <f t="shared" si="63"/>
        <v>0.1583</v>
      </c>
      <c r="H304" s="235">
        <f t="shared" si="64"/>
        <v>1.3265950726468729</v>
      </c>
      <c r="I304" s="236">
        <f t="shared" si="65"/>
        <v>13.393967973540189</v>
      </c>
      <c r="J304" s="237">
        <f t="shared" si="70"/>
        <v>3.3939679735401889</v>
      </c>
      <c r="K304" s="237">
        <f t="shared" si="66"/>
        <v>33.967102780897918</v>
      </c>
      <c r="L304" s="237">
        <f t="shared" si="71"/>
        <v>8.630860556712701</v>
      </c>
      <c r="M304" s="236">
        <f t="shared" si="67"/>
        <v>14.405619972900784</v>
      </c>
      <c r="N304" s="236">
        <f t="shared" si="68"/>
        <v>1.6890139673165789</v>
      </c>
      <c r="O304" s="236">
        <f t="shared" si="72"/>
        <v>2.7273662257741251</v>
      </c>
      <c r="P304" s="236" t="str">
        <f t="shared" si="73"/>
        <v>CLAY</v>
      </c>
      <c r="Q304" s="236">
        <f t="shared" si="69"/>
        <v>10.361074768258506</v>
      </c>
      <c r="R304" s="238">
        <v>35</v>
      </c>
      <c r="S304" s="236">
        <f t="shared" si="74"/>
        <v>7.0162483128085693</v>
      </c>
      <c r="T304" s="236" t="e">
        <f t="shared" si="60"/>
        <v>#N/A</v>
      </c>
    </row>
    <row r="305" spans="1:20" x14ac:dyDescent="0.2">
      <c r="A305" s="53">
        <f t="shared" si="61"/>
        <v>293</v>
      </c>
      <c r="B305" s="239">
        <v>2.5529999999999999</v>
      </c>
      <c r="C305" s="3">
        <f t="shared" si="62"/>
        <v>2.5459999999999998</v>
      </c>
      <c r="D305" s="239">
        <v>0.14910000000000001</v>
      </c>
      <c r="E305" s="239">
        <v>2.0999999999999999E-3</v>
      </c>
      <c r="F305" s="239">
        <v>6.3100000000000003E-2</v>
      </c>
      <c r="G305">
        <f t="shared" si="63"/>
        <v>0.16172</v>
      </c>
      <c r="H305" s="235">
        <f t="shared" si="64"/>
        <v>1.2985406876082117</v>
      </c>
      <c r="I305" s="236">
        <f t="shared" si="65"/>
        <v>13.402322509559541</v>
      </c>
      <c r="J305" s="237">
        <f t="shared" si="70"/>
        <v>3.4023225095595411</v>
      </c>
      <c r="K305" s="237">
        <f t="shared" si="66"/>
        <v>34.122313109338592</v>
      </c>
      <c r="L305" s="237">
        <f t="shared" si="71"/>
        <v>8.686129366905508</v>
      </c>
      <c r="M305" s="236">
        <f t="shared" si="67"/>
        <v>14.689821150582166</v>
      </c>
      <c r="N305" s="236">
        <f t="shared" si="68"/>
        <v>1.645797859799365</v>
      </c>
      <c r="O305" s="236">
        <f t="shared" si="72"/>
        <v>2.7142052968636525</v>
      </c>
      <c r="P305" s="236" t="str">
        <f t="shared" si="73"/>
        <v>CLAY</v>
      </c>
      <c r="Q305" s="236">
        <f t="shared" si="69"/>
        <v>10.633140574221784</v>
      </c>
      <c r="R305" s="238">
        <v>35</v>
      </c>
      <c r="S305" s="236">
        <f t="shared" si="74"/>
        <v>7.1896979267648904</v>
      </c>
      <c r="T305" s="236" t="e">
        <f t="shared" si="60"/>
        <v>#N/A</v>
      </c>
    </row>
    <row r="306" spans="1:20" x14ac:dyDescent="0.2">
      <c r="A306" s="53">
        <f t="shared" si="61"/>
        <v>294</v>
      </c>
      <c r="B306" s="239">
        <v>2.5640000000000001</v>
      </c>
      <c r="C306" s="3">
        <f t="shared" si="62"/>
        <v>2.5569999999999999</v>
      </c>
      <c r="D306" s="239">
        <v>0.1545</v>
      </c>
      <c r="E306" s="239">
        <v>2E-3</v>
      </c>
      <c r="F306" s="239">
        <v>5.6599999999999998E-2</v>
      </c>
      <c r="G306">
        <f t="shared" si="63"/>
        <v>0.16582</v>
      </c>
      <c r="H306" s="235">
        <f t="shared" si="64"/>
        <v>1.2061271257990593</v>
      </c>
      <c r="I306" s="236">
        <f t="shared" si="65"/>
        <v>13.354897262403302</v>
      </c>
      <c r="J306" s="237">
        <f t="shared" si="70"/>
        <v>3.354897262403302</v>
      </c>
      <c r="K306" s="237">
        <f t="shared" si="66"/>
        <v>34.148472299965242</v>
      </c>
      <c r="L306" s="237">
        <f t="shared" si="71"/>
        <v>8.6019565808020673</v>
      </c>
      <c r="M306" s="236">
        <f t="shared" si="67"/>
        <v>15.307160233045186</v>
      </c>
      <c r="N306" s="236">
        <f t="shared" si="68"/>
        <v>1.5189312639831036</v>
      </c>
      <c r="O306" s="236">
        <f t="shared" si="72"/>
        <v>2.6806744794536557</v>
      </c>
      <c r="P306" s="236" t="str">
        <f t="shared" si="73"/>
        <v>CLAY</v>
      </c>
      <c r="Q306" s="236">
        <f t="shared" si="69"/>
        <v>10.972627308336229</v>
      </c>
      <c r="R306" s="238">
        <v>35</v>
      </c>
      <c r="S306" s="236">
        <f t="shared" si="74"/>
        <v>7.5693448936572256</v>
      </c>
      <c r="T306" s="236" t="e">
        <f t="shared" si="60"/>
        <v>#N/A</v>
      </c>
    </row>
    <row r="307" spans="1:20" x14ac:dyDescent="0.2">
      <c r="A307" s="53">
        <f t="shared" si="61"/>
        <v>295</v>
      </c>
      <c r="B307" s="239">
        <v>2.573</v>
      </c>
      <c r="C307" s="3">
        <f t="shared" si="62"/>
        <v>2.5659999999999998</v>
      </c>
      <c r="D307" s="239">
        <v>0.1585</v>
      </c>
      <c r="E307" s="239">
        <v>1.9E-3</v>
      </c>
      <c r="F307" s="239">
        <v>5.4699999999999999E-2</v>
      </c>
      <c r="G307">
        <f t="shared" si="63"/>
        <v>0.16944000000000001</v>
      </c>
      <c r="H307" s="235">
        <f t="shared" si="64"/>
        <v>1.1213408876298394</v>
      </c>
      <c r="I307" s="236">
        <f t="shared" si="65"/>
        <v>13.303192125442195</v>
      </c>
      <c r="J307" s="237">
        <f t="shared" si="70"/>
        <v>3.3031921254421945</v>
      </c>
      <c r="K307" s="237">
        <f t="shared" si="66"/>
        <v>34.135990993884668</v>
      </c>
      <c r="L307" s="237">
        <f t="shared" si="71"/>
        <v>8.4991133387627666</v>
      </c>
      <c r="M307" s="236">
        <f t="shared" si="67"/>
        <v>15.919779347925701</v>
      </c>
      <c r="N307" s="236">
        <f t="shared" si="68"/>
        <v>1.4042451616597154</v>
      </c>
      <c r="O307" s="236">
        <f t="shared" si="72"/>
        <v>2.6483975826970205</v>
      </c>
      <c r="P307" s="236" t="str">
        <f t="shared" si="73"/>
        <v>CLAY</v>
      </c>
      <c r="Q307" s="236">
        <f t="shared" si="69"/>
        <v>11.275334083842944</v>
      </c>
      <c r="R307" s="238">
        <v>35</v>
      </c>
      <c r="S307" s="236">
        <f t="shared" si="74"/>
        <v>7.9498935545489724</v>
      </c>
      <c r="T307" s="236" t="e">
        <f t="shared" si="60"/>
        <v>#N/A</v>
      </c>
    </row>
    <row r="308" spans="1:20" x14ac:dyDescent="0.2">
      <c r="A308" s="53">
        <f t="shared" si="61"/>
        <v>296</v>
      </c>
      <c r="B308" s="239">
        <v>2.5830000000000002</v>
      </c>
      <c r="C308" s="3">
        <f t="shared" si="62"/>
        <v>2.5760000000000001</v>
      </c>
      <c r="D308" s="239">
        <v>0.15859999999999999</v>
      </c>
      <c r="E308" s="239">
        <v>1.8E-3</v>
      </c>
      <c r="F308" s="239">
        <v>4.9500000000000002E-2</v>
      </c>
      <c r="G308">
        <f t="shared" si="63"/>
        <v>0.16849999999999998</v>
      </c>
      <c r="H308" s="235">
        <f t="shared" si="64"/>
        <v>1.0682492581602374</v>
      </c>
      <c r="I308" s="236">
        <f t="shared" si="65"/>
        <v>13.237618732848036</v>
      </c>
      <c r="J308" s="237">
        <f t="shared" si="70"/>
        <v>3.2376187328480359</v>
      </c>
      <c r="K308" s="237">
        <f t="shared" si="66"/>
        <v>34.100105855816544</v>
      </c>
      <c r="L308" s="237">
        <f t="shared" si="71"/>
        <v>8.362769186946478</v>
      </c>
      <c r="M308" s="236">
        <f t="shared" si="67"/>
        <v>16.071218891700305</v>
      </c>
      <c r="N308" s="236">
        <f t="shared" si="68"/>
        <v>1.3392867691316561</v>
      </c>
      <c r="O308" s="236">
        <f t="shared" si="72"/>
        <v>2.6343013112823783</v>
      </c>
      <c r="P308" s="236" t="str">
        <f t="shared" si="73"/>
        <v>CLAY</v>
      </c>
      <c r="Q308" s="236">
        <f t="shared" si="69"/>
        <v>11.199991178681953</v>
      </c>
      <c r="R308" s="238">
        <v>35</v>
      </c>
      <c r="S308" s="236">
        <f t="shared" si="74"/>
        <v>8.0445365460688283</v>
      </c>
      <c r="T308" s="236" t="e">
        <f t="shared" si="60"/>
        <v>#N/A</v>
      </c>
    </row>
    <row r="309" spans="1:20" x14ac:dyDescent="0.2">
      <c r="A309" s="53">
        <f t="shared" si="61"/>
        <v>297</v>
      </c>
      <c r="B309" s="239">
        <v>2.5920000000000001</v>
      </c>
      <c r="C309" s="3">
        <f t="shared" si="62"/>
        <v>2.585</v>
      </c>
      <c r="D309" s="239">
        <v>0.1583</v>
      </c>
      <c r="E309" s="239">
        <v>1.8E-3</v>
      </c>
      <c r="F309" s="239">
        <v>5.0200000000000002E-2</v>
      </c>
      <c r="G309">
        <f t="shared" si="63"/>
        <v>0.16833999999999999</v>
      </c>
      <c r="H309" s="235">
        <f t="shared" si="64"/>
        <v>1.0692645835808483</v>
      </c>
      <c r="I309" s="236">
        <f t="shared" si="65"/>
        <v>13.237247408717305</v>
      </c>
      <c r="J309" s="237">
        <f t="shared" si="70"/>
        <v>3.2372474087173053</v>
      </c>
      <c r="K309" s="237">
        <f t="shared" si="66"/>
        <v>34.218284551534232</v>
      </c>
      <c r="L309" s="237">
        <f t="shared" si="71"/>
        <v>8.390945283395256</v>
      </c>
      <c r="M309" s="236">
        <f t="shared" si="67"/>
        <v>15.984100827576325</v>
      </c>
      <c r="N309" s="236">
        <f t="shared" si="68"/>
        <v>1.342064552321971</v>
      </c>
      <c r="O309" s="236">
        <f t="shared" si="72"/>
        <v>2.6367901472052311</v>
      </c>
      <c r="P309" s="236" t="str">
        <f t="shared" si="73"/>
        <v>CLAY</v>
      </c>
      <c r="Q309" s="236">
        <f t="shared" si="69"/>
        <v>11.176809620705482</v>
      </c>
      <c r="R309" s="238">
        <v>35</v>
      </c>
      <c r="S309" s="236">
        <f t="shared" si="74"/>
        <v>7.9900642518372962</v>
      </c>
      <c r="T309" s="236" t="e">
        <f t="shared" si="60"/>
        <v>#N/A</v>
      </c>
    </row>
    <row r="310" spans="1:20" x14ac:dyDescent="0.2">
      <c r="A310" s="53">
        <f t="shared" si="61"/>
        <v>298</v>
      </c>
      <c r="B310" s="239">
        <v>2.6030000000000002</v>
      </c>
      <c r="C310" s="3">
        <f t="shared" si="62"/>
        <v>2.5960000000000001</v>
      </c>
      <c r="D310" s="239">
        <v>0.16009999999999999</v>
      </c>
      <c r="E310" s="239">
        <v>1.6999999999999999E-3</v>
      </c>
      <c r="F310" s="239">
        <v>5.2200000000000003E-2</v>
      </c>
      <c r="G310">
        <f t="shared" si="63"/>
        <v>0.17054</v>
      </c>
      <c r="H310" s="235">
        <f t="shared" si="64"/>
        <v>0.99683358742816919</v>
      </c>
      <c r="I310" s="236">
        <f t="shared" si="65"/>
        <v>13.175298774886379</v>
      </c>
      <c r="J310" s="237">
        <f t="shared" si="70"/>
        <v>3.1752987748863788</v>
      </c>
      <c r="K310" s="237">
        <f t="shared" si="66"/>
        <v>34.203075619605038</v>
      </c>
      <c r="L310" s="237">
        <f t="shared" si="71"/>
        <v>8.2653027110292445</v>
      </c>
      <c r="M310" s="236">
        <f t="shared" si="67"/>
        <v>16.495091486300502</v>
      </c>
      <c r="N310" s="236">
        <f t="shared" si="68"/>
        <v>1.2469109213999972</v>
      </c>
      <c r="O310" s="236">
        <f t="shared" si="72"/>
        <v>2.6087992629804999</v>
      </c>
      <c r="P310" s="236" t="str">
        <f t="shared" si="73"/>
        <v>CLAY</v>
      </c>
      <c r="Q310" s="236">
        <f t="shared" si="69"/>
        <v>11.361410365032912</v>
      </c>
      <c r="R310" s="238">
        <v>35</v>
      </c>
      <c r="S310" s="236">
        <f t="shared" si="74"/>
        <v>8.3106198969781815</v>
      </c>
      <c r="T310" s="236" t="e">
        <f t="shared" si="60"/>
        <v>#N/A</v>
      </c>
    </row>
    <row r="311" spans="1:20" x14ac:dyDescent="0.2">
      <c r="A311" s="53">
        <f t="shared" si="61"/>
        <v>299</v>
      </c>
      <c r="B311" s="239">
        <v>2.6120000000000001</v>
      </c>
      <c r="C311" s="3">
        <f t="shared" si="62"/>
        <v>2.605</v>
      </c>
      <c r="D311" s="239">
        <v>0.16420000000000001</v>
      </c>
      <c r="E311" s="239">
        <v>1.6999999999999999E-3</v>
      </c>
      <c r="F311" s="239">
        <v>5.3900000000000003E-2</v>
      </c>
      <c r="G311">
        <f t="shared" si="63"/>
        <v>0.17498000000000002</v>
      </c>
      <c r="H311" s="235">
        <f t="shared" si="64"/>
        <v>0.97153960452623145</v>
      </c>
      <c r="I311" s="236">
        <f t="shared" si="65"/>
        <v>13.185344713079141</v>
      </c>
      <c r="J311" s="237">
        <f t="shared" si="70"/>
        <v>3.1853447130791412</v>
      </c>
      <c r="K311" s="237">
        <f t="shared" si="66"/>
        <v>34.347822977571163</v>
      </c>
      <c r="L311" s="237">
        <f t="shared" si="71"/>
        <v>8.3201203905627175</v>
      </c>
      <c r="M311" s="236">
        <f t="shared" si="67"/>
        <v>16.902661310279122</v>
      </c>
      <c r="N311" s="236">
        <f t="shared" si="68"/>
        <v>1.2088271944541353</v>
      </c>
      <c r="O311" s="236">
        <f t="shared" si="72"/>
        <v>2.5928590295622422</v>
      </c>
      <c r="P311" s="236" t="str">
        <f t="shared" si="73"/>
        <v>SAND</v>
      </c>
      <c r="Q311" s="236" t="e">
        <f t="shared" si="69"/>
        <v>#N/A</v>
      </c>
      <c r="R311" s="238">
        <v>35</v>
      </c>
      <c r="S311" s="236" t="e">
        <f t="shared" si="74"/>
        <v>#N/A</v>
      </c>
      <c r="T311" s="236">
        <f t="shared" si="60"/>
        <v>31.10750598241448</v>
      </c>
    </row>
    <row r="312" spans="1:20" x14ac:dyDescent="0.2">
      <c r="A312" s="53">
        <f t="shared" si="61"/>
        <v>300</v>
      </c>
      <c r="B312" s="239">
        <v>2.6230000000000002</v>
      </c>
      <c r="C312" s="3">
        <f t="shared" si="62"/>
        <v>2.6160000000000001</v>
      </c>
      <c r="D312" s="239">
        <v>0.17019999999999999</v>
      </c>
      <c r="E312" s="239">
        <v>1.6999999999999999E-3</v>
      </c>
      <c r="F312" s="239">
        <v>5.5E-2</v>
      </c>
      <c r="G312">
        <f t="shared" si="63"/>
        <v>0.1812</v>
      </c>
      <c r="H312" s="235">
        <f t="shared" si="64"/>
        <v>0.93818984547461359</v>
      </c>
      <c r="I312" s="236">
        <f t="shared" si="65"/>
        <v>13.19899751611054</v>
      </c>
      <c r="J312" s="237">
        <f t="shared" si="70"/>
        <v>3.1989975161105395</v>
      </c>
      <c r="K312" s="237">
        <f t="shared" si="66"/>
        <v>34.528577502145176</v>
      </c>
      <c r="L312" s="237">
        <f t="shared" si="71"/>
        <v>8.3909704847579452</v>
      </c>
      <c r="M312" s="236">
        <f t="shared" si="67"/>
        <v>17.479673270723687</v>
      </c>
      <c r="N312" s="236">
        <f t="shared" si="68"/>
        <v>1.1590533254866766</v>
      </c>
      <c r="O312" s="236">
        <f t="shared" si="72"/>
        <v>2.5710949883310414</v>
      </c>
      <c r="P312" s="236" t="str">
        <f t="shared" si="73"/>
        <v>SAND</v>
      </c>
      <c r="Q312" s="236" t="e">
        <f t="shared" si="69"/>
        <v>#N/A</v>
      </c>
      <c r="R312" s="238">
        <v>35</v>
      </c>
      <c r="S312" s="236" t="e">
        <f t="shared" si="74"/>
        <v>#N/A</v>
      </c>
      <c r="T312" s="236">
        <f t="shared" si="60"/>
        <v>31.267866416171973</v>
      </c>
    </row>
    <row r="313" spans="1:20" x14ac:dyDescent="0.2">
      <c r="A313" s="53">
        <f t="shared" si="61"/>
        <v>301</v>
      </c>
      <c r="B313" s="239">
        <v>2.6320000000000001</v>
      </c>
      <c r="C313" s="3">
        <f t="shared" si="62"/>
        <v>2.625</v>
      </c>
      <c r="D313" s="239">
        <v>0.17330000000000001</v>
      </c>
      <c r="E313" s="239">
        <v>1.6000000000000001E-3</v>
      </c>
      <c r="F313" s="239">
        <v>5.3900000000000003E-2</v>
      </c>
      <c r="G313">
        <f t="shared" si="63"/>
        <v>0.18408000000000002</v>
      </c>
      <c r="H313" s="235">
        <f t="shared" si="64"/>
        <v>0.86918730986527593</v>
      </c>
      <c r="I313" s="236">
        <f t="shared" si="65"/>
        <v>13.134072952648012</v>
      </c>
      <c r="J313" s="237">
        <f t="shared" si="70"/>
        <v>3.1340729526480118</v>
      </c>
      <c r="K313" s="237">
        <f t="shared" si="66"/>
        <v>34.476941500701031</v>
      </c>
      <c r="L313" s="237">
        <f t="shared" si="71"/>
        <v>8.2488800113695682</v>
      </c>
      <c r="M313" s="236">
        <f t="shared" si="67"/>
        <v>18.136166157478179</v>
      </c>
      <c r="N313" s="236">
        <f t="shared" si="68"/>
        <v>1.0694968512341594</v>
      </c>
      <c r="O313" s="236">
        <f t="shared" si="72"/>
        <v>2.5398780514826202</v>
      </c>
      <c r="P313" s="236" t="str">
        <f t="shared" si="73"/>
        <v>SAND</v>
      </c>
      <c r="Q313" s="236" t="e">
        <f t="shared" si="69"/>
        <v>#N/A</v>
      </c>
      <c r="R313" s="238">
        <v>35</v>
      </c>
      <c r="S313" s="236" t="e">
        <f t="shared" si="74"/>
        <v>#N/A</v>
      </c>
      <c r="T313" s="236">
        <f t="shared" si="60"/>
        <v>31.444000345969521</v>
      </c>
    </row>
    <row r="314" spans="1:20" x14ac:dyDescent="0.2">
      <c r="A314" s="53">
        <f t="shared" si="61"/>
        <v>302</v>
      </c>
      <c r="B314" s="239">
        <v>2.6429999999999998</v>
      </c>
      <c r="C314" s="3">
        <f t="shared" si="62"/>
        <v>2.6359999999999997</v>
      </c>
      <c r="D314" s="239">
        <v>0.1731</v>
      </c>
      <c r="E314" s="239">
        <v>1.8E-3</v>
      </c>
      <c r="F314" s="239">
        <v>5.6000000000000001E-2</v>
      </c>
      <c r="G314">
        <f t="shared" si="63"/>
        <v>0.18429999999999999</v>
      </c>
      <c r="H314" s="235">
        <f t="shared" si="64"/>
        <v>0.9766684753119913</v>
      </c>
      <c r="I314" s="236">
        <f t="shared" si="65"/>
        <v>13.27265161985858</v>
      </c>
      <c r="J314" s="237">
        <f t="shared" si="70"/>
        <v>3.2726516198585802</v>
      </c>
      <c r="K314" s="237">
        <f t="shared" si="66"/>
        <v>34.98670966994721</v>
      </c>
      <c r="L314" s="237">
        <f t="shared" si="71"/>
        <v>8.649618231286226</v>
      </c>
      <c r="M314" s="236">
        <f t="shared" si="67"/>
        <v>17.262413939840375</v>
      </c>
      <c r="N314" s="236">
        <f t="shared" si="68"/>
        <v>1.2055189434384248</v>
      </c>
      <c r="O314" s="236">
        <f t="shared" si="72"/>
        <v>2.5843547499405073</v>
      </c>
      <c r="P314" s="236" t="str">
        <f t="shared" si="73"/>
        <v>SAND</v>
      </c>
      <c r="Q314" s="236" t="e">
        <f t="shared" si="69"/>
        <v>#N/A</v>
      </c>
      <c r="R314" s="238">
        <v>35</v>
      </c>
      <c r="S314" s="236" t="e">
        <f t="shared" si="74"/>
        <v>#N/A</v>
      </c>
      <c r="T314" s="236">
        <f t="shared" si="60"/>
        <v>31.208116791030591</v>
      </c>
    </row>
    <row r="315" spans="1:20" x14ac:dyDescent="0.2">
      <c r="A315" s="53">
        <f t="shared" si="61"/>
        <v>303</v>
      </c>
      <c r="B315" s="239">
        <v>2.6520000000000001</v>
      </c>
      <c r="C315" s="3">
        <f t="shared" si="62"/>
        <v>2.645</v>
      </c>
      <c r="D315" s="239">
        <v>0.17380000000000001</v>
      </c>
      <c r="E315" s="239">
        <v>1.8E-3</v>
      </c>
      <c r="F315" s="239">
        <v>5.6099999999999997E-2</v>
      </c>
      <c r="G315">
        <f t="shared" si="63"/>
        <v>0.18502000000000002</v>
      </c>
      <c r="H315" s="235">
        <f t="shared" si="64"/>
        <v>0.97286779807588353</v>
      </c>
      <c r="I315" s="236">
        <f t="shared" si="65"/>
        <v>13.27417562711952</v>
      </c>
      <c r="J315" s="237">
        <f t="shared" si="70"/>
        <v>3.2741756271195204</v>
      </c>
      <c r="K315" s="237">
        <f t="shared" si="66"/>
        <v>35.110194533731132</v>
      </c>
      <c r="L315" s="237">
        <f t="shared" si="71"/>
        <v>8.6831137631209678</v>
      </c>
      <c r="M315" s="236">
        <f t="shared" si="67"/>
        <v>17.264521640032836</v>
      </c>
      <c r="N315" s="236">
        <f t="shared" si="68"/>
        <v>1.2007219904004325</v>
      </c>
      <c r="O315" s="236">
        <f t="shared" si="72"/>
        <v>2.583437540205769</v>
      </c>
      <c r="P315" s="236" t="str">
        <f t="shared" si="73"/>
        <v>SAND</v>
      </c>
      <c r="Q315" s="236" t="e">
        <f t="shared" si="69"/>
        <v>#N/A</v>
      </c>
      <c r="R315" s="238">
        <v>35</v>
      </c>
      <c r="S315" s="236" t="e">
        <f t="shared" si="74"/>
        <v>#N/A</v>
      </c>
      <c r="T315" s="236">
        <f t="shared" si="60"/>
        <v>31.208700045121198</v>
      </c>
    </row>
    <row r="316" spans="1:20" x14ac:dyDescent="0.2">
      <c r="A316" s="53">
        <f t="shared" si="61"/>
        <v>304</v>
      </c>
      <c r="B316" s="239">
        <v>2.6629999999999998</v>
      </c>
      <c r="C316" s="3">
        <f t="shared" si="62"/>
        <v>2.6559999999999997</v>
      </c>
      <c r="D316" s="239">
        <v>0.17369999999999999</v>
      </c>
      <c r="E316" s="239">
        <v>2E-3</v>
      </c>
      <c r="F316" s="239">
        <v>5.6800000000000003E-2</v>
      </c>
      <c r="G316">
        <f t="shared" si="63"/>
        <v>0.18506</v>
      </c>
      <c r="H316" s="235">
        <f t="shared" si="64"/>
        <v>1.0807305738679347</v>
      </c>
      <c r="I316" s="236">
        <f t="shared" si="65"/>
        <v>13.397805344723537</v>
      </c>
      <c r="J316" s="237">
        <f t="shared" si="70"/>
        <v>3.3978053447235368</v>
      </c>
      <c r="K316" s="237">
        <f t="shared" si="66"/>
        <v>35.584570995585707</v>
      </c>
      <c r="L316" s="237">
        <f t="shared" si="71"/>
        <v>9.0483556329987778</v>
      </c>
      <c r="M316" s="236">
        <f t="shared" si="67"/>
        <v>16.519623572186632</v>
      </c>
      <c r="N316" s="236">
        <f t="shared" si="68"/>
        <v>1.3380125505048297</v>
      </c>
      <c r="O316" s="236">
        <f t="shared" si="72"/>
        <v>2.6238251415819547</v>
      </c>
      <c r="P316" s="236" t="str">
        <f t="shared" si="73"/>
        <v>CLAY</v>
      </c>
      <c r="Q316" s="236">
        <f t="shared" si="69"/>
        <v>12.45628575036786</v>
      </c>
      <c r="R316" s="238">
        <v>35</v>
      </c>
      <c r="S316" s="236">
        <f t="shared" si="74"/>
        <v>8.3260725794303987</v>
      </c>
      <c r="T316" s="236" t="e">
        <f t="shared" si="60"/>
        <v>#N/A</v>
      </c>
    </row>
    <row r="317" spans="1:20" x14ac:dyDescent="0.2">
      <c r="A317" s="53">
        <f t="shared" si="61"/>
        <v>305</v>
      </c>
      <c r="B317" s="239">
        <v>2.6720000000000002</v>
      </c>
      <c r="C317" s="3">
        <f t="shared" si="62"/>
        <v>2.665</v>
      </c>
      <c r="D317" s="239">
        <v>0.17549999999999999</v>
      </c>
      <c r="E317" s="239">
        <v>2.0999999999999999E-3</v>
      </c>
      <c r="F317" s="239">
        <v>0.06</v>
      </c>
      <c r="G317">
        <f t="shared" si="63"/>
        <v>0.1875</v>
      </c>
      <c r="H317" s="235">
        <f t="shared" si="64"/>
        <v>1.1199999999999999</v>
      </c>
      <c r="I317" s="236">
        <f t="shared" si="65"/>
        <v>13.460136295021432</v>
      </c>
      <c r="J317" s="237">
        <f t="shared" si="70"/>
        <v>3.4601362950214316</v>
      </c>
      <c r="K317" s="237">
        <f t="shared" si="66"/>
        <v>35.871263226232116</v>
      </c>
      <c r="L317" s="237">
        <f t="shared" si="71"/>
        <v>9.2454841802972663</v>
      </c>
      <c r="M317" s="236">
        <f t="shared" si="67"/>
        <v>16.400302441369018</v>
      </c>
      <c r="N317" s="236">
        <f t="shared" si="68"/>
        <v>1.3849617458287133</v>
      </c>
      <c r="O317" s="236">
        <f t="shared" si="72"/>
        <v>2.6342372652696602</v>
      </c>
      <c r="P317" s="236" t="str">
        <f t="shared" si="73"/>
        <v>CLAY</v>
      </c>
      <c r="Q317" s="236">
        <f t="shared" si="69"/>
        <v>12.635728064480658</v>
      </c>
      <c r="R317" s="238">
        <v>35</v>
      </c>
      <c r="S317" s="236">
        <f t="shared" si="74"/>
        <v>8.2509666166589479</v>
      </c>
      <c r="T317" s="236" t="e">
        <f t="shared" si="60"/>
        <v>#N/A</v>
      </c>
    </row>
    <row r="318" spans="1:20" x14ac:dyDescent="0.2">
      <c r="A318" s="53">
        <f t="shared" si="61"/>
        <v>306</v>
      </c>
      <c r="B318" s="239">
        <v>2.6819999999999999</v>
      </c>
      <c r="C318" s="3">
        <f t="shared" si="62"/>
        <v>2.6749999999999998</v>
      </c>
      <c r="D318" s="239">
        <v>0.17519999999999999</v>
      </c>
      <c r="E318" s="239">
        <v>2.3E-3</v>
      </c>
      <c r="F318" s="239">
        <v>6.1199999999999997E-2</v>
      </c>
      <c r="G318">
        <f t="shared" si="63"/>
        <v>0.18744</v>
      </c>
      <c r="H318" s="235">
        <f t="shared" si="64"/>
        <v>1.2270593256508751</v>
      </c>
      <c r="I318" s="236">
        <f t="shared" si="65"/>
        <v>13.566684259660002</v>
      </c>
      <c r="J318" s="237">
        <f t="shared" si="70"/>
        <v>3.5666842596600024</v>
      </c>
      <c r="K318" s="237">
        <f t="shared" si="66"/>
        <v>36.290880394590502</v>
      </c>
      <c r="L318" s="237">
        <f t="shared" si="71"/>
        <v>9.5658471844081259</v>
      </c>
      <c r="M318" s="236">
        <f t="shared" si="67"/>
        <v>15.800913049476199</v>
      </c>
      <c r="N318" s="236">
        <f t="shared" si="68"/>
        <v>1.5216760812133003</v>
      </c>
      <c r="O318" s="236">
        <f t="shared" si="72"/>
        <v>2.6693430309851474</v>
      </c>
      <c r="P318" s="236" t="str">
        <f t="shared" si="73"/>
        <v>CLAY</v>
      </c>
      <c r="Q318" s="236">
        <f t="shared" si="69"/>
        <v>12.595759967117459</v>
      </c>
      <c r="R318" s="238">
        <v>35</v>
      </c>
      <c r="S318" s="236">
        <f t="shared" si="74"/>
        <v>7.8757647945238443</v>
      </c>
      <c r="T318" s="236" t="e">
        <f t="shared" si="60"/>
        <v>#N/A</v>
      </c>
    </row>
    <row r="319" spans="1:20" x14ac:dyDescent="0.2">
      <c r="A319" s="53">
        <f t="shared" si="61"/>
        <v>307</v>
      </c>
      <c r="B319" s="239">
        <v>2.6920000000000002</v>
      </c>
      <c r="C319" s="3">
        <f t="shared" si="62"/>
        <v>2.6850000000000001</v>
      </c>
      <c r="D319" s="239">
        <v>0.17399999999999999</v>
      </c>
      <c r="E319" s="239">
        <v>2.3999999999999998E-3</v>
      </c>
      <c r="F319" s="239">
        <v>6.3500000000000001E-2</v>
      </c>
      <c r="G319">
        <f t="shared" si="63"/>
        <v>0.18669999999999998</v>
      </c>
      <c r="H319" s="235">
        <f t="shared" si="64"/>
        <v>1.2854847348687735</v>
      </c>
      <c r="I319" s="236">
        <f t="shared" si="65"/>
        <v>13.615043293157994</v>
      </c>
      <c r="J319" s="237">
        <f t="shared" si="70"/>
        <v>3.6150432931579939</v>
      </c>
      <c r="K319" s="237">
        <f t="shared" si="66"/>
        <v>36.556391242129216</v>
      </c>
      <c r="L319" s="237">
        <f t="shared" si="71"/>
        <v>9.73169654518132</v>
      </c>
      <c r="M319" s="236">
        <f t="shared" si="67"/>
        <v>15.428307701622163</v>
      </c>
      <c r="N319" s="236">
        <f t="shared" si="68"/>
        <v>1.5984696384048969</v>
      </c>
      <c r="O319" s="236">
        <f t="shared" si="72"/>
        <v>2.6894247734621128</v>
      </c>
      <c r="P319" s="236" t="str">
        <f t="shared" si="73"/>
        <v>CLAY</v>
      </c>
      <c r="Q319" s="236">
        <f t="shared" si="69"/>
        <v>12.511967396489231</v>
      </c>
      <c r="R319" s="238">
        <v>35</v>
      </c>
      <c r="S319" s="236">
        <f t="shared" si="74"/>
        <v>7.6443026559450731</v>
      </c>
      <c r="T319" s="236" t="e">
        <f t="shared" si="60"/>
        <v>#N/A</v>
      </c>
    </row>
    <row r="320" spans="1:20" x14ac:dyDescent="0.2">
      <c r="A320" s="53">
        <f t="shared" si="61"/>
        <v>308</v>
      </c>
      <c r="B320" s="239">
        <v>2.702</v>
      </c>
      <c r="C320" s="3">
        <f t="shared" si="62"/>
        <v>2.6949999999999998</v>
      </c>
      <c r="D320" s="239">
        <v>0.17399999999999999</v>
      </c>
      <c r="E320" s="239">
        <v>2.3999999999999998E-3</v>
      </c>
      <c r="F320" s="239">
        <v>6.4600000000000005E-2</v>
      </c>
      <c r="G320">
        <f t="shared" si="63"/>
        <v>0.18691999999999998</v>
      </c>
      <c r="H320" s="235">
        <f t="shared" si="64"/>
        <v>1.2839717526214423</v>
      </c>
      <c r="I320" s="236">
        <f t="shared" si="65"/>
        <v>13.615503602120871</v>
      </c>
      <c r="J320" s="237">
        <f t="shared" si="70"/>
        <v>3.6155036021208709</v>
      </c>
      <c r="K320" s="237">
        <f t="shared" si="66"/>
        <v>36.693782207715742</v>
      </c>
      <c r="L320" s="237">
        <f t="shared" si="71"/>
        <v>9.7690907329305929</v>
      </c>
      <c r="M320" s="236">
        <f t="shared" si="67"/>
        <v>15.377707291210555</v>
      </c>
      <c r="N320" s="236">
        <f t="shared" si="68"/>
        <v>1.5975906438105547</v>
      </c>
      <c r="O320" s="236">
        <f t="shared" si="72"/>
        <v>2.6905088859707242</v>
      </c>
      <c r="P320" s="236" t="str">
        <f t="shared" si="73"/>
        <v>CLAY</v>
      </c>
      <c r="Q320" s="236">
        <f t="shared" si="69"/>
        <v>12.518851482690353</v>
      </c>
      <c r="R320" s="238">
        <v>35</v>
      </c>
      <c r="S320" s="236">
        <f t="shared" si="74"/>
        <v>7.6129766225838047</v>
      </c>
      <c r="T320" s="236" t="e">
        <f t="shared" si="60"/>
        <v>#N/A</v>
      </c>
    </row>
    <row r="321" spans="1:20" x14ac:dyDescent="0.2">
      <c r="A321" s="53">
        <f t="shared" si="61"/>
        <v>309</v>
      </c>
      <c r="B321" s="239">
        <v>2.7120000000000002</v>
      </c>
      <c r="C321" s="3">
        <f t="shared" si="62"/>
        <v>2.7050000000000001</v>
      </c>
      <c r="D321" s="239">
        <v>0.17219999999999999</v>
      </c>
      <c r="E321" s="239">
        <v>2.3999999999999998E-3</v>
      </c>
      <c r="F321" s="239">
        <v>6.4299999999999996E-2</v>
      </c>
      <c r="G321">
        <f t="shared" si="63"/>
        <v>0.18506</v>
      </c>
      <c r="H321" s="235">
        <f t="shared" si="64"/>
        <v>1.2968766886415215</v>
      </c>
      <c r="I321" s="236">
        <f t="shared" si="65"/>
        <v>13.611594709052124</v>
      </c>
      <c r="J321" s="237">
        <f t="shared" si="70"/>
        <v>3.6115947090521239</v>
      </c>
      <c r="K321" s="237">
        <f t="shared" si="66"/>
        <v>36.819363687985998</v>
      </c>
      <c r="L321" s="237">
        <f t="shared" si="71"/>
        <v>9.7946448509493607</v>
      </c>
      <c r="M321" s="236">
        <f t="shared" si="67"/>
        <v>15.134865895382164</v>
      </c>
      <c r="N321" s="236">
        <f t="shared" si="68"/>
        <v>1.6189892729200965</v>
      </c>
      <c r="O321" s="236">
        <f t="shared" si="72"/>
        <v>2.6994326156126056</v>
      </c>
      <c r="P321" s="236" t="str">
        <f t="shared" si="73"/>
        <v>CLAY</v>
      </c>
      <c r="Q321" s="236">
        <f t="shared" si="69"/>
        <v>12.3533863593345</v>
      </c>
      <c r="R321" s="238">
        <v>35</v>
      </c>
      <c r="S321" s="236">
        <f t="shared" si="74"/>
        <v>7.4629963660453136</v>
      </c>
      <c r="T321" s="236" t="e">
        <f t="shared" si="60"/>
        <v>#N/A</v>
      </c>
    </row>
    <row r="322" spans="1:20" x14ac:dyDescent="0.2">
      <c r="A322" s="53">
        <f t="shared" si="61"/>
        <v>310</v>
      </c>
      <c r="B322" s="239">
        <v>2.722</v>
      </c>
      <c r="C322" s="3">
        <f t="shared" si="62"/>
        <v>2.7149999999999999</v>
      </c>
      <c r="D322" s="239">
        <v>0.17169999999999999</v>
      </c>
      <c r="E322" s="239">
        <v>2.5000000000000001E-3</v>
      </c>
      <c r="F322" s="239">
        <v>6.0900000000000003E-2</v>
      </c>
      <c r="G322">
        <f t="shared" si="63"/>
        <v>0.18387999999999999</v>
      </c>
      <c r="H322" s="235">
        <f t="shared" si="64"/>
        <v>1.3595823363062869</v>
      </c>
      <c r="I322" s="236">
        <f t="shared" si="65"/>
        <v>13.656962123367434</v>
      </c>
      <c r="J322" s="237">
        <f t="shared" si="70"/>
        <v>3.6569621233674336</v>
      </c>
      <c r="K322" s="237">
        <f t="shared" si="66"/>
        <v>37.078652164942582</v>
      </c>
      <c r="L322" s="237">
        <f t="shared" si="71"/>
        <v>9.954250899806155</v>
      </c>
      <c r="M322" s="236">
        <f t="shared" si="67"/>
        <v>14.747603743634407</v>
      </c>
      <c r="N322" s="236">
        <f t="shared" si="68"/>
        <v>1.7029816393844981</v>
      </c>
      <c r="O322" s="236">
        <f t="shared" si="72"/>
        <v>2.7206420718941251</v>
      </c>
      <c r="P322" s="236" t="str">
        <f t="shared" si="73"/>
        <v>CLAY</v>
      </c>
      <c r="Q322" s="236">
        <f t="shared" si="69"/>
        <v>12.233445652921452</v>
      </c>
      <c r="R322" s="238">
        <v>35</v>
      </c>
      <c r="S322" s="236">
        <f t="shared" si="74"/>
        <v>7.2250662484483197</v>
      </c>
      <c r="T322" s="236" t="e">
        <f t="shared" si="60"/>
        <v>#N/A</v>
      </c>
    </row>
    <row r="323" spans="1:20" x14ac:dyDescent="0.2">
      <c r="A323" s="53">
        <f t="shared" si="61"/>
        <v>311</v>
      </c>
      <c r="B323" s="239">
        <v>2.7309999999999999</v>
      </c>
      <c r="C323" s="3">
        <f t="shared" si="62"/>
        <v>2.7239999999999998</v>
      </c>
      <c r="D323" s="239">
        <v>0.1704</v>
      </c>
      <c r="E323" s="239">
        <v>2.5999999999999999E-3</v>
      </c>
      <c r="F323" s="239">
        <v>5.8400000000000001E-2</v>
      </c>
      <c r="G323">
        <f t="shared" si="63"/>
        <v>0.18207999999999999</v>
      </c>
      <c r="H323" s="235">
        <f t="shared" si="64"/>
        <v>1.4279437609841827</v>
      </c>
      <c r="I323" s="236">
        <f t="shared" si="65"/>
        <v>13.699107114147173</v>
      </c>
      <c r="J323" s="237">
        <f t="shared" si="70"/>
        <v>3.6991071141471732</v>
      </c>
      <c r="K323" s="237">
        <f t="shared" si="66"/>
        <v>37.316367778936893</v>
      </c>
      <c r="L323" s="237">
        <f t="shared" si="71"/>
        <v>10.10226152873593</v>
      </c>
      <c r="M323" s="236">
        <f t="shared" si="67"/>
        <v>14.32982424868751</v>
      </c>
      <c r="N323" s="236">
        <f t="shared" si="68"/>
        <v>1.7960311993482161</v>
      </c>
      <c r="O323" s="236">
        <f t="shared" si="72"/>
        <v>2.743552942193765</v>
      </c>
      <c r="P323" s="236" t="str">
        <f t="shared" si="73"/>
        <v>CLAY</v>
      </c>
      <c r="Q323" s="236">
        <f t="shared" si="69"/>
        <v>12.063636018421924</v>
      </c>
      <c r="R323" s="238">
        <v>35</v>
      </c>
      <c r="S323" s="236">
        <f t="shared" si="74"/>
        <v>6.9701333764020976</v>
      </c>
      <c r="T323" s="236" t="e">
        <f t="shared" si="60"/>
        <v>#N/A</v>
      </c>
    </row>
    <row r="324" spans="1:20" x14ac:dyDescent="0.2">
      <c r="A324" s="53">
        <f t="shared" si="61"/>
        <v>312</v>
      </c>
      <c r="B324" s="239">
        <v>2.742</v>
      </c>
      <c r="C324" s="3">
        <f t="shared" si="62"/>
        <v>2.7349999999999999</v>
      </c>
      <c r="D324" s="239">
        <v>0.16789999999999999</v>
      </c>
      <c r="E324" s="239">
        <v>2.7000000000000001E-3</v>
      </c>
      <c r="F324" s="239">
        <v>5.74E-2</v>
      </c>
      <c r="G324">
        <f t="shared" si="63"/>
        <v>0.17937999999999998</v>
      </c>
      <c r="H324" s="235">
        <f t="shared" si="64"/>
        <v>1.5051845244731856</v>
      </c>
      <c r="I324" s="236">
        <f t="shared" si="65"/>
        <v>13.737521835322744</v>
      </c>
      <c r="J324" s="237">
        <f t="shared" si="70"/>
        <v>3.7375218353227435</v>
      </c>
      <c r="K324" s="237">
        <f t="shared" si="66"/>
        <v>37.572122219607699</v>
      </c>
      <c r="L324" s="237">
        <f t="shared" si="71"/>
        <v>10.248284872454963</v>
      </c>
      <c r="M324" s="236">
        <f t="shared" si="67"/>
        <v>13.837230282458219</v>
      </c>
      <c r="N324" s="236">
        <f t="shared" si="68"/>
        <v>1.9039844910318009</v>
      </c>
      <c r="O324" s="236">
        <f t="shared" si="72"/>
        <v>2.7700184670395003</v>
      </c>
      <c r="P324" s="236" t="str">
        <f t="shared" si="73"/>
        <v>CLAY</v>
      </c>
      <c r="Q324" s="236">
        <f t="shared" si="69"/>
        <v>11.817323148366023</v>
      </c>
      <c r="R324" s="238">
        <v>35</v>
      </c>
      <c r="S324" s="236">
        <f t="shared" si="74"/>
        <v>6.6719298202791979</v>
      </c>
      <c r="T324" s="236" t="e">
        <f t="shared" si="60"/>
        <v>#N/A</v>
      </c>
    </row>
    <row r="325" spans="1:20" x14ac:dyDescent="0.2">
      <c r="A325" s="53">
        <f t="shared" si="61"/>
        <v>313</v>
      </c>
      <c r="B325" s="239">
        <v>2.7519999999999998</v>
      </c>
      <c r="C325" s="3">
        <f t="shared" si="62"/>
        <v>2.7449999999999997</v>
      </c>
      <c r="D325" s="239">
        <v>0.17069999999999999</v>
      </c>
      <c r="E325" s="239">
        <v>2.7000000000000001E-3</v>
      </c>
      <c r="F325" s="239">
        <v>5.7200000000000001E-2</v>
      </c>
      <c r="G325">
        <f t="shared" si="63"/>
        <v>0.18214</v>
      </c>
      <c r="H325" s="235">
        <f t="shared" si="64"/>
        <v>1.4823761941363787</v>
      </c>
      <c r="I325" s="236">
        <f t="shared" si="65"/>
        <v>13.743490016627593</v>
      </c>
      <c r="J325" s="237">
        <f t="shared" si="70"/>
        <v>3.7434900166275931</v>
      </c>
      <c r="K325" s="237">
        <f t="shared" si="66"/>
        <v>37.725880095642736</v>
      </c>
      <c r="L325" s="237">
        <f t="shared" si="71"/>
        <v>10.302084525759135</v>
      </c>
      <c r="M325" s="236">
        <f t="shared" si="67"/>
        <v>14.017951371226566</v>
      </c>
      <c r="N325" s="236">
        <f t="shared" si="68"/>
        <v>1.8696232763030092</v>
      </c>
      <c r="O325" s="236">
        <f t="shared" si="72"/>
        <v>2.7610007240321934</v>
      </c>
      <c r="P325" s="236" t="str">
        <f t="shared" si="73"/>
        <v>CLAY</v>
      </c>
      <c r="Q325" s="236">
        <f t="shared" si="69"/>
        <v>12.03450999202977</v>
      </c>
      <c r="R325" s="238">
        <v>35</v>
      </c>
      <c r="S325" s="236">
        <f t="shared" si="74"/>
        <v>6.7810304568552731</v>
      </c>
      <c r="T325" s="236" t="e">
        <f t="shared" si="60"/>
        <v>#N/A</v>
      </c>
    </row>
    <row r="326" spans="1:20" x14ac:dyDescent="0.2">
      <c r="A326" s="53">
        <f t="shared" si="61"/>
        <v>314</v>
      </c>
      <c r="B326" s="239">
        <v>2.762</v>
      </c>
      <c r="C326" s="3">
        <f t="shared" si="62"/>
        <v>2.7549999999999999</v>
      </c>
      <c r="D326" s="239">
        <v>0.17469999999999999</v>
      </c>
      <c r="E326" s="239">
        <v>2.5999999999999999E-3</v>
      </c>
      <c r="F326" s="239">
        <v>5.3199999999999997E-2</v>
      </c>
      <c r="G326">
        <f t="shared" si="63"/>
        <v>0.18534</v>
      </c>
      <c r="H326" s="235">
        <f t="shared" si="64"/>
        <v>1.402827236430344</v>
      </c>
      <c r="I326" s="236">
        <f t="shared" si="65"/>
        <v>13.706043336720279</v>
      </c>
      <c r="J326" s="237">
        <f t="shared" si="70"/>
        <v>3.7060433367202794</v>
      </c>
      <c r="K326" s="237">
        <f t="shared" si="66"/>
        <v>37.760149392664367</v>
      </c>
      <c r="L326" s="237">
        <f t="shared" si="71"/>
        <v>10.236091696021411</v>
      </c>
      <c r="M326" s="236">
        <f t="shared" si="67"/>
        <v>14.417597554806717</v>
      </c>
      <c r="N326" s="236">
        <f t="shared" si="68"/>
        <v>1.7617581189438907</v>
      </c>
      <c r="O326" s="236">
        <f t="shared" si="72"/>
        <v>2.7368256309517447</v>
      </c>
      <c r="P326" s="236" t="str">
        <f t="shared" si="73"/>
        <v>CLAY</v>
      </c>
      <c r="Q326" s="236">
        <f t="shared" si="69"/>
        <v>12.298320883944635</v>
      </c>
      <c r="R326" s="238">
        <v>35</v>
      </c>
      <c r="S326" s="236">
        <f t="shared" si="74"/>
        <v>7.0235411628686126</v>
      </c>
      <c r="T326" s="236" t="e">
        <f t="shared" si="60"/>
        <v>#N/A</v>
      </c>
    </row>
    <row r="327" spans="1:20" x14ac:dyDescent="0.2">
      <c r="A327" s="53">
        <f t="shared" si="61"/>
        <v>315</v>
      </c>
      <c r="B327" s="239">
        <v>2.7709999999999999</v>
      </c>
      <c r="C327" s="3">
        <f t="shared" si="62"/>
        <v>2.7639999999999998</v>
      </c>
      <c r="D327" s="239">
        <v>0.1656</v>
      </c>
      <c r="E327" s="239">
        <v>2.8E-3</v>
      </c>
      <c r="F327" s="239">
        <v>5.6899999999999999E-2</v>
      </c>
      <c r="G327">
        <f t="shared" si="63"/>
        <v>0.17698</v>
      </c>
      <c r="H327" s="235">
        <f t="shared" si="64"/>
        <v>1.5820996722793537</v>
      </c>
      <c r="I327" s="236">
        <f t="shared" si="65"/>
        <v>13.774901510696155</v>
      </c>
      <c r="J327" s="237">
        <f t="shared" si="70"/>
        <v>3.7749015106961554</v>
      </c>
      <c r="K327" s="237">
        <f t="shared" si="66"/>
        <v>38.073827775564169</v>
      </c>
      <c r="L327" s="237">
        <f t="shared" si="71"/>
        <v>10.460252086139047</v>
      </c>
      <c r="M327" s="236">
        <f t="shared" si="67"/>
        <v>13.279428744217489</v>
      </c>
      <c r="N327" s="236">
        <f t="shared" si="68"/>
        <v>2.0157491601423851</v>
      </c>
      <c r="O327" s="236">
        <f t="shared" si="72"/>
        <v>2.7984770083657891</v>
      </c>
      <c r="P327" s="236" t="str">
        <f t="shared" si="73"/>
        <v>CLAY</v>
      </c>
      <c r="Q327" s="236">
        <f t="shared" si="69"/>
        <v>11.575514352036317</v>
      </c>
      <c r="R327" s="238">
        <v>35</v>
      </c>
      <c r="S327" s="236">
        <f t="shared" si="74"/>
        <v>6.337445678705075</v>
      </c>
      <c r="T327" s="236" t="e">
        <f t="shared" si="60"/>
        <v>#N/A</v>
      </c>
    </row>
    <row r="328" spans="1:20" x14ac:dyDescent="0.2">
      <c r="A328" s="53">
        <f t="shared" si="61"/>
        <v>316</v>
      </c>
      <c r="B328" s="239">
        <v>2.782</v>
      </c>
      <c r="C328" s="3">
        <f t="shared" si="62"/>
        <v>2.7749999999999999</v>
      </c>
      <c r="D328" s="239">
        <v>0.15909999999999999</v>
      </c>
      <c r="E328" s="239">
        <v>3.2000000000000002E-3</v>
      </c>
      <c r="F328" s="239">
        <v>6.2600000000000003E-2</v>
      </c>
      <c r="G328">
        <f t="shared" si="63"/>
        <v>0.17161999999999999</v>
      </c>
      <c r="H328" s="235">
        <f t="shared" si="64"/>
        <v>1.8645845472555649</v>
      </c>
      <c r="I328" s="236">
        <f t="shared" si="65"/>
        <v>13.919459103718349</v>
      </c>
      <c r="J328" s="237">
        <f t="shared" si="70"/>
        <v>3.9194591037183493</v>
      </c>
      <c r="K328" s="237">
        <f t="shared" si="66"/>
        <v>38.626499012818421</v>
      </c>
      <c r="L328" s="237">
        <f t="shared" si="71"/>
        <v>10.903935226544448</v>
      </c>
      <c r="M328" s="236">
        <f t="shared" si="67"/>
        <v>12.196835199774787</v>
      </c>
      <c r="N328" s="236">
        <f t="shared" si="68"/>
        <v>2.4061326126818994</v>
      </c>
      <c r="O328" s="236">
        <f t="shared" si="72"/>
        <v>2.8716723270809057</v>
      </c>
      <c r="P328" s="236" t="str">
        <f t="shared" si="73"/>
        <v>CLAY</v>
      </c>
      <c r="Q328" s="236">
        <f t="shared" si="69"/>
        <v>11.082791748931799</v>
      </c>
      <c r="R328" s="238">
        <v>35</v>
      </c>
      <c r="S328" s="236">
        <f t="shared" si="74"/>
        <v>5.6983478056773587</v>
      </c>
      <c r="T328" s="236" t="e">
        <f t="shared" si="60"/>
        <v>#N/A</v>
      </c>
    </row>
    <row r="329" spans="1:20" x14ac:dyDescent="0.2">
      <c r="A329" s="53">
        <f t="shared" si="61"/>
        <v>317</v>
      </c>
      <c r="B329" s="239">
        <v>2.7909999999999999</v>
      </c>
      <c r="C329" s="3">
        <f t="shared" si="62"/>
        <v>2.7839999999999998</v>
      </c>
      <c r="D329" s="239">
        <v>0.15859999999999999</v>
      </c>
      <c r="E329" s="239">
        <v>3.3E-3</v>
      </c>
      <c r="F329" s="239">
        <v>6.7100000000000007E-2</v>
      </c>
      <c r="G329">
        <f t="shared" si="63"/>
        <v>0.17201999999999998</v>
      </c>
      <c r="H329" s="235">
        <f t="shared" si="64"/>
        <v>1.9183815835367983</v>
      </c>
      <c r="I329" s="236">
        <f t="shared" si="65"/>
        <v>13.956451741049898</v>
      </c>
      <c r="J329" s="237">
        <f t="shared" si="70"/>
        <v>3.9564517410498983</v>
      </c>
      <c r="K329" s="237">
        <f t="shared" si="66"/>
        <v>38.854761647082917</v>
      </c>
      <c r="L329" s="237">
        <f t="shared" si="71"/>
        <v>11.042456809270266</v>
      </c>
      <c r="M329" s="236">
        <f t="shared" si="67"/>
        <v>12.0593850311575</v>
      </c>
      <c r="N329" s="236">
        <f t="shared" si="68"/>
        <v>2.4781242017937721</v>
      </c>
      <c r="O329" s="236">
        <f t="shared" si="72"/>
        <v>2.8829083867341856</v>
      </c>
      <c r="P329" s="236" t="str">
        <f t="shared" si="73"/>
        <v>CLAY</v>
      </c>
      <c r="Q329" s="236">
        <f t="shared" si="69"/>
        <v>11.097103196076423</v>
      </c>
      <c r="R329" s="238">
        <v>35</v>
      </c>
      <c r="S329" s="236">
        <f t="shared" si="74"/>
        <v>5.618190493570081</v>
      </c>
      <c r="T329" s="236" t="e">
        <f t="shared" si="60"/>
        <v>#N/A</v>
      </c>
    </row>
    <row r="330" spans="1:20" x14ac:dyDescent="0.2">
      <c r="A330" s="53">
        <f t="shared" si="61"/>
        <v>318</v>
      </c>
      <c r="B330" s="239">
        <v>2.802</v>
      </c>
      <c r="C330" s="3">
        <f t="shared" si="62"/>
        <v>2.7949999999999999</v>
      </c>
      <c r="D330" s="239">
        <v>0.1595</v>
      </c>
      <c r="E330" s="239">
        <v>3.3E-3</v>
      </c>
      <c r="F330" s="239">
        <v>6.7500000000000004E-2</v>
      </c>
      <c r="G330">
        <f t="shared" si="63"/>
        <v>0.17299999999999999</v>
      </c>
      <c r="H330" s="235">
        <f t="shared" si="64"/>
        <v>1.9075144508670521</v>
      </c>
      <c r="I330" s="236">
        <f t="shared" si="65"/>
        <v>13.9586721848687</v>
      </c>
      <c r="J330" s="237">
        <f t="shared" si="70"/>
        <v>3.9586721848686999</v>
      </c>
      <c r="K330" s="237">
        <f t="shared" si="66"/>
        <v>39.014488756708012</v>
      </c>
      <c r="L330" s="237">
        <f t="shared" si="71"/>
        <v>11.092199462002098</v>
      </c>
      <c r="M330" s="236">
        <f t="shared" si="67"/>
        <v>12.079255489614875</v>
      </c>
      <c r="N330" s="236">
        <f t="shared" si="68"/>
        <v>2.4629528740669824</v>
      </c>
      <c r="O330" s="236">
        <f t="shared" si="72"/>
        <v>2.8808233080838606</v>
      </c>
      <c r="P330" s="236" t="str">
        <f t="shared" si="73"/>
        <v>CLAY</v>
      </c>
      <c r="Q330" s="236">
        <f t="shared" si="69"/>
        <v>11.165459270274333</v>
      </c>
      <c r="R330" s="238">
        <v>35</v>
      </c>
      <c r="S330" s="236">
        <f t="shared" si="74"/>
        <v>5.629764363644254</v>
      </c>
      <c r="T330" s="236" t="e">
        <f t="shared" si="60"/>
        <v>#N/A</v>
      </c>
    </row>
    <row r="331" spans="1:20" x14ac:dyDescent="0.2">
      <c r="A331" s="53">
        <f t="shared" si="61"/>
        <v>319</v>
      </c>
      <c r="B331" s="239">
        <v>2.8119999999999998</v>
      </c>
      <c r="C331" s="3">
        <f t="shared" si="62"/>
        <v>2.8049999999999997</v>
      </c>
      <c r="D331" s="239">
        <v>0.157</v>
      </c>
      <c r="E331" s="239">
        <v>3.3E-3</v>
      </c>
      <c r="F331" s="239">
        <v>6.4399999999999999E-2</v>
      </c>
      <c r="G331">
        <f t="shared" si="63"/>
        <v>0.16988</v>
      </c>
      <c r="H331" s="235">
        <f t="shared" si="64"/>
        <v>1.9425476807157993</v>
      </c>
      <c r="I331" s="236">
        <f t="shared" si="65"/>
        <v>13.951558719139561</v>
      </c>
      <c r="J331" s="237">
        <f t="shared" si="70"/>
        <v>3.9515587191395607</v>
      </c>
      <c r="K331" s="237">
        <f t="shared" si="66"/>
        <v>39.134122207186465</v>
      </c>
      <c r="L331" s="237">
        <f t="shared" si="71"/>
        <v>11.111783118220444</v>
      </c>
      <c r="M331" s="236">
        <f t="shared" si="67"/>
        <v>11.766417360902606</v>
      </c>
      <c r="N331" s="236">
        <f t="shared" si="68"/>
        <v>2.5239801481384716</v>
      </c>
      <c r="O331" s="236">
        <f t="shared" si="72"/>
        <v>2.8962166354791297</v>
      </c>
      <c r="P331" s="236" t="str">
        <f t="shared" si="73"/>
        <v>CLAY</v>
      </c>
      <c r="Q331" s="236">
        <f t="shared" si="69"/>
        <v>10.895489816067794</v>
      </c>
      <c r="R331" s="238">
        <v>35</v>
      </c>
      <c r="S331" s="236">
        <f t="shared" si="74"/>
        <v>5.4481031289894748</v>
      </c>
      <c r="T331" s="236" t="e">
        <f t="shared" si="60"/>
        <v>#N/A</v>
      </c>
    </row>
    <row r="332" spans="1:20" x14ac:dyDescent="0.2">
      <c r="A332" s="53">
        <f t="shared" si="61"/>
        <v>320</v>
      </c>
      <c r="B332" s="239">
        <v>2.8220000000000001</v>
      </c>
      <c r="C332" s="3">
        <f t="shared" si="62"/>
        <v>2.8149999999999999</v>
      </c>
      <c r="D332" s="239">
        <v>0.15709999999999999</v>
      </c>
      <c r="E332" s="239">
        <v>3.2000000000000002E-3</v>
      </c>
      <c r="F332" s="239">
        <v>6.5699999999999995E-2</v>
      </c>
      <c r="G332">
        <f t="shared" si="63"/>
        <v>0.17023999999999997</v>
      </c>
      <c r="H332" s="235">
        <f t="shared" si="64"/>
        <v>1.879699248120301</v>
      </c>
      <c r="I332" s="236">
        <f t="shared" si="65"/>
        <v>13.916303445399691</v>
      </c>
      <c r="J332" s="237">
        <f t="shared" si="70"/>
        <v>3.9163034453996914</v>
      </c>
      <c r="K332" s="237">
        <f t="shared" si="66"/>
        <v>39.17439419880013</v>
      </c>
      <c r="L332" s="237">
        <f t="shared" si="71"/>
        <v>11.05180832291793</v>
      </c>
      <c r="M332" s="236">
        <f t="shared" si="67"/>
        <v>11.85920004868448</v>
      </c>
      <c r="N332" s="236">
        <f t="shared" si="68"/>
        <v>2.4415253570442852</v>
      </c>
      <c r="O332" s="236">
        <f t="shared" si="72"/>
        <v>2.8853293069532073</v>
      </c>
      <c r="P332" s="236" t="str">
        <f t="shared" si="73"/>
        <v>CLAY</v>
      </c>
      <c r="Q332" s="236">
        <f t="shared" si="69"/>
        <v>10.922133816766655</v>
      </c>
      <c r="R332" s="238">
        <v>35</v>
      </c>
      <c r="S332" s="236">
        <f t="shared" si="74"/>
        <v>5.5018564194548016</v>
      </c>
      <c r="T332" s="236" t="e">
        <f t="shared" si="60"/>
        <v>#N/A</v>
      </c>
    </row>
    <row r="333" spans="1:20" x14ac:dyDescent="0.2">
      <c r="A333" s="53">
        <f t="shared" si="61"/>
        <v>321</v>
      </c>
      <c r="B333" s="239">
        <v>2.8730000000000002</v>
      </c>
      <c r="C333" s="3">
        <f t="shared" si="62"/>
        <v>2.8660000000000001</v>
      </c>
      <c r="D333" s="239">
        <v>0.16039999999999999</v>
      </c>
      <c r="E333" s="239">
        <v>3.5999999999999999E-3</v>
      </c>
      <c r="F333" s="239">
        <v>6.4399999999999999E-2</v>
      </c>
      <c r="G333">
        <f t="shared" si="63"/>
        <v>0.17327999999999999</v>
      </c>
      <c r="H333" s="235">
        <f t="shared" si="64"/>
        <v>2.0775623268698062</v>
      </c>
      <c r="I333" s="236">
        <f t="shared" si="65"/>
        <v>14.061333401807284</v>
      </c>
      <c r="J333" s="237">
        <f t="shared" si="70"/>
        <v>4.0613334018072837</v>
      </c>
      <c r="K333" s="237">
        <f t="shared" si="66"/>
        <v>40.299781529579676</v>
      </c>
      <c r="L333" s="237">
        <f t="shared" si="71"/>
        <v>11.668210863392327</v>
      </c>
      <c r="M333" s="236">
        <f t="shared" si="67"/>
        <v>11.396795963606596</v>
      </c>
      <c r="N333" s="236">
        <f t="shared" si="68"/>
        <v>2.7071695635699173</v>
      </c>
      <c r="O333" s="236">
        <f t="shared" si="72"/>
        <v>2.9247948175712395</v>
      </c>
      <c r="P333" s="236" t="str">
        <f t="shared" si="73"/>
        <v>CLAY</v>
      </c>
      <c r="Q333" s="236">
        <f t="shared" si="69"/>
        <v>11.081684872535027</v>
      </c>
      <c r="R333" s="238">
        <v>35</v>
      </c>
      <c r="S333" s="236">
        <f t="shared" si="74"/>
        <v>5.2350215664053961</v>
      </c>
      <c r="T333" s="236" t="e">
        <f t="shared" ref="T333:T396" si="75">IF(P333="SAND",17.6+(11*LOG(M333)),#N/A)</f>
        <v>#N/A</v>
      </c>
    </row>
    <row r="334" spans="1:20" x14ac:dyDescent="0.2">
      <c r="A334" s="53">
        <f t="shared" ref="A334:A397" si="76">$A333+1</f>
        <v>322</v>
      </c>
      <c r="B334" s="239">
        <v>2.8820000000000001</v>
      </c>
      <c r="C334" s="3">
        <f t="shared" ref="C334:C397" si="77">MAX($B334 - $B$13, 0.001)</f>
        <v>2.875</v>
      </c>
      <c r="D334" s="239">
        <v>0.16589999999999999</v>
      </c>
      <c r="E334" s="239">
        <v>3.3999999999999998E-3</v>
      </c>
      <c r="F334" s="239">
        <v>6.0900000000000003E-2</v>
      </c>
      <c r="G334">
        <f t="shared" si="63"/>
        <v>0.17807999999999999</v>
      </c>
      <c r="H334" s="235">
        <f t="shared" si="64"/>
        <v>1.9092542677448336</v>
      </c>
      <c r="I334" s="236">
        <f t="shared" si="65"/>
        <v>14.004989762688144</v>
      </c>
      <c r="J334" s="237">
        <f t="shared" si="70"/>
        <v>4.0049897626881439</v>
      </c>
      <c r="K334" s="237">
        <f t="shared" si="66"/>
        <v>40.264345567728412</v>
      </c>
      <c r="L334" s="237">
        <f t="shared" si="71"/>
        <v>11.542380496067231</v>
      </c>
      <c r="M334" s="236">
        <f t="shared" si="67"/>
        <v>11.939968057648828</v>
      </c>
      <c r="N334" s="236">
        <f t="shared" si="68"/>
        <v>2.4670637120334562</v>
      </c>
      <c r="O334" s="236">
        <f t="shared" si="72"/>
        <v>2.8854045440539178</v>
      </c>
      <c r="P334" s="236" t="str">
        <f t="shared" si="73"/>
        <v>CLAY</v>
      </c>
      <c r="Q334" s="236">
        <f t="shared" si="69"/>
        <v>11.484637869355964</v>
      </c>
      <c r="R334" s="238">
        <v>35</v>
      </c>
      <c r="S334" s="236">
        <f t="shared" si="74"/>
        <v>5.5487347554773505</v>
      </c>
      <c r="T334" s="236" t="e">
        <f t="shared" si="75"/>
        <v>#N/A</v>
      </c>
    </row>
    <row r="335" spans="1:20" x14ac:dyDescent="0.2">
      <c r="A335" s="53">
        <f t="shared" si="76"/>
        <v>323</v>
      </c>
      <c r="B335" s="239">
        <v>2.8919999999999999</v>
      </c>
      <c r="C335" s="3">
        <f t="shared" si="77"/>
        <v>2.8849999999999998</v>
      </c>
      <c r="D335" s="239">
        <v>0.16850000000000001</v>
      </c>
      <c r="E335" s="239">
        <v>3.3999999999999998E-3</v>
      </c>
      <c r="F335" s="239">
        <v>6.0199999999999997E-2</v>
      </c>
      <c r="G335">
        <f t="shared" ref="G335:G398" si="78">$D335+($F335*(1-$P$8))</f>
        <v>0.18054000000000001</v>
      </c>
      <c r="H335" s="235">
        <f t="shared" ref="H335:H398" si="79">($E335/$G335)*100</f>
        <v>1.8832391713747645</v>
      </c>
      <c r="I335" s="236">
        <f t="shared" ref="I335:I398" si="80">((0.27*(LOG($H335)))+(0.36*(LOG(($G335*1000)/101)))+1.236)*10</f>
        <v>14.010352224707926</v>
      </c>
      <c r="J335" s="237">
        <f t="shared" si="70"/>
        <v>4.0103522247079262</v>
      </c>
      <c r="K335" s="237">
        <f t="shared" ref="K335:K398" si="81">$I335*$C335</f>
        <v>40.419866168282361</v>
      </c>
      <c r="L335" s="237">
        <f t="shared" si="71"/>
        <v>11.597938633855323</v>
      </c>
      <c r="M335" s="236">
        <f t="shared" ref="M335:M398" si="82">(($G335*1000)-$K335)/$L335</f>
        <v>12.081468807111602</v>
      </c>
      <c r="N335" s="236">
        <f t="shared" ref="N335:N398" si="83">(($E335*1000)/(($G335*1000)-$K335))*100</f>
        <v>2.4264892610532001</v>
      </c>
      <c r="O335" s="236">
        <f t="shared" si="72"/>
        <v>2.8771388097241863</v>
      </c>
      <c r="P335" s="236" t="str">
        <f t="shared" si="73"/>
        <v>CLAY</v>
      </c>
      <c r="Q335" s="236">
        <f t="shared" ref="Q335:Q398" si="84">IF(P335="CLAY",($G335*1000 -$K335)/$L$8,#N/A)</f>
        <v>11.676677819309802</v>
      </c>
      <c r="R335" s="238">
        <v>35</v>
      </c>
      <c r="S335" s="236">
        <f t="shared" si="74"/>
        <v>5.6310538410215925</v>
      </c>
      <c r="T335" s="236" t="e">
        <f t="shared" si="75"/>
        <v>#N/A</v>
      </c>
    </row>
    <row r="336" spans="1:20" x14ac:dyDescent="0.2">
      <c r="A336" s="53">
        <f t="shared" si="76"/>
        <v>324</v>
      </c>
      <c r="B336" s="239">
        <v>2.903</v>
      </c>
      <c r="C336" s="3">
        <f t="shared" si="77"/>
        <v>2.8959999999999999</v>
      </c>
      <c r="D336" s="239">
        <v>0.1716</v>
      </c>
      <c r="E336" s="239">
        <v>3.3E-3</v>
      </c>
      <c r="F336" s="239">
        <v>5.6099999999999997E-2</v>
      </c>
      <c r="G336">
        <f t="shared" si="78"/>
        <v>0.18282000000000001</v>
      </c>
      <c r="H336" s="235">
        <f t="shared" si="79"/>
        <v>1.8050541516245486</v>
      </c>
      <c r="I336" s="236">
        <f t="shared" si="80"/>
        <v>13.980252026198468</v>
      </c>
      <c r="J336" s="237">
        <f t="shared" ref="J336:J399" si="85">$I336-10</f>
        <v>3.9802520261984675</v>
      </c>
      <c r="K336" s="237">
        <f t="shared" si="81"/>
        <v>40.486809867870761</v>
      </c>
      <c r="L336" s="237">
        <f t="shared" ref="L336:L399" si="86">$J336*$B336</f>
        <v>11.554671632054152</v>
      </c>
      <c r="M336" s="236">
        <f t="shared" si="82"/>
        <v>12.318237563521805</v>
      </c>
      <c r="N336" s="236">
        <f t="shared" si="83"/>
        <v>2.318503503600656</v>
      </c>
      <c r="O336" s="236">
        <f t="shared" ref="O336:O399" si="87">((3.47-LOG($M336))^2+(LOG($N336)+1.22)^2)^0.5</f>
        <v>2.85913845646217</v>
      </c>
      <c r="P336" s="236" t="str">
        <f t="shared" ref="P336:P399" si="88">IF(O336&lt;2.6,"SAND","CLAY")</f>
        <v>CLAY</v>
      </c>
      <c r="Q336" s="236">
        <f t="shared" si="84"/>
        <v>11.861099177677438</v>
      </c>
      <c r="R336" s="238">
        <v>35</v>
      </c>
      <c r="S336" s="236">
        <f t="shared" ref="S336:S399" si="89">IF(P336="SAND",#N/A,0.25*($M336)^1.25)</f>
        <v>5.7693346106030399</v>
      </c>
      <c r="T336" s="236" t="e">
        <f t="shared" si="75"/>
        <v>#N/A</v>
      </c>
    </row>
    <row r="337" spans="1:20" x14ac:dyDescent="0.2">
      <c r="A337" s="53">
        <f t="shared" si="76"/>
        <v>325</v>
      </c>
      <c r="B337" s="239">
        <v>2.9119999999999999</v>
      </c>
      <c r="C337" s="3">
        <f t="shared" si="77"/>
        <v>2.9049999999999998</v>
      </c>
      <c r="D337" s="239">
        <v>0.17419999999999999</v>
      </c>
      <c r="E337" s="239">
        <v>3.2000000000000002E-3</v>
      </c>
      <c r="F337" s="239">
        <v>5.7099999999999998E-2</v>
      </c>
      <c r="G337">
        <f t="shared" si="78"/>
        <v>0.18561999999999998</v>
      </c>
      <c r="H337" s="235">
        <f t="shared" si="79"/>
        <v>1.7239521603275509</v>
      </c>
      <c r="I337" s="236">
        <f t="shared" si="80"/>
        <v>13.950110287348515</v>
      </c>
      <c r="J337" s="237">
        <f t="shared" si="85"/>
        <v>3.9501102873485152</v>
      </c>
      <c r="K337" s="237">
        <f t="shared" si="81"/>
        <v>40.525070384747437</v>
      </c>
      <c r="L337" s="237">
        <f t="shared" si="86"/>
        <v>11.502721156758875</v>
      </c>
      <c r="M337" s="236">
        <f t="shared" si="82"/>
        <v>12.613965655422005</v>
      </c>
      <c r="N337" s="236">
        <f t="shared" si="83"/>
        <v>2.2054526705277873</v>
      </c>
      <c r="O337" s="236">
        <f t="shared" si="87"/>
        <v>2.8385540547267598</v>
      </c>
      <c r="P337" s="236" t="str">
        <f t="shared" si="88"/>
        <v>CLAY</v>
      </c>
      <c r="Q337" s="236">
        <f t="shared" si="84"/>
        <v>12.091244134604379</v>
      </c>
      <c r="R337" s="238">
        <v>35</v>
      </c>
      <c r="S337" s="236">
        <f t="shared" si="89"/>
        <v>5.9429840393470341</v>
      </c>
      <c r="T337" s="236" t="e">
        <f t="shared" si="75"/>
        <v>#N/A</v>
      </c>
    </row>
    <row r="338" spans="1:20" x14ac:dyDescent="0.2">
      <c r="A338" s="53">
        <f t="shared" si="76"/>
        <v>326</v>
      </c>
      <c r="B338" s="239">
        <v>2.923</v>
      </c>
      <c r="C338" s="3">
        <f t="shared" si="77"/>
        <v>2.9159999999999999</v>
      </c>
      <c r="D338" s="239">
        <v>0.1739</v>
      </c>
      <c r="E338" s="239">
        <v>3.2000000000000002E-3</v>
      </c>
      <c r="F338" s="239">
        <v>5.9499999999999997E-2</v>
      </c>
      <c r="G338">
        <f t="shared" si="78"/>
        <v>0.18579999999999999</v>
      </c>
      <c r="H338" s="235">
        <f t="shared" si="79"/>
        <v>1.7222820236813781</v>
      </c>
      <c r="I338" s="236">
        <f t="shared" si="80"/>
        <v>13.950489134538094</v>
      </c>
      <c r="J338" s="237">
        <f t="shared" si="85"/>
        <v>3.9504891345380937</v>
      </c>
      <c r="K338" s="237">
        <f t="shared" si="81"/>
        <v>40.679626316313083</v>
      </c>
      <c r="L338" s="237">
        <f t="shared" si="86"/>
        <v>11.547279740254847</v>
      </c>
      <c r="M338" s="236">
        <f t="shared" si="82"/>
        <v>12.567494418428639</v>
      </c>
      <c r="N338" s="236">
        <f t="shared" si="83"/>
        <v>2.2050659867889486</v>
      </c>
      <c r="O338" s="236">
        <f t="shared" si="87"/>
        <v>2.8398501352421337</v>
      </c>
      <c r="P338" s="236" t="str">
        <f t="shared" si="88"/>
        <v>CLAY</v>
      </c>
      <c r="Q338" s="236">
        <f t="shared" si="84"/>
        <v>12.093364473640575</v>
      </c>
      <c r="R338" s="238">
        <v>35</v>
      </c>
      <c r="S338" s="236">
        <f t="shared" si="89"/>
        <v>5.9156283957821039</v>
      </c>
      <c r="T338" s="236" t="e">
        <f t="shared" si="75"/>
        <v>#N/A</v>
      </c>
    </row>
    <row r="339" spans="1:20" x14ac:dyDescent="0.2">
      <c r="A339" s="53">
        <f t="shared" si="76"/>
        <v>327</v>
      </c>
      <c r="B339" s="239">
        <v>2.9329999999999998</v>
      </c>
      <c r="C339" s="3">
        <f t="shared" si="77"/>
        <v>2.9259999999999997</v>
      </c>
      <c r="D339" s="239">
        <v>0.17330000000000001</v>
      </c>
      <c r="E339" s="239">
        <v>3.0999999999999999E-3</v>
      </c>
      <c r="F339" s="239">
        <v>6.0499999999999998E-2</v>
      </c>
      <c r="G339">
        <f t="shared" si="78"/>
        <v>0.18540000000000001</v>
      </c>
      <c r="H339" s="235">
        <f t="shared" si="79"/>
        <v>1.6720604099244876</v>
      </c>
      <c r="I339" s="236">
        <f t="shared" si="80"/>
        <v>13.912418384562653</v>
      </c>
      <c r="J339" s="237">
        <f t="shared" si="85"/>
        <v>3.9124183845626526</v>
      </c>
      <c r="K339" s="237">
        <f t="shared" si="81"/>
        <v>40.707736193230318</v>
      </c>
      <c r="L339" s="237">
        <f t="shared" si="86"/>
        <v>11.475123121922259</v>
      </c>
      <c r="M339" s="236">
        <f t="shared" si="82"/>
        <v>12.609212316889852</v>
      </c>
      <c r="N339" s="236">
        <f t="shared" si="83"/>
        <v>2.1424780554542413</v>
      </c>
      <c r="O339" s="236">
        <f t="shared" si="87"/>
        <v>2.8317805669712577</v>
      </c>
      <c r="P339" s="236" t="str">
        <f t="shared" si="88"/>
        <v>CLAY</v>
      </c>
      <c r="Q339" s="236">
        <f t="shared" si="84"/>
        <v>12.05768865056414</v>
      </c>
      <c r="R339" s="238">
        <v>35</v>
      </c>
      <c r="S339" s="236">
        <f t="shared" si="89"/>
        <v>5.9401847923618964</v>
      </c>
      <c r="T339" s="236" t="e">
        <f t="shared" si="75"/>
        <v>#N/A</v>
      </c>
    </row>
    <row r="340" spans="1:20" x14ac:dyDescent="0.2">
      <c r="A340" s="53">
        <f t="shared" si="76"/>
        <v>328</v>
      </c>
      <c r="B340" s="239">
        <v>2.9420000000000002</v>
      </c>
      <c r="C340" s="3">
        <f t="shared" si="77"/>
        <v>2.9350000000000001</v>
      </c>
      <c r="D340" s="239">
        <v>0.1714</v>
      </c>
      <c r="E340" s="239">
        <v>3.2000000000000002E-3</v>
      </c>
      <c r="F340" s="239">
        <v>6.0699999999999997E-2</v>
      </c>
      <c r="G340">
        <f t="shared" si="78"/>
        <v>0.18353999999999998</v>
      </c>
      <c r="H340" s="235">
        <f t="shared" si="79"/>
        <v>1.743489157676801</v>
      </c>
      <c r="I340" s="236">
        <f t="shared" si="80"/>
        <v>13.945705650477722</v>
      </c>
      <c r="J340" s="237">
        <f t="shared" si="85"/>
        <v>3.9457056504777217</v>
      </c>
      <c r="K340" s="237">
        <f t="shared" si="81"/>
        <v>40.930646084152116</v>
      </c>
      <c r="L340" s="237">
        <f t="shared" si="86"/>
        <v>11.608266023705458</v>
      </c>
      <c r="M340" s="236">
        <f t="shared" si="82"/>
        <v>12.285155562822442</v>
      </c>
      <c r="N340" s="236">
        <f t="shared" si="83"/>
        <v>2.243892081502791</v>
      </c>
      <c r="O340" s="236">
        <f t="shared" si="87"/>
        <v>2.8522614919146916</v>
      </c>
      <c r="P340" s="236" t="str">
        <f t="shared" si="88"/>
        <v>CLAY</v>
      </c>
      <c r="Q340" s="236">
        <f t="shared" si="84"/>
        <v>11.884112826320655</v>
      </c>
      <c r="R340" s="238">
        <v>35</v>
      </c>
      <c r="S340" s="236">
        <f t="shared" si="89"/>
        <v>5.7499733773895594</v>
      </c>
      <c r="T340" s="236" t="e">
        <f t="shared" si="75"/>
        <v>#N/A</v>
      </c>
    </row>
    <row r="341" spans="1:20" x14ac:dyDescent="0.2">
      <c r="A341" s="53">
        <f t="shared" si="76"/>
        <v>329</v>
      </c>
      <c r="B341" s="239">
        <v>2.9529999999999998</v>
      </c>
      <c r="C341" s="3">
        <f t="shared" si="77"/>
        <v>2.9459999999999997</v>
      </c>
      <c r="D341" s="239">
        <v>0.16880000000000001</v>
      </c>
      <c r="E341" s="239">
        <v>3.3E-3</v>
      </c>
      <c r="F341" s="239">
        <v>6.0499999999999998E-2</v>
      </c>
      <c r="G341">
        <f t="shared" si="78"/>
        <v>0.18090000000000001</v>
      </c>
      <c r="H341" s="235">
        <f t="shared" si="79"/>
        <v>1.8242122719734661</v>
      </c>
      <c r="I341" s="236">
        <f t="shared" si="80"/>
        <v>13.976125402226616</v>
      </c>
      <c r="J341" s="237">
        <f t="shared" si="85"/>
        <v>3.9761254022266161</v>
      </c>
      <c r="K341" s="237">
        <f t="shared" si="81"/>
        <v>41.173665434959609</v>
      </c>
      <c r="L341" s="237">
        <f t="shared" si="86"/>
        <v>11.741498312775198</v>
      </c>
      <c r="M341" s="236">
        <f t="shared" si="82"/>
        <v>11.900213315451641</v>
      </c>
      <c r="N341" s="236">
        <f t="shared" si="83"/>
        <v>2.3617595138902772</v>
      </c>
      <c r="O341" s="236">
        <f t="shared" si="87"/>
        <v>2.876068146635212</v>
      </c>
      <c r="P341" s="236" t="str">
        <f t="shared" si="88"/>
        <v>CLAY</v>
      </c>
      <c r="Q341" s="236">
        <f t="shared" si="84"/>
        <v>11.643861213753366</v>
      </c>
      <c r="R341" s="238">
        <v>35</v>
      </c>
      <c r="S341" s="236">
        <f t="shared" si="89"/>
        <v>5.5256508750896582</v>
      </c>
      <c r="T341" s="236" t="e">
        <f t="shared" si="75"/>
        <v>#N/A</v>
      </c>
    </row>
    <row r="342" spans="1:20" x14ac:dyDescent="0.2">
      <c r="A342" s="53">
        <f t="shared" si="76"/>
        <v>330</v>
      </c>
      <c r="B342" s="239">
        <v>2.9620000000000002</v>
      </c>
      <c r="C342" s="3">
        <f t="shared" si="77"/>
        <v>2.9550000000000001</v>
      </c>
      <c r="D342" s="239">
        <v>0.1656</v>
      </c>
      <c r="E342" s="239">
        <v>3.2000000000000002E-3</v>
      </c>
      <c r="F342" s="239">
        <v>6.0199999999999997E-2</v>
      </c>
      <c r="G342">
        <f t="shared" si="78"/>
        <v>0.17763999999999999</v>
      </c>
      <c r="H342" s="235">
        <f t="shared" si="79"/>
        <v>1.801396081963522</v>
      </c>
      <c r="I342" s="236">
        <f t="shared" si="80"/>
        <v>13.932934683897706</v>
      </c>
      <c r="J342" s="237">
        <f t="shared" si="85"/>
        <v>3.932934683897706</v>
      </c>
      <c r="K342" s="237">
        <f t="shared" si="81"/>
        <v>41.171821990917721</v>
      </c>
      <c r="L342" s="237">
        <f t="shared" si="86"/>
        <v>11.649352533705006</v>
      </c>
      <c r="M342" s="236">
        <f t="shared" si="82"/>
        <v>11.714657755805712</v>
      </c>
      <c r="N342" s="236">
        <f t="shared" si="83"/>
        <v>2.3448689992673843</v>
      </c>
      <c r="O342" s="236">
        <f t="shared" si="87"/>
        <v>2.8800306636212909</v>
      </c>
      <c r="P342" s="236" t="str">
        <f t="shared" si="88"/>
        <v>CLAY</v>
      </c>
      <c r="Q342" s="236">
        <f t="shared" si="84"/>
        <v>11.372348167423523</v>
      </c>
      <c r="R342" s="238">
        <v>35</v>
      </c>
      <c r="S342" s="236">
        <f t="shared" si="89"/>
        <v>5.4181623630991753</v>
      </c>
      <c r="T342" s="236" t="e">
        <f t="shared" si="75"/>
        <v>#N/A</v>
      </c>
    </row>
    <row r="343" spans="1:20" x14ac:dyDescent="0.2">
      <c r="A343" s="53">
        <f t="shared" si="76"/>
        <v>331</v>
      </c>
      <c r="B343" s="239">
        <v>2.9729999999999999</v>
      </c>
      <c r="C343" s="3">
        <f t="shared" si="77"/>
        <v>2.9659999999999997</v>
      </c>
      <c r="D343" s="239">
        <v>0.16250000000000001</v>
      </c>
      <c r="E343" s="239">
        <v>3.2000000000000002E-3</v>
      </c>
      <c r="F343" s="239">
        <v>5.8099999999999999E-2</v>
      </c>
      <c r="G343">
        <f t="shared" si="78"/>
        <v>0.17412</v>
      </c>
      <c r="H343" s="235">
        <f t="shared" si="79"/>
        <v>1.8378130025269932</v>
      </c>
      <c r="I343" s="236">
        <f t="shared" si="80"/>
        <v>13.925111788483058</v>
      </c>
      <c r="J343" s="237">
        <f t="shared" si="85"/>
        <v>3.9251117884830578</v>
      </c>
      <c r="K343" s="237">
        <f t="shared" si="81"/>
        <v>41.301881564640745</v>
      </c>
      <c r="L343" s="237">
        <f t="shared" si="86"/>
        <v>11.66935734716013</v>
      </c>
      <c r="M343" s="236">
        <f t="shared" si="82"/>
        <v>11.381785173258239</v>
      </c>
      <c r="N343" s="236">
        <f t="shared" si="83"/>
        <v>2.4093098424349355</v>
      </c>
      <c r="O343" s="236">
        <f t="shared" si="87"/>
        <v>2.8969708985038243</v>
      </c>
      <c r="P343" s="236" t="str">
        <f t="shared" si="88"/>
        <v>CLAY</v>
      </c>
      <c r="Q343" s="236">
        <f t="shared" si="84"/>
        <v>11.068176536279937</v>
      </c>
      <c r="R343" s="238">
        <v>35</v>
      </c>
      <c r="S343" s="236">
        <f t="shared" si="89"/>
        <v>5.2264041368206664</v>
      </c>
      <c r="T343" s="236" t="e">
        <f t="shared" si="75"/>
        <v>#N/A</v>
      </c>
    </row>
    <row r="344" spans="1:20" x14ac:dyDescent="0.2">
      <c r="A344" s="53">
        <f t="shared" si="76"/>
        <v>332</v>
      </c>
      <c r="B344" s="239">
        <v>3.032</v>
      </c>
      <c r="C344" s="3">
        <f t="shared" si="77"/>
        <v>3.0249999999999999</v>
      </c>
      <c r="D344" s="239">
        <v>0.13239999999999999</v>
      </c>
      <c r="E344" s="239">
        <v>4.4999999999999997E-3</v>
      </c>
      <c r="F344" s="239">
        <v>5.8900000000000001E-2</v>
      </c>
      <c r="G344">
        <f t="shared" si="78"/>
        <v>0.14417999999999997</v>
      </c>
      <c r="H344" s="235">
        <f t="shared" si="79"/>
        <v>3.1210986267166048</v>
      </c>
      <c r="I344" s="236">
        <f t="shared" si="80"/>
        <v>14.251131360644704</v>
      </c>
      <c r="J344" s="237">
        <f t="shared" si="85"/>
        <v>4.2511313606447043</v>
      </c>
      <c r="K344" s="237">
        <f t="shared" si="81"/>
        <v>43.109672365950232</v>
      </c>
      <c r="L344" s="237">
        <f t="shared" si="86"/>
        <v>12.889430285474743</v>
      </c>
      <c r="M344" s="236">
        <f t="shared" si="82"/>
        <v>7.841333976409115</v>
      </c>
      <c r="N344" s="236">
        <f t="shared" si="83"/>
        <v>4.4523453177013224</v>
      </c>
      <c r="O344" s="236">
        <f t="shared" si="87"/>
        <v>3.1820420134189291</v>
      </c>
      <c r="P344" s="236" t="str">
        <f t="shared" si="88"/>
        <v>CLAY</v>
      </c>
      <c r="Q344" s="236">
        <f t="shared" si="84"/>
        <v>8.4225273028374783</v>
      </c>
      <c r="R344" s="238">
        <v>35</v>
      </c>
      <c r="S344" s="236">
        <f t="shared" si="89"/>
        <v>3.2804048718101826</v>
      </c>
      <c r="T344" s="236" t="e">
        <f t="shared" si="75"/>
        <v>#N/A</v>
      </c>
    </row>
    <row r="345" spans="1:20" x14ac:dyDescent="0.2">
      <c r="A345" s="53">
        <f t="shared" si="76"/>
        <v>333</v>
      </c>
      <c r="B345" s="239">
        <v>3.0419999999999998</v>
      </c>
      <c r="C345" s="3">
        <f t="shared" si="77"/>
        <v>3.0349999999999997</v>
      </c>
      <c r="D345" s="239">
        <v>0.13100000000000001</v>
      </c>
      <c r="E345" s="239">
        <v>4.5999999999999999E-3</v>
      </c>
      <c r="F345" s="239">
        <v>6.2300000000000001E-2</v>
      </c>
      <c r="G345">
        <f t="shared" si="78"/>
        <v>0.14346</v>
      </c>
      <c r="H345" s="235">
        <f t="shared" si="79"/>
        <v>3.2064687020772338</v>
      </c>
      <c r="I345" s="236">
        <f t="shared" si="80"/>
        <v>14.274946943772214</v>
      </c>
      <c r="J345" s="237">
        <f t="shared" si="85"/>
        <v>4.2749469437722141</v>
      </c>
      <c r="K345" s="237">
        <f t="shared" si="81"/>
        <v>43.324463974348667</v>
      </c>
      <c r="L345" s="237">
        <f t="shared" si="86"/>
        <v>13.004388602955075</v>
      </c>
      <c r="M345" s="236">
        <f t="shared" si="82"/>
        <v>7.7001340918785575</v>
      </c>
      <c r="N345" s="236">
        <f t="shared" si="83"/>
        <v>4.5937737815890207</v>
      </c>
      <c r="O345" s="236">
        <f t="shared" si="87"/>
        <v>3.1964110368020675</v>
      </c>
      <c r="P345" s="236" t="str">
        <f t="shared" si="88"/>
        <v>CLAY</v>
      </c>
      <c r="Q345" s="236">
        <f t="shared" si="84"/>
        <v>8.3446280021376111</v>
      </c>
      <c r="R345" s="238">
        <v>35</v>
      </c>
      <c r="S345" s="236">
        <f t="shared" si="89"/>
        <v>3.2067335004459472</v>
      </c>
      <c r="T345" s="236" t="e">
        <f t="shared" si="75"/>
        <v>#N/A</v>
      </c>
    </row>
    <row r="346" spans="1:20" x14ac:dyDescent="0.2">
      <c r="A346" s="53">
        <f t="shared" si="76"/>
        <v>334</v>
      </c>
      <c r="B346" s="239">
        <v>3.0529999999999999</v>
      </c>
      <c r="C346" s="3">
        <f t="shared" si="77"/>
        <v>3.0459999999999998</v>
      </c>
      <c r="D346" s="239">
        <v>0.13350000000000001</v>
      </c>
      <c r="E346" s="239">
        <v>4.5999999999999999E-3</v>
      </c>
      <c r="F346" s="239">
        <v>6.3700000000000007E-2</v>
      </c>
      <c r="G346">
        <f t="shared" si="78"/>
        <v>0.14624000000000001</v>
      </c>
      <c r="H346" s="235">
        <f t="shared" si="79"/>
        <v>3.1455142231947479</v>
      </c>
      <c r="I346" s="236">
        <f t="shared" si="80"/>
        <v>14.282448760473518</v>
      </c>
      <c r="J346" s="237">
        <f t="shared" si="85"/>
        <v>4.2824487604735175</v>
      </c>
      <c r="K346" s="237">
        <f t="shared" si="81"/>
        <v>43.504338924402333</v>
      </c>
      <c r="L346" s="237">
        <f t="shared" si="86"/>
        <v>13.074316065725649</v>
      </c>
      <c r="M346" s="236">
        <f t="shared" si="82"/>
        <v>7.857822968263668</v>
      </c>
      <c r="N346" s="236">
        <f t="shared" si="83"/>
        <v>4.4775104884126904</v>
      </c>
      <c r="O346" s="236">
        <f t="shared" si="87"/>
        <v>3.1827419872067035</v>
      </c>
      <c r="P346" s="236" t="str">
        <f t="shared" si="88"/>
        <v>CLAY</v>
      </c>
      <c r="Q346" s="236">
        <f t="shared" si="84"/>
        <v>8.5613050896331391</v>
      </c>
      <c r="R346" s="238">
        <v>35</v>
      </c>
      <c r="S346" s="236">
        <f t="shared" si="89"/>
        <v>3.2890298040944494</v>
      </c>
      <c r="T346" s="236" t="e">
        <f t="shared" si="75"/>
        <v>#N/A</v>
      </c>
    </row>
    <row r="347" spans="1:20" x14ac:dyDescent="0.2">
      <c r="A347" s="53">
        <f t="shared" si="76"/>
        <v>335</v>
      </c>
      <c r="B347" s="239">
        <v>3.0619999999999998</v>
      </c>
      <c r="C347" s="3">
        <f t="shared" si="77"/>
        <v>3.0549999999999997</v>
      </c>
      <c r="D347" s="239">
        <v>0.13300000000000001</v>
      </c>
      <c r="E347" s="239">
        <v>4.5999999999999999E-3</v>
      </c>
      <c r="F347" s="239">
        <v>6.3899999999999998E-2</v>
      </c>
      <c r="G347">
        <f t="shared" si="78"/>
        <v>0.14577999999999999</v>
      </c>
      <c r="H347" s="235">
        <f t="shared" si="79"/>
        <v>3.1554397036630535</v>
      </c>
      <c r="I347" s="236">
        <f t="shared" si="80"/>
        <v>14.281217351226051</v>
      </c>
      <c r="J347" s="237">
        <f t="shared" si="85"/>
        <v>4.2812173512260507</v>
      </c>
      <c r="K347" s="237">
        <f t="shared" si="81"/>
        <v>43.629119007995584</v>
      </c>
      <c r="L347" s="237">
        <f t="shared" si="86"/>
        <v>13.109087529454166</v>
      </c>
      <c r="M347" s="236">
        <f t="shared" si="82"/>
        <v>7.7923715714374939</v>
      </c>
      <c r="N347" s="236">
        <f t="shared" si="83"/>
        <v>4.503142758367451</v>
      </c>
      <c r="O347" s="236">
        <f t="shared" si="87"/>
        <v>3.1871379813022815</v>
      </c>
      <c r="P347" s="236" t="str">
        <f t="shared" si="88"/>
        <v>CLAY</v>
      </c>
      <c r="Q347" s="236">
        <f t="shared" si="84"/>
        <v>8.5125734160003681</v>
      </c>
      <c r="R347" s="238">
        <v>35</v>
      </c>
      <c r="S347" s="236">
        <f t="shared" si="89"/>
        <v>3.25482074415901</v>
      </c>
      <c r="T347" s="236" t="e">
        <f t="shared" si="75"/>
        <v>#N/A</v>
      </c>
    </row>
    <row r="348" spans="1:20" x14ac:dyDescent="0.2">
      <c r="A348" s="53">
        <f t="shared" si="76"/>
        <v>336</v>
      </c>
      <c r="B348" s="239">
        <v>3.0720000000000001</v>
      </c>
      <c r="C348" s="3">
        <f t="shared" si="77"/>
        <v>3.0649999999999999</v>
      </c>
      <c r="D348" s="239">
        <v>0.13439999999999999</v>
      </c>
      <c r="E348" s="239">
        <v>4.4999999999999997E-3</v>
      </c>
      <c r="F348" s="239">
        <v>6.4899999999999999E-2</v>
      </c>
      <c r="G348">
        <f t="shared" si="78"/>
        <v>0.14737999999999998</v>
      </c>
      <c r="H348" s="235">
        <f t="shared" si="79"/>
        <v>3.0533315239516896</v>
      </c>
      <c r="I348" s="236">
        <f t="shared" si="80"/>
        <v>14.259711538544009</v>
      </c>
      <c r="J348" s="237">
        <f t="shared" si="85"/>
        <v>4.2597115385440087</v>
      </c>
      <c r="K348" s="237">
        <f t="shared" si="81"/>
        <v>43.706015865637383</v>
      </c>
      <c r="L348" s="237">
        <f t="shared" si="86"/>
        <v>13.085833846407196</v>
      </c>
      <c r="M348" s="236">
        <f t="shared" si="82"/>
        <v>7.9226119902803909</v>
      </c>
      <c r="N348" s="236">
        <f t="shared" si="83"/>
        <v>4.3405296300448439</v>
      </c>
      <c r="O348" s="236">
        <f t="shared" si="87"/>
        <v>3.1719367503107625</v>
      </c>
      <c r="P348" s="236" t="str">
        <f t="shared" si="88"/>
        <v>CLAY</v>
      </c>
      <c r="Q348" s="236">
        <f t="shared" si="84"/>
        <v>8.6394986778635516</v>
      </c>
      <c r="R348" s="238">
        <v>35</v>
      </c>
      <c r="S348" s="236">
        <f t="shared" si="89"/>
        <v>3.3229628981396777</v>
      </c>
      <c r="T348" s="236" t="e">
        <f t="shared" si="75"/>
        <v>#N/A</v>
      </c>
    </row>
    <row r="349" spans="1:20" x14ac:dyDescent="0.2">
      <c r="A349" s="53">
        <f t="shared" si="76"/>
        <v>337</v>
      </c>
      <c r="B349" s="239">
        <v>3.0819999999999999</v>
      </c>
      <c r="C349" s="3">
        <f t="shared" si="77"/>
        <v>3.0749999999999997</v>
      </c>
      <c r="D349" s="239">
        <v>0.13550000000000001</v>
      </c>
      <c r="E349" s="239">
        <v>4.4999999999999997E-3</v>
      </c>
      <c r="F349" s="239">
        <v>6.3299999999999995E-2</v>
      </c>
      <c r="G349">
        <f t="shared" si="78"/>
        <v>0.14816000000000001</v>
      </c>
      <c r="H349" s="235">
        <f t="shared" si="79"/>
        <v>3.0372570194384445</v>
      </c>
      <c r="I349" s="236">
        <f t="shared" si="80"/>
        <v>14.261774713979989</v>
      </c>
      <c r="J349" s="237">
        <f t="shared" si="85"/>
        <v>4.2617747139799889</v>
      </c>
      <c r="K349" s="237">
        <f t="shared" si="81"/>
        <v>43.854957245488464</v>
      </c>
      <c r="L349" s="237">
        <f t="shared" si="86"/>
        <v>13.134789668486325</v>
      </c>
      <c r="M349" s="236">
        <f t="shared" si="82"/>
        <v>7.9411277521074952</v>
      </c>
      <c r="N349" s="236">
        <f t="shared" si="83"/>
        <v>4.3142688801643381</v>
      </c>
      <c r="O349" s="236">
        <f t="shared" si="87"/>
        <v>3.169571949985075</v>
      </c>
      <c r="P349" s="236" t="str">
        <f t="shared" si="88"/>
        <v>CLAY</v>
      </c>
      <c r="Q349" s="236">
        <f t="shared" si="84"/>
        <v>8.6920868962092968</v>
      </c>
      <c r="R349" s="238">
        <v>35</v>
      </c>
      <c r="S349" s="236">
        <f t="shared" si="89"/>
        <v>3.3326732615584094</v>
      </c>
      <c r="T349" s="236" t="e">
        <f t="shared" si="75"/>
        <v>#N/A</v>
      </c>
    </row>
    <row r="350" spans="1:20" x14ac:dyDescent="0.2">
      <c r="A350" s="53">
        <f t="shared" si="76"/>
        <v>338</v>
      </c>
      <c r="B350" s="239">
        <v>3.0920000000000001</v>
      </c>
      <c r="C350" s="3">
        <f t="shared" si="77"/>
        <v>3.085</v>
      </c>
      <c r="D350" s="239">
        <v>0.13730000000000001</v>
      </c>
      <c r="E350" s="239">
        <v>4.3E-3</v>
      </c>
      <c r="F350" s="239">
        <v>6.4100000000000004E-2</v>
      </c>
      <c r="G350">
        <f t="shared" si="78"/>
        <v>0.15012</v>
      </c>
      <c r="H350" s="235">
        <f t="shared" si="79"/>
        <v>2.8643751665334398</v>
      </c>
      <c r="I350" s="236">
        <f t="shared" si="80"/>
        <v>14.213602584614311</v>
      </c>
      <c r="J350" s="237">
        <f t="shared" si="85"/>
        <v>4.2136025846143106</v>
      </c>
      <c r="K350" s="237">
        <f t="shared" si="81"/>
        <v>43.848963973535149</v>
      </c>
      <c r="L350" s="237">
        <f t="shared" si="86"/>
        <v>13.028459191627448</v>
      </c>
      <c r="M350" s="236">
        <f t="shared" si="82"/>
        <v>8.1568383846002614</v>
      </c>
      <c r="N350" s="236">
        <f t="shared" si="83"/>
        <v>4.0462577206165227</v>
      </c>
      <c r="O350" s="236">
        <f t="shared" si="87"/>
        <v>3.143872619495101</v>
      </c>
      <c r="P350" s="236" t="str">
        <f t="shared" si="88"/>
        <v>CLAY</v>
      </c>
      <c r="Q350" s="236">
        <f t="shared" si="84"/>
        <v>8.8559196688720707</v>
      </c>
      <c r="R350" s="238">
        <v>35</v>
      </c>
      <c r="S350" s="236">
        <f t="shared" si="89"/>
        <v>3.4462146995895675</v>
      </c>
      <c r="T350" s="236" t="e">
        <f t="shared" si="75"/>
        <v>#N/A</v>
      </c>
    </row>
    <row r="351" spans="1:20" x14ac:dyDescent="0.2">
      <c r="A351" s="53">
        <f t="shared" si="76"/>
        <v>339</v>
      </c>
      <c r="B351" s="239">
        <v>3.101</v>
      </c>
      <c r="C351" s="3">
        <f t="shared" si="77"/>
        <v>3.0939999999999999</v>
      </c>
      <c r="D351" s="239">
        <v>0.1391</v>
      </c>
      <c r="E351" s="239">
        <v>4.1999999999999997E-3</v>
      </c>
      <c r="F351" s="239">
        <v>6.7500000000000004E-2</v>
      </c>
      <c r="G351">
        <f t="shared" si="78"/>
        <v>0.15260000000000001</v>
      </c>
      <c r="H351" s="235">
        <f t="shared" si="79"/>
        <v>2.7522935779816509</v>
      </c>
      <c r="I351" s="236">
        <f t="shared" si="80"/>
        <v>14.192415218713794</v>
      </c>
      <c r="J351" s="237">
        <f t="shared" si="85"/>
        <v>4.1924152187137942</v>
      </c>
      <c r="K351" s="237">
        <f t="shared" si="81"/>
        <v>43.911332686700476</v>
      </c>
      <c r="L351" s="237">
        <f t="shared" si="86"/>
        <v>13.000679593231476</v>
      </c>
      <c r="M351" s="236">
        <f t="shared" si="82"/>
        <v>8.3602296736769031</v>
      </c>
      <c r="N351" s="236">
        <f t="shared" si="83"/>
        <v>3.8642483193701582</v>
      </c>
      <c r="O351" s="236">
        <f t="shared" si="87"/>
        <v>3.123567842593598</v>
      </c>
      <c r="P351" s="236" t="str">
        <f t="shared" si="88"/>
        <v>CLAY</v>
      </c>
      <c r="Q351" s="236">
        <f t="shared" si="84"/>
        <v>9.0573889427749616</v>
      </c>
      <c r="R351" s="238">
        <v>35</v>
      </c>
      <c r="S351" s="236">
        <f t="shared" si="89"/>
        <v>3.5539619144970369</v>
      </c>
      <c r="T351" s="236" t="e">
        <f t="shared" si="75"/>
        <v>#N/A</v>
      </c>
    </row>
    <row r="352" spans="1:20" x14ac:dyDescent="0.2">
      <c r="A352" s="53">
        <f t="shared" si="76"/>
        <v>340</v>
      </c>
      <c r="B352" s="239">
        <v>3.1120000000000001</v>
      </c>
      <c r="C352" s="3">
        <f t="shared" si="77"/>
        <v>3.105</v>
      </c>
      <c r="D352" s="239">
        <v>0.14050000000000001</v>
      </c>
      <c r="E352" s="239">
        <v>4.1999999999999997E-3</v>
      </c>
      <c r="F352" s="239">
        <v>7.0099999999999996E-2</v>
      </c>
      <c r="G352">
        <f t="shared" si="78"/>
        <v>0.15452000000000002</v>
      </c>
      <c r="H352" s="235">
        <f t="shared" si="79"/>
        <v>2.7180947450168258</v>
      </c>
      <c r="I352" s="236">
        <f t="shared" si="80"/>
        <v>14.197302367982322</v>
      </c>
      <c r="J352" s="237">
        <f t="shared" si="85"/>
        <v>4.1973023679823225</v>
      </c>
      <c r="K352" s="237">
        <f t="shared" si="81"/>
        <v>44.082623852585108</v>
      </c>
      <c r="L352" s="237">
        <f t="shared" si="86"/>
        <v>13.062004969160988</v>
      </c>
      <c r="M352" s="236">
        <f t="shared" si="82"/>
        <v>8.4548563875265952</v>
      </c>
      <c r="N352" s="236">
        <f t="shared" si="83"/>
        <v>3.8030602921910441</v>
      </c>
      <c r="O352" s="236">
        <f t="shared" si="87"/>
        <v>3.1155719017801644</v>
      </c>
      <c r="P352" s="236" t="str">
        <f t="shared" si="88"/>
        <v>CLAY</v>
      </c>
      <c r="Q352" s="236">
        <f t="shared" si="84"/>
        <v>9.203114678951243</v>
      </c>
      <c r="R352" s="238">
        <v>35</v>
      </c>
      <c r="S352" s="236">
        <f t="shared" si="89"/>
        <v>3.6043155260142119</v>
      </c>
      <c r="T352" s="236" t="e">
        <f t="shared" si="75"/>
        <v>#N/A</v>
      </c>
    </row>
    <row r="353" spans="1:20" x14ac:dyDescent="0.2">
      <c r="A353" s="53">
        <f t="shared" si="76"/>
        <v>341</v>
      </c>
      <c r="B353" s="239">
        <v>3.121</v>
      </c>
      <c r="C353" s="3">
        <f t="shared" si="77"/>
        <v>3.1139999999999999</v>
      </c>
      <c r="D353" s="239">
        <v>0.14199999999999999</v>
      </c>
      <c r="E353" s="239">
        <v>4.1000000000000003E-3</v>
      </c>
      <c r="F353" s="239">
        <v>7.0099999999999996E-2</v>
      </c>
      <c r="G353">
        <f t="shared" si="78"/>
        <v>0.15601999999999999</v>
      </c>
      <c r="H353" s="235">
        <f t="shared" si="79"/>
        <v>2.6278682220228182</v>
      </c>
      <c r="I353" s="236">
        <f t="shared" si="80"/>
        <v>14.172821713734582</v>
      </c>
      <c r="J353" s="237">
        <f t="shared" si="85"/>
        <v>4.1728217137345816</v>
      </c>
      <c r="K353" s="237">
        <f t="shared" si="81"/>
        <v>44.134166816569483</v>
      </c>
      <c r="L353" s="237">
        <f t="shared" si="86"/>
        <v>13.023376568565629</v>
      </c>
      <c r="M353" s="236">
        <f t="shared" si="82"/>
        <v>8.5911539602938305</v>
      </c>
      <c r="N353" s="236">
        <f t="shared" si="83"/>
        <v>3.6644496298993303</v>
      </c>
      <c r="O353" s="236">
        <f t="shared" si="87"/>
        <v>3.1006002688965921</v>
      </c>
      <c r="P353" s="236" t="str">
        <f t="shared" si="88"/>
        <v>CLAY</v>
      </c>
      <c r="Q353" s="236">
        <f t="shared" si="84"/>
        <v>9.3238194319525416</v>
      </c>
      <c r="R353" s="238">
        <v>35</v>
      </c>
      <c r="S353" s="236">
        <f t="shared" si="89"/>
        <v>3.6770910705750048</v>
      </c>
      <c r="T353" s="236" t="e">
        <f t="shared" si="75"/>
        <v>#N/A</v>
      </c>
    </row>
    <row r="354" spans="1:20" x14ac:dyDescent="0.2">
      <c r="A354" s="53">
        <f t="shared" si="76"/>
        <v>342</v>
      </c>
      <c r="B354" s="239">
        <v>3.1320000000000001</v>
      </c>
      <c r="C354" s="3">
        <f t="shared" si="77"/>
        <v>3.125</v>
      </c>
      <c r="D354" s="239">
        <v>0.14280000000000001</v>
      </c>
      <c r="E354" s="239">
        <v>4.0000000000000001E-3</v>
      </c>
      <c r="F354" s="239">
        <v>6.6400000000000001E-2</v>
      </c>
      <c r="G354">
        <f t="shared" si="78"/>
        <v>0.15608</v>
      </c>
      <c r="H354" s="235">
        <f t="shared" si="79"/>
        <v>2.5627883136852896</v>
      </c>
      <c r="I354" s="236">
        <f t="shared" si="80"/>
        <v>14.144017561715801</v>
      </c>
      <c r="J354" s="237">
        <f t="shared" si="85"/>
        <v>4.1440175617158008</v>
      </c>
      <c r="K354" s="237">
        <f t="shared" si="81"/>
        <v>44.200054880361876</v>
      </c>
      <c r="L354" s="237">
        <f t="shared" si="86"/>
        <v>12.979063003293888</v>
      </c>
      <c r="M354" s="236">
        <f t="shared" si="82"/>
        <v>8.6200325163106672</v>
      </c>
      <c r="N354" s="236">
        <f t="shared" si="83"/>
        <v>3.5752609600609162</v>
      </c>
      <c r="O354" s="236">
        <f t="shared" si="87"/>
        <v>3.0932613015632979</v>
      </c>
      <c r="P354" s="236" t="str">
        <f t="shared" si="88"/>
        <v>CLAY</v>
      </c>
      <c r="Q354" s="236">
        <f t="shared" si="84"/>
        <v>9.3233287599698418</v>
      </c>
      <c r="R354" s="238">
        <v>35</v>
      </c>
      <c r="S354" s="236">
        <f t="shared" si="89"/>
        <v>3.6925479087797575</v>
      </c>
      <c r="T354" s="236" t="e">
        <f t="shared" si="75"/>
        <v>#N/A</v>
      </c>
    </row>
    <row r="355" spans="1:20" x14ac:dyDescent="0.2">
      <c r="A355" s="53">
        <f t="shared" si="76"/>
        <v>343</v>
      </c>
      <c r="B355" s="239">
        <v>3.1419999999999999</v>
      </c>
      <c r="C355" s="3">
        <f t="shared" si="77"/>
        <v>3.1349999999999998</v>
      </c>
      <c r="D355" s="239">
        <v>0.1434</v>
      </c>
      <c r="E355" s="239">
        <v>3.8999999999999998E-3</v>
      </c>
      <c r="F355" s="239">
        <v>6.2899999999999998E-2</v>
      </c>
      <c r="G355">
        <f t="shared" si="78"/>
        <v>0.15598000000000001</v>
      </c>
      <c r="H355" s="235">
        <f t="shared" si="79"/>
        <v>2.5003205539171689</v>
      </c>
      <c r="I355" s="236">
        <f t="shared" si="80"/>
        <v>14.11407951775878</v>
      </c>
      <c r="J355" s="237">
        <f t="shared" si="85"/>
        <v>4.1140795177587801</v>
      </c>
      <c r="K355" s="237">
        <f t="shared" si="81"/>
        <v>44.247639288173772</v>
      </c>
      <c r="L355" s="237">
        <f t="shared" si="86"/>
        <v>12.926437844798087</v>
      </c>
      <c r="M355" s="236">
        <f t="shared" si="82"/>
        <v>8.6437085029415162</v>
      </c>
      <c r="N355" s="236">
        <f t="shared" si="83"/>
        <v>3.4904838447463384</v>
      </c>
      <c r="O355" s="236">
        <f t="shared" si="87"/>
        <v>3.0863204747037774</v>
      </c>
      <c r="P355" s="236" t="str">
        <f t="shared" si="88"/>
        <v>CLAY</v>
      </c>
      <c r="Q355" s="236">
        <f t="shared" si="84"/>
        <v>9.3110300593188544</v>
      </c>
      <c r="R355" s="238">
        <v>35</v>
      </c>
      <c r="S355" s="236">
        <f t="shared" si="89"/>
        <v>3.7052298084015995</v>
      </c>
      <c r="T355" s="236" t="e">
        <f t="shared" si="75"/>
        <v>#N/A</v>
      </c>
    </row>
    <row r="356" spans="1:20" x14ac:dyDescent="0.2">
      <c r="A356" s="53">
        <f t="shared" si="76"/>
        <v>344</v>
      </c>
      <c r="B356" s="239">
        <v>3.1520000000000001</v>
      </c>
      <c r="C356" s="3">
        <f t="shared" si="77"/>
        <v>3.145</v>
      </c>
      <c r="D356" s="239">
        <v>0.1421</v>
      </c>
      <c r="E356" s="239">
        <v>3.8999999999999998E-3</v>
      </c>
      <c r="F356" s="239">
        <v>5.8599999999999999E-2</v>
      </c>
      <c r="G356">
        <f t="shared" si="78"/>
        <v>0.15382000000000001</v>
      </c>
      <c r="H356" s="235">
        <f t="shared" si="79"/>
        <v>2.5354310232739561</v>
      </c>
      <c r="I356" s="236">
        <f t="shared" si="80"/>
        <v>14.108629019671092</v>
      </c>
      <c r="J356" s="237">
        <f t="shared" si="85"/>
        <v>4.108629019671092</v>
      </c>
      <c r="K356" s="237">
        <f t="shared" si="81"/>
        <v>44.371638266865581</v>
      </c>
      <c r="L356" s="237">
        <f t="shared" si="86"/>
        <v>12.950398670003283</v>
      </c>
      <c r="M356" s="236">
        <f t="shared" si="82"/>
        <v>8.4513507670344712</v>
      </c>
      <c r="N356" s="236">
        <f t="shared" si="83"/>
        <v>3.5633242364187092</v>
      </c>
      <c r="O356" s="236">
        <f t="shared" si="87"/>
        <v>3.0994670630490124</v>
      </c>
      <c r="P356" s="236" t="str">
        <f t="shared" si="88"/>
        <v>CLAY</v>
      </c>
      <c r="Q356" s="236">
        <f t="shared" si="84"/>
        <v>9.1206968110945379</v>
      </c>
      <c r="R356" s="238">
        <v>35</v>
      </c>
      <c r="S356" s="236">
        <f t="shared" si="89"/>
        <v>3.6024475600120209</v>
      </c>
      <c r="T356" s="236" t="e">
        <f t="shared" si="75"/>
        <v>#N/A</v>
      </c>
    </row>
    <row r="357" spans="1:20" x14ac:dyDescent="0.2">
      <c r="A357" s="53">
        <f t="shared" si="76"/>
        <v>345</v>
      </c>
      <c r="B357" s="239">
        <v>3.1619999999999999</v>
      </c>
      <c r="C357" s="3">
        <f t="shared" si="77"/>
        <v>3.1549999999999998</v>
      </c>
      <c r="D357" s="239">
        <v>0.13439999999999999</v>
      </c>
      <c r="E357" s="239">
        <v>3.8999999999999998E-3</v>
      </c>
      <c r="F357" s="239">
        <v>5.6800000000000003E-2</v>
      </c>
      <c r="G357">
        <f t="shared" si="78"/>
        <v>0.14576</v>
      </c>
      <c r="H357" s="235">
        <f t="shared" si="79"/>
        <v>2.6756311745334793</v>
      </c>
      <c r="I357" s="236">
        <f t="shared" si="80"/>
        <v>14.087592017020064</v>
      </c>
      <c r="J357" s="237">
        <f t="shared" si="85"/>
        <v>4.0875920170200644</v>
      </c>
      <c r="K357" s="237">
        <f t="shared" si="81"/>
        <v>44.446352813698297</v>
      </c>
      <c r="L357" s="237">
        <f t="shared" si="86"/>
        <v>12.924965957817443</v>
      </c>
      <c r="M357" s="236">
        <f t="shared" si="82"/>
        <v>7.8386006985978849</v>
      </c>
      <c r="N357" s="236">
        <f t="shared" si="83"/>
        <v>3.849432044261957</v>
      </c>
      <c r="O357" s="236">
        <f t="shared" si="87"/>
        <v>3.1454736017190994</v>
      </c>
      <c r="P357" s="236" t="str">
        <f t="shared" si="88"/>
        <v>CLAY</v>
      </c>
      <c r="Q357" s="236">
        <f t="shared" si="84"/>
        <v>8.4428039321918078</v>
      </c>
      <c r="R357" s="238">
        <v>35</v>
      </c>
      <c r="S357" s="236">
        <f t="shared" si="89"/>
        <v>3.2789756081213781</v>
      </c>
      <c r="T357" s="236" t="e">
        <f t="shared" si="75"/>
        <v>#N/A</v>
      </c>
    </row>
    <row r="358" spans="1:20" x14ac:dyDescent="0.2">
      <c r="A358" s="53">
        <f t="shared" si="76"/>
        <v>346</v>
      </c>
      <c r="B358" s="239">
        <v>3.1720000000000002</v>
      </c>
      <c r="C358" s="3">
        <f t="shared" si="77"/>
        <v>3.165</v>
      </c>
      <c r="D358" s="239">
        <v>0.12809999999999999</v>
      </c>
      <c r="E358" s="239">
        <v>3.7000000000000002E-3</v>
      </c>
      <c r="F358" s="239">
        <v>5.0999999999999997E-2</v>
      </c>
      <c r="G358">
        <f t="shared" si="78"/>
        <v>0.13829999999999998</v>
      </c>
      <c r="H358" s="235">
        <f t="shared" si="79"/>
        <v>2.6753434562545197</v>
      </c>
      <c r="I358" s="236">
        <f t="shared" si="80"/>
        <v>14.005327671461753</v>
      </c>
      <c r="J358" s="237">
        <f t="shared" si="85"/>
        <v>4.0053276714617532</v>
      </c>
      <c r="K358" s="237">
        <f t="shared" si="81"/>
        <v>44.326862080176447</v>
      </c>
      <c r="L358" s="237">
        <f t="shared" si="86"/>
        <v>12.704899373876682</v>
      </c>
      <c r="M358" s="236">
        <f t="shared" si="82"/>
        <v>7.3966062346819861</v>
      </c>
      <c r="N358" s="236">
        <f t="shared" si="83"/>
        <v>3.9372953611028558</v>
      </c>
      <c r="O358" s="236">
        <f t="shared" si="87"/>
        <v>3.1717464749901905</v>
      </c>
      <c r="P358" s="236" t="str">
        <f t="shared" si="88"/>
        <v>CLAY</v>
      </c>
      <c r="Q358" s="236">
        <f t="shared" si="84"/>
        <v>7.8310948266519604</v>
      </c>
      <c r="R358" s="238">
        <v>35</v>
      </c>
      <c r="S358" s="236">
        <f t="shared" si="89"/>
        <v>3.0495140085925017</v>
      </c>
      <c r="T358" s="236" t="e">
        <f t="shared" si="75"/>
        <v>#N/A</v>
      </c>
    </row>
    <row r="359" spans="1:20" x14ac:dyDescent="0.2">
      <c r="A359" s="53">
        <f t="shared" si="76"/>
        <v>347</v>
      </c>
      <c r="B359" s="239">
        <v>3.1829999999999998</v>
      </c>
      <c r="C359" s="3">
        <f t="shared" si="77"/>
        <v>3.1759999999999997</v>
      </c>
      <c r="D359" s="239">
        <v>0.1221</v>
      </c>
      <c r="E359" s="239">
        <v>3.5000000000000001E-3</v>
      </c>
      <c r="F359" s="239">
        <v>4.1099999999999998E-2</v>
      </c>
      <c r="G359">
        <f t="shared" si="78"/>
        <v>0.13031999999999999</v>
      </c>
      <c r="H359" s="235">
        <f t="shared" si="79"/>
        <v>2.685696746470227</v>
      </c>
      <c r="I359" s="236">
        <f t="shared" si="80"/>
        <v>13.91693673829864</v>
      </c>
      <c r="J359" s="237">
        <f t="shared" si="85"/>
        <v>3.9169367382986398</v>
      </c>
      <c r="K359" s="237">
        <f t="shared" si="81"/>
        <v>44.200191080836476</v>
      </c>
      <c r="L359" s="237">
        <f t="shared" si="86"/>
        <v>12.46760963800457</v>
      </c>
      <c r="M359" s="236">
        <f t="shared" si="82"/>
        <v>6.9074835850368279</v>
      </c>
      <c r="N359" s="236">
        <f t="shared" si="83"/>
        <v>4.0641056267150804</v>
      </c>
      <c r="O359" s="236">
        <f t="shared" si="87"/>
        <v>3.2039960851847957</v>
      </c>
      <c r="P359" s="236" t="str">
        <f t="shared" si="88"/>
        <v>CLAY</v>
      </c>
      <c r="Q359" s="236">
        <f t="shared" si="84"/>
        <v>7.1766507432636262</v>
      </c>
      <c r="R359" s="238">
        <v>35</v>
      </c>
      <c r="S359" s="236">
        <f t="shared" si="89"/>
        <v>2.7995603602297052</v>
      </c>
      <c r="T359" s="236" t="e">
        <f t="shared" si="75"/>
        <v>#N/A</v>
      </c>
    </row>
    <row r="360" spans="1:20" x14ac:dyDescent="0.2">
      <c r="A360" s="53">
        <f t="shared" si="76"/>
        <v>348</v>
      </c>
      <c r="B360" s="239">
        <v>3.1930000000000001</v>
      </c>
      <c r="C360" s="3">
        <f t="shared" si="77"/>
        <v>3.1859999999999999</v>
      </c>
      <c r="D360" s="239">
        <v>0.11509999999999999</v>
      </c>
      <c r="E360" s="239">
        <v>3.3999999999999998E-3</v>
      </c>
      <c r="F360" s="239">
        <v>3.7600000000000001E-2</v>
      </c>
      <c r="G360">
        <f t="shared" si="78"/>
        <v>0.12261999999999999</v>
      </c>
      <c r="H360" s="235">
        <f t="shared" si="79"/>
        <v>2.7727939977165228</v>
      </c>
      <c r="I360" s="236">
        <f t="shared" si="80"/>
        <v>13.859141311008669</v>
      </c>
      <c r="J360" s="237">
        <f t="shared" si="85"/>
        <v>3.8591413110086688</v>
      </c>
      <c r="K360" s="237">
        <f t="shared" si="81"/>
        <v>44.15522421687362</v>
      </c>
      <c r="L360" s="237">
        <f t="shared" si="86"/>
        <v>12.322238206050679</v>
      </c>
      <c r="M360" s="236">
        <f t="shared" si="82"/>
        <v>6.367737295047359</v>
      </c>
      <c r="N360" s="236">
        <f t="shared" si="83"/>
        <v>4.3331545474589381</v>
      </c>
      <c r="O360" s="236">
        <f t="shared" si="87"/>
        <v>3.2489008915946984</v>
      </c>
      <c r="P360" s="236" t="str">
        <f t="shared" si="88"/>
        <v>CLAY</v>
      </c>
      <c r="Q360" s="236">
        <f t="shared" si="84"/>
        <v>6.5387313152605309</v>
      </c>
      <c r="R360" s="238">
        <v>35</v>
      </c>
      <c r="S360" s="236">
        <f t="shared" si="89"/>
        <v>2.5288404590416427</v>
      </c>
      <c r="T360" s="236" t="e">
        <f t="shared" si="75"/>
        <v>#N/A</v>
      </c>
    </row>
    <row r="361" spans="1:20" x14ac:dyDescent="0.2">
      <c r="A361" s="53">
        <f t="shared" si="76"/>
        <v>349</v>
      </c>
      <c r="B361" s="239">
        <v>3.202</v>
      </c>
      <c r="C361" s="3">
        <f t="shared" si="77"/>
        <v>3.1949999999999998</v>
      </c>
      <c r="D361" s="239">
        <v>0.1134</v>
      </c>
      <c r="E361" s="239">
        <v>3.2000000000000002E-3</v>
      </c>
      <c r="F361" s="239">
        <v>2.98E-2</v>
      </c>
      <c r="G361">
        <f t="shared" si="78"/>
        <v>0.11935999999999999</v>
      </c>
      <c r="H361" s="235">
        <f t="shared" si="79"/>
        <v>2.6809651474530836</v>
      </c>
      <c r="I361" s="236">
        <f t="shared" si="80"/>
        <v>13.777520924961967</v>
      </c>
      <c r="J361" s="237">
        <f t="shared" si="85"/>
        <v>3.7775209249619675</v>
      </c>
      <c r="K361" s="237">
        <f t="shared" si="81"/>
        <v>44.019179355253485</v>
      </c>
      <c r="L361" s="237">
        <f t="shared" si="86"/>
        <v>12.09562200172822</v>
      </c>
      <c r="M361" s="236">
        <f t="shared" si="82"/>
        <v>6.2287677834163331</v>
      </c>
      <c r="N361" s="236">
        <f t="shared" si="83"/>
        <v>4.2473654688325126</v>
      </c>
      <c r="O361" s="236">
        <f t="shared" si="87"/>
        <v>3.2518256536396217</v>
      </c>
      <c r="P361" s="236" t="str">
        <f t="shared" si="88"/>
        <v>CLAY</v>
      </c>
      <c r="Q361" s="236">
        <f t="shared" si="84"/>
        <v>6.2784017203955429</v>
      </c>
      <c r="R361" s="238">
        <v>35</v>
      </c>
      <c r="S361" s="236">
        <f t="shared" si="89"/>
        <v>2.4600429175708638</v>
      </c>
      <c r="T361" s="236" t="e">
        <f t="shared" si="75"/>
        <v>#N/A</v>
      </c>
    </row>
    <row r="362" spans="1:20" x14ac:dyDescent="0.2">
      <c r="A362" s="53">
        <f t="shared" si="76"/>
        <v>350</v>
      </c>
      <c r="B362" s="239">
        <v>3.2120000000000002</v>
      </c>
      <c r="C362" s="3">
        <f t="shared" si="77"/>
        <v>3.2050000000000001</v>
      </c>
      <c r="D362" s="239">
        <v>0.1082</v>
      </c>
      <c r="E362" s="239">
        <v>3.3E-3</v>
      </c>
      <c r="F362" s="239">
        <v>2.81E-2</v>
      </c>
      <c r="G362">
        <f t="shared" si="78"/>
        <v>0.11382</v>
      </c>
      <c r="H362" s="235">
        <f t="shared" si="79"/>
        <v>2.8993147074327883</v>
      </c>
      <c r="I362" s="236">
        <f t="shared" si="80"/>
        <v>13.795027415197858</v>
      </c>
      <c r="J362" s="237">
        <f t="shared" si="85"/>
        <v>3.7950274151978576</v>
      </c>
      <c r="K362" s="237">
        <f t="shared" si="81"/>
        <v>44.213062865709134</v>
      </c>
      <c r="L362" s="237">
        <f t="shared" si="86"/>
        <v>12.189628057615518</v>
      </c>
      <c r="M362" s="236">
        <f t="shared" si="82"/>
        <v>5.710341349652885</v>
      </c>
      <c r="N362" s="236">
        <f t="shared" si="83"/>
        <v>4.7409067771986502</v>
      </c>
      <c r="O362" s="236">
        <f t="shared" si="87"/>
        <v>3.3100593996987637</v>
      </c>
      <c r="P362" s="236" t="str">
        <f t="shared" si="88"/>
        <v>CLAY</v>
      </c>
      <c r="Q362" s="236">
        <f t="shared" si="84"/>
        <v>5.8005780945242398</v>
      </c>
      <c r="R362" s="238">
        <v>35</v>
      </c>
      <c r="S362" s="236">
        <f t="shared" si="89"/>
        <v>2.2068234806901641</v>
      </c>
      <c r="T362" s="236" t="e">
        <f t="shared" si="75"/>
        <v>#N/A</v>
      </c>
    </row>
    <row r="363" spans="1:20" x14ac:dyDescent="0.2">
      <c r="A363" s="53">
        <f t="shared" si="76"/>
        <v>351</v>
      </c>
      <c r="B363" s="239">
        <v>3.2229999999999999</v>
      </c>
      <c r="C363" s="3">
        <f t="shared" si="77"/>
        <v>3.2159999999999997</v>
      </c>
      <c r="D363" s="239">
        <v>0.10489999999999999</v>
      </c>
      <c r="E363" s="239">
        <v>3.2000000000000002E-3</v>
      </c>
      <c r="F363" s="239">
        <v>2.5700000000000001E-2</v>
      </c>
      <c r="G363">
        <f t="shared" si="78"/>
        <v>0.11004</v>
      </c>
      <c r="H363" s="235">
        <f t="shared" si="79"/>
        <v>2.9080334423845873</v>
      </c>
      <c r="I363" s="236">
        <f t="shared" si="80"/>
        <v>13.745743519392112</v>
      </c>
      <c r="J363" s="237">
        <f t="shared" si="85"/>
        <v>3.7457435193921125</v>
      </c>
      <c r="K363" s="237">
        <f t="shared" si="81"/>
        <v>44.206311158365033</v>
      </c>
      <c r="L363" s="237">
        <f t="shared" si="86"/>
        <v>12.072531363000778</v>
      </c>
      <c r="M363" s="236">
        <f t="shared" si="82"/>
        <v>5.4531801874955894</v>
      </c>
      <c r="N363" s="236">
        <f t="shared" si="83"/>
        <v>4.8607332450984204</v>
      </c>
      <c r="O363" s="236">
        <f t="shared" si="87"/>
        <v>3.3326738154668187</v>
      </c>
      <c r="P363" s="236" t="str">
        <f t="shared" si="88"/>
        <v>CLAY</v>
      </c>
      <c r="Q363" s="236">
        <f t="shared" si="84"/>
        <v>5.4861407368029136</v>
      </c>
      <c r="R363" s="238">
        <v>35</v>
      </c>
      <c r="S363" s="236">
        <f t="shared" si="89"/>
        <v>2.0833024225587504</v>
      </c>
      <c r="T363" s="236" t="e">
        <f t="shared" si="75"/>
        <v>#N/A</v>
      </c>
    </row>
    <row r="364" spans="1:20" x14ac:dyDescent="0.2">
      <c r="A364" s="53">
        <f t="shared" si="76"/>
        <v>352</v>
      </c>
      <c r="B364" s="239">
        <v>3.2320000000000002</v>
      </c>
      <c r="C364" s="3">
        <f t="shared" si="77"/>
        <v>3.2250000000000001</v>
      </c>
      <c r="D364" s="239">
        <v>0.10390000000000001</v>
      </c>
      <c r="E364" s="239">
        <v>3.3E-3</v>
      </c>
      <c r="F364" s="239">
        <v>2.4199999999999999E-2</v>
      </c>
      <c r="G364">
        <f t="shared" si="78"/>
        <v>0.10874</v>
      </c>
      <c r="H364" s="235">
        <f t="shared" si="79"/>
        <v>3.0347618171785911</v>
      </c>
      <c r="I364" s="236">
        <f t="shared" si="80"/>
        <v>13.777181087851906</v>
      </c>
      <c r="J364" s="237">
        <f t="shared" si="85"/>
        <v>3.7771810878519059</v>
      </c>
      <c r="K364" s="237">
        <f t="shared" si="81"/>
        <v>44.431409008322397</v>
      </c>
      <c r="L364" s="237">
        <f t="shared" si="86"/>
        <v>12.207849275937361</v>
      </c>
      <c r="M364" s="236">
        <f t="shared" si="82"/>
        <v>5.2678067641640158</v>
      </c>
      <c r="N364" s="236">
        <f t="shared" si="83"/>
        <v>5.1315072358327107</v>
      </c>
      <c r="O364" s="236">
        <f t="shared" si="87"/>
        <v>3.3584794343001709</v>
      </c>
      <c r="P364" s="236" t="str">
        <f t="shared" si="88"/>
        <v>CLAY</v>
      </c>
      <c r="Q364" s="236">
        <f t="shared" si="84"/>
        <v>5.3590492493064685</v>
      </c>
      <c r="R364" s="238">
        <v>35</v>
      </c>
      <c r="S364" s="236">
        <f t="shared" si="89"/>
        <v>1.9951580426201683</v>
      </c>
      <c r="T364" s="236" t="e">
        <f t="shared" si="75"/>
        <v>#N/A</v>
      </c>
    </row>
    <row r="365" spans="1:20" x14ac:dyDescent="0.2">
      <c r="A365" s="53">
        <f t="shared" si="76"/>
        <v>353</v>
      </c>
      <c r="B365" s="239">
        <v>3.242</v>
      </c>
      <c r="C365" s="3">
        <f t="shared" si="77"/>
        <v>3.2349999999999999</v>
      </c>
      <c r="D365" s="239">
        <v>9.01E-2</v>
      </c>
      <c r="E365" s="239">
        <v>3.8999999999999998E-3</v>
      </c>
      <c r="F365" s="239">
        <v>2.6700000000000002E-2</v>
      </c>
      <c r="G365">
        <f t="shared" si="78"/>
        <v>9.5439999999999997E-2</v>
      </c>
      <c r="H365" s="235">
        <f t="shared" si="79"/>
        <v>4.0863369656328583</v>
      </c>
      <c r="I365" s="236">
        <f t="shared" si="80"/>
        <v>13.92207488095009</v>
      </c>
      <c r="J365" s="237">
        <f t="shared" si="85"/>
        <v>3.92207488095009</v>
      </c>
      <c r="K365" s="237">
        <f t="shared" si="81"/>
        <v>45.037912239873542</v>
      </c>
      <c r="L365" s="237">
        <f t="shared" si="86"/>
        <v>12.715366764040192</v>
      </c>
      <c r="M365" s="236">
        <f t="shared" si="82"/>
        <v>3.9638721159555175</v>
      </c>
      <c r="N365" s="236">
        <f t="shared" si="83"/>
        <v>7.7377747099700995</v>
      </c>
      <c r="O365" s="236">
        <f t="shared" si="87"/>
        <v>3.5628582078365922</v>
      </c>
      <c r="P365" s="236" t="str">
        <f t="shared" si="88"/>
        <v>CLAY</v>
      </c>
      <c r="Q365" s="236">
        <f t="shared" si="84"/>
        <v>4.200173980010538</v>
      </c>
      <c r="R365" s="238">
        <v>35</v>
      </c>
      <c r="S365" s="236">
        <f t="shared" si="89"/>
        <v>1.3982652093939518</v>
      </c>
      <c r="T365" s="236" t="e">
        <f t="shared" si="75"/>
        <v>#N/A</v>
      </c>
    </row>
    <row r="366" spans="1:20" x14ac:dyDescent="0.2">
      <c r="A366" s="53">
        <f t="shared" si="76"/>
        <v>354</v>
      </c>
      <c r="B366" s="239">
        <v>3.2519999999999998</v>
      </c>
      <c r="C366" s="3">
        <f t="shared" si="77"/>
        <v>3.2449999999999997</v>
      </c>
      <c r="D366" s="239">
        <v>9.3299999999999994E-2</v>
      </c>
      <c r="E366" s="239">
        <v>3.8999999999999998E-3</v>
      </c>
      <c r="F366" s="239">
        <v>3.1800000000000002E-2</v>
      </c>
      <c r="G366">
        <f t="shared" si="78"/>
        <v>9.9659999999999999E-2</v>
      </c>
      <c r="H366" s="235">
        <f t="shared" si="79"/>
        <v>3.9133052378085487</v>
      </c>
      <c r="I366" s="236">
        <f t="shared" si="80"/>
        <v>13.938986287905568</v>
      </c>
      <c r="J366" s="237">
        <f t="shared" si="85"/>
        <v>3.9389862879055677</v>
      </c>
      <c r="K366" s="237">
        <f t="shared" si="81"/>
        <v>45.232010504253566</v>
      </c>
      <c r="L366" s="237">
        <f t="shared" si="86"/>
        <v>12.809583408268905</v>
      </c>
      <c r="M366" s="236">
        <f t="shared" si="82"/>
        <v>4.2490054329644948</v>
      </c>
      <c r="N366" s="236">
        <f t="shared" si="83"/>
        <v>7.1654309411976103</v>
      </c>
      <c r="O366" s="236">
        <f t="shared" si="87"/>
        <v>3.5188011895363922</v>
      </c>
      <c r="P366" s="236" t="str">
        <f t="shared" si="88"/>
        <v>CLAY</v>
      </c>
      <c r="Q366" s="236">
        <f t="shared" si="84"/>
        <v>4.5356657913122023</v>
      </c>
      <c r="R366" s="238">
        <v>35</v>
      </c>
      <c r="S366" s="236">
        <f t="shared" si="89"/>
        <v>1.5251027938663979</v>
      </c>
      <c r="T366" s="236" t="e">
        <f t="shared" si="75"/>
        <v>#N/A</v>
      </c>
    </row>
    <row r="367" spans="1:20" x14ac:dyDescent="0.2">
      <c r="A367" s="53">
        <f t="shared" si="76"/>
        <v>355</v>
      </c>
      <c r="B367" s="239">
        <v>3.2629999999999999</v>
      </c>
      <c r="C367" s="3">
        <f t="shared" si="77"/>
        <v>3.2559999999999998</v>
      </c>
      <c r="D367" s="239">
        <v>0.1065</v>
      </c>
      <c r="E367" s="239">
        <v>3.5999999999999999E-3</v>
      </c>
      <c r="F367" s="239">
        <v>2.9899999999999999E-2</v>
      </c>
      <c r="G367">
        <f t="shared" si="78"/>
        <v>0.11248</v>
      </c>
      <c r="H367" s="235">
        <f t="shared" si="79"/>
        <v>3.2005689900426746</v>
      </c>
      <c r="I367" s="236">
        <f t="shared" si="80"/>
        <v>13.892427583362338</v>
      </c>
      <c r="J367" s="237">
        <f t="shared" si="85"/>
        <v>3.8924275833623376</v>
      </c>
      <c r="K367" s="237">
        <f t="shared" si="81"/>
        <v>45.233744211427769</v>
      </c>
      <c r="L367" s="237">
        <f t="shared" si="86"/>
        <v>12.700991204511308</v>
      </c>
      <c r="M367" s="236">
        <f t="shared" si="82"/>
        <v>5.2945675424676146</v>
      </c>
      <c r="N367" s="236">
        <f t="shared" si="83"/>
        <v>5.3534579104577906</v>
      </c>
      <c r="O367" s="236">
        <f t="shared" si="87"/>
        <v>3.367287180699996</v>
      </c>
      <c r="P367" s="236" t="str">
        <f t="shared" si="88"/>
        <v>CLAY</v>
      </c>
      <c r="Q367" s="236">
        <f t="shared" si="84"/>
        <v>5.6038546490476859</v>
      </c>
      <c r="R367" s="238">
        <v>35</v>
      </c>
      <c r="S367" s="236">
        <f t="shared" si="89"/>
        <v>2.007835482634921</v>
      </c>
      <c r="T367" s="236" t="e">
        <f t="shared" si="75"/>
        <v>#N/A</v>
      </c>
    </row>
    <row r="368" spans="1:20" x14ac:dyDescent="0.2">
      <c r="A368" s="53">
        <f t="shared" si="76"/>
        <v>356</v>
      </c>
      <c r="B368" s="239">
        <v>3.2719999999999998</v>
      </c>
      <c r="C368" s="3">
        <f t="shared" si="77"/>
        <v>3.2649999999999997</v>
      </c>
      <c r="D368" s="239">
        <v>0.1149</v>
      </c>
      <c r="E368" s="239">
        <v>3.7000000000000002E-3</v>
      </c>
      <c r="F368" s="239">
        <v>3.6299999999999999E-2</v>
      </c>
      <c r="G368">
        <f t="shared" si="78"/>
        <v>0.12216</v>
      </c>
      <c r="H368" s="235">
        <f t="shared" si="79"/>
        <v>3.0288146692861821</v>
      </c>
      <c r="I368" s="236">
        <f t="shared" si="80"/>
        <v>13.956823831006901</v>
      </c>
      <c r="J368" s="237">
        <f t="shared" si="85"/>
        <v>3.9568238310069006</v>
      </c>
      <c r="K368" s="237">
        <f t="shared" si="81"/>
        <v>45.569029808237524</v>
      </c>
      <c r="L368" s="237">
        <f t="shared" si="86"/>
        <v>12.946727575054577</v>
      </c>
      <c r="M368" s="236">
        <f t="shared" si="82"/>
        <v>5.9158555509684172</v>
      </c>
      <c r="N368" s="236">
        <f t="shared" si="83"/>
        <v>4.8308566802799717</v>
      </c>
      <c r="O368" s="236">
        <f t="shared" si="87"/>
        <v>3.3021837042004112</v>
      </c>
      <c r="P368" s="236" t="str">
        <f t="shared" si="88"/>
        <v>CLAY</v>
      </c>
      <c r="Q368" s="236">
        <f t="shared" si="84"/>
        <v>6.3825808493135412</v>
      </c>
      <c r="R368" s="238">
        <v>35</v>
      </c>
      <c r="S368" s="236">
        <f t="shared" si="89"/>
        <v>2.3065451495161393</v>
      </c>
      <c r="T368" s="236" t="e">
        <f t="shared" si="75"/>
        <v>#N/A</v>
      </c>
    </row>
    <row r="369" spans="1:20" x14ac:dyDescent="0.2">
      <c r="A369" s="53">
        <f t="shared" si="76"/>
        <v>357</v>
      </c>
      <c r="B369" s="239">
        <v>3.2829999999999999</v>
      </c>
      <c r="C369" s="3">
        <f t="shared" si="77"/>
        <v>3.2759999999999998</v>
      </c>
      <c r="D369" s="239">
        <v>0.1242</v>
      </c>
      <c r="E369" s="239">
        <v>3.7000000000000002E-3</v>
      </c>
      <c r="F369" s="239">
        <v>4.1500000000000002E-2</v>
      </c>
      <c r="G369">
        <f t="shared" si="78"/>
        <v>0.13250000000000001</v>
      </c>
      <c r="H369" s="235">
        <f t="shared" si="79"/>
        <v>2.7924528301886795</v>
      </c>
      <c r="I369" s="236">
        <f t="shared" si="80"/>
        <v>13.988581999808918</v>
      </c>
      <c r="J369" s="237">
        <f t="shared" si="85"/>
        <v>3.9885819998089183</v>
      </c>
      <c r="K369" s="237">
        <f t="shared" si="81"/>
        <v>45.826594631374014</v>
      </c>
      <c r="L369" s="237">
        <f t="shared" si="86"/>
        <v>13.094514705372678</v>
      </c>
      <c r="M369" s="236">
        <f t="shared" si="82"/>
        <v>6.6190620514606699</v>
      </c>
      <c r="N369" s="236">
        <f t="shared" si="83"/>
        <v>4.2688988441883984</v>
      </c>
      <c r="O369" s="236">
        <f t="shared" si="87"/>
        <v>3.2314003516104086</v>
      </c>
      <c r="P369" s="236" t="str">
        <f t="shared" si="88"/>
        <v>CLAY</v>
      </c>
      <c r="Q369" s="236">
        <f t="shared" si="84"/>
        <v>7.2227837807188324</v>
      </c>
      <c r="R369" s="238">
        <v>35</v>
      </c>
      <c r="S369" s="236">
        <f t="shared" si="89"/>
        <v>2.6542117917366013</v>
      </c>
      <c r="T369" s="236" t="e">
        <f t="shared" si="75"/>
        <v>#N/A</v>
      </c>
    </row>
    <row r="370" spans="1:20" x14ac:dyDescent="0.2">
      <c r="A370" s="53">
        <f t="shared" si="76"/>
        <v>358</v>
      </c>
      <c r="B370" s="239">
        <v>3.2919999999999998</v>
      </c>
      <c r="C370" s="3">
        <f t="shared" si="77"/>
        <v>3.2849999999999997</v>
      </c>
      <c r="D370" s="239">
        <v>0.13370000000000001</v>
      </c>
      <c r="E370" s="239">
        <v>3.3999999999999998E-3</v>
      </c>
      <c r="F370" s="239">
        <v>4.5900000000000003E-2</v>
      </c>
      <c r="G370">
        <f t="shared" si="78"/>
        <v>0.14288000000000001</v>
      </c>
      <c r="H370" s="235">
        <f t="shared" si="79"/>
        <v>2.3796192609182527</v>
      </c>
      <c r="I370" s="236">
        <f t="shared" si="80"/>
        <v>13.918910427786599</v>
      </c>
      <c r="J370" s="237">
        <f t="shared" si="85"/>
        <v>3.9189104277865994</v>
      </c>
      <c r="K370" s="237">
        <f t="shared" si="81"/>
        <v>45.723620755278972</v>
      </c>
      <c r="L370" s="237">
        <f t="shared" si="86"/>
        <v>12.901053128273485</v>
      </c>
      <c r="M370" s="236">
        <f t="shared" si="82"/>
        <v>7.5308874615667296</v>
      </c>
      <c r="N370" s="236">
        <f t="shared" si="83"/>
        <v>3.4995128744309794</v>
      </c>
      <c r="O370" s="236">
        <f t="shared" si="87"/>
        <v>3.1362668328676064</v>
      </c>
      <c r="P370" s="236" t="str">
        <f t="shared" si="88"/>
        <v>CLAY</v>
      </c>
      <c r="Q370" s="236">
        <f t="shared" si="84"/>
        <v>8.0963649370600859</v>
      </c>
      <c r="R370" s="238">
        <v>35</v>
      </c>
      <c r="S370" s="236">
        <f t="shared" si="89"/>
        <v>3.1188731086104298</v>
      </c>
      <c r="T370" s="236" t="e">
        <f t="shared" si="75"/>
        <v>#N/A</v>
      </c>
    </row>
    <row r="371" spans="1:20" x14ac:dyDescent="0.2">
      <c r="A371" s="53">
        <f t="shared" si="76"/>
        <v>359</v>
      </c>
      <c r="B371" s="239">
        <v>3.3029999999999999</v>
      </c>
      <c r="C371" s="3">
        <f t="shared" si="77"/>
        <v>3.2959999999999998</v>
      </c>
      <c r="D371" s="239">
        <v>0.1381</v>
      </c>
      <c r="E371" s="239">
        <v>3.5000000000000001E-3</v>
      </c>
      <c r="F371" s="239">
        <v>5.0500000000000003E-2</v>
      </c>
      <c r="G371">
        <f t="shared" si="78"/>
        <v>0.1482</v>
      </c>
      <c r="H371" s="235">
        <f t="shared" si="79"/>
        <v>2.3616734143049936</v>
      </c>
      <c r="I371" s="236">
        <f t="shared" si="80"/>
        <v>13.967190157407209</v>
      </c>
      <c r="J371" s="237">
        <f t="shared" si="85"/>
        <v>3.9671901574072095</v>
      </c>
      <c r="K371" s="237">
        <f t="shared" si="81"/>
        <v>46.035858758814157</v>
      </c>
      <c r="L371" s="237">
        <f t="shared" si="86"/>
        <v>13.103629089916012</v>
      </c>
      <c r="M371" s="236">
        <f t="shared" si="82"/>
        <v>7.7966295092866256</v>
      </c>
      <c r="N371" s="236">
        <f t="shared" si="83"/>
        <v>3.4258595603885245</v>
      </c>
      <c r="O371" s="236">
        <f t="shared" si="87"/>
        <v>3.1186183221274995</v>
      </c>
      <c r="P371" s="236" t="str">
        <f t="shared" si="88"/>
        <v>CLAY</v>
      </c>
      <c r="Q371" s="236">
        <f t="shared" si="84"/>
        <v>8.5136784367654865</v>
      </c>
      <c r="R371" s="238">
        <v>35</v>
      </c>
      <c r="S371" s="236">
        <f t="shared" si="89"/>
        <v>3.2570440356790273</v>
      </c>
      <c r="T371" s="236" t="e">
        <f t="shared" si="75"/>
        <v>#N/A</v>
      </c>
    </row>
    <row r="372" spans="1:20" x14ac:dyDescent="0.2">
      <c r="A372" s="53">
        <f t="shared" si="76"/>
        <v>360</v>
      </c>
      <c r="B372" s="239">
        <v>3.3119999999999998</v>
      </c>
      <c r="C372" s="3">
        <f t="shared" si="77"/>
        <v>3.3049999999999997</v>
      </c>
      <c r="D372" s="239">
        <v>0.14269999999999999</v>
      </c>
      <c r="E372" s="239">
        <v>3.5999999999999999E-3</v>
      </c>
      <c r="F372" s="239">
        <v>5.4800000000000001E-2</v>
      </c>
      <c r="G372">
        <f t="shared" si="78"/>
        <v>0.15365999999999999</v>
      </c>
      <c r="H372" s="235">
        <f t="shared" si="79"/>
        <v>2.3428348301444748</v>
      </c>
      <c r="I372" s="236">
        <f t="shared" si="80"/>
        <v>14.014364552421029</v>
      </c>
      <c r="J372" s="237">
        <f t="shared" si="85"/>
        <v>4.0143645524210285</v>
      </c>
      <c r="K372" s="237">
        <f t="shared" si="81"/>
        <v>46.317474845751498</v>
      </c>
      <c r="L372" s="237">
        <f t="shared" si="86"/>
        <v>13.295575397618446</v>
      </c>
      <c r="M372" s="236">
        <f t="shared" si="82"/>
        <v>8.0735524371119816</v>
      </c>
      <c r="N372" s="236">
        <f t="shared" si="83"/>
        <v>3.3537500583546835</v>
      </c>
      <c r="O372" s="236">
        <f t="shared" si="87"/>
        <v>3.100889373244148</v>
      </c>
      <c r="P372" s="236" t="str">
        <f t="shared" si="88"/>
        <v>CLAY</v>
      </c>
      <c r="Q372" s="236">
        <f t="shared" si="84"/>
        <v>8.9452104295207082</v>
      </c>
      <c r="R372" s="238">
        <v>35</v>
      </c>
      <c r="S372" s="236">
        <f t="shared" si="89"/>
        <v>3.4022862231932596</v>
      </c>
      <c r="T372" s="236" t="e">
        <f t="shared" si="75"/>
        <v>#N/A</v>
      </c>
    </row>
    <row r="373" spans="1:20" x14ac:dyDescent="0.2">
      <c r="A373" s="53">
        <f t="shared" si="76"/>
        <v>361</v>
      </c>
      <c r="B373" s="239">
        <v>3.323</v>
      </c>
      <c r="C373" s="3">
        <f t="shared" si="77"/>
        <v>3.3159999999999998</v>
      </c>
      <c r="D373" s="239">
        <v>0.1482</v>
      </c>
      <c r="E373" s="239">
        <v>3.5999999999999999E-3</v>
      </c>
      <c r="F373" s="239">
        <v>5.8400000000000001E-2</v>
      </c>
      <c r="G373">
        <f t="shared" si="78"/>
        <v>0.15987999999999999</v>
      </c>
      <c r="H373" s="235">
        <f t="shared" si="79"/>
        <v>2.2516887665749312</v>
      </c>
      <c r="I373" s="236">
        <f t="shared" si="80"/>
        <v>14.029874532083424</v>
      </c>
      <c r="J373" s="237">
        <f t="shared" si="85"/>
        <v>4.0298745320834239</v>
      </c>
      <c r="K373" s="237">
        <f t="shared" si="81"/>
        <v>46.523063948388632</v>
      </c>
      <c r="L373" s="237">
        <f t="shared" si="86"/>
        <v>13.391273070113218</v>
      </c>
      <c r="M373" s="236">
        <f t="shared" si="82"/>
        <v>8.4649857752958937</v>
      </c>
      <c r="N373" s="236">
        <f t="shared" si="83"/>
        <v>3.1758091965020308</v>
      </c>
      <c r="O373" s="236">
        <f t="shared" si="87"/>
        <v>3.0705776255644741</v>
      </c>
      <c r="P373" s="236" t="str">
        <f t="shared" si="88"/>
        <v>CLAY</v>
      </c>
      <c r="Q373" s="236">
        <f t="shared" si="84"/>
        <v>9.4464113376342809</v>
      </c>
      <c r="R373" s="238">
        <v>35</v>
      </c>
      <c r="S373" s="236">
        <f t="shared" si="89"/>
        <v>3.6097140469718951</v>
      </c>
      <c r="T373" s="236" t="e">
        <f t="shared" si="75"/>
        <v>#N/A</v>
      </c>
    </row>
    <row r="374" spans="1:20" x14ac:dyDescent="0.2">
      <c r="A374" s="53">
        <f t="shared" si="76"/>
        <v>362</v>
      </c>
      <c r="B374" s="239">
        <v>3.3319999999999999</v>
      </c>
      <c r="C374" s="3">
        <f t="shared" si="77"/>
        <v>3.3249999999999997</v>
      </c>
      <c r="D374" s="239">
        <v>0.15490000000000001</v>
      </c>
      <c r="E374" s="239">
        <v>3.5999999999999999E-3</v>
      </c>
      <c r="F374" s="239">
        <v>6.2E-2</v>
      </c>
      <c r="G374">
        <f t="shared" si="78"/>
        <v>0.1673</v>
      </c>
      <c r="H374" s="235">
        <f t="shared" si="79"/>
        <v>2.1518230723251643</v>
      </c>
      <c r="I374" s="236">
        <f t="shared" si="80"/>
        <v>14.047606153320318</v>
      </c>
      <c r="J374" s="237">
        <f t="shared" si="85"/>
        <v>4.0476061533203183</v>
      </c>
      <c r="K374" s="237">
        <f t="shared" si="81"/>
        <v>46.708290459790057</v>
      </c>
      <c r="L374" s="237">
        <f t="shared" si="86"/>
        <v>13.4866237028633</v>
      </c>
      <c r="M374" s="236">
        <f t="shared" si="82"/>
        <v>8.9415788708190576</v>
      </c>
      <c r="N374" s="236">
        <f t="shared" si="83"/>
        <v>2.9852798452945226</v>
      </c>
      <c r="O374" s="236">
        <f t="shared" si="87"/>
        <v>3.0358275130694437</v>
      </c>
      <c r="P374" s="236" t="str">
        <f t="shared" si="88"/>
        <v>CLAY</v>
      </c>
      <c r="Q374" s="236">
        <f t="shared" si="84"/>
        <v>10.04930912835083</v>
      </c>
      <c r="R374" s="238">
        <v>35</v>
      </c>
      <c r="S374" s="236">
        <f t="shared" si="89"/>
        <v>3.865518652762546</v>
      </c>
      <c r="T374" s="236" t="e">
        <f t="shared" si="75"/>
        <v>#N/A</v>
      </c>
    </row>
    <row r="375" spans="1:20" x14ac:dyDescent="0.2">
      <c r="A375" s="53">
        <f t="shared" si="76"/>
        <v>363</v>
      </c>
      <c r="B375" s="239">
        <v>3.343</v>
      </c>
      <c r="C375" s="3">
        <f t="shared" si="77"/>
        <v>3.3359999999999999</v>
      </c>
      <c r="D375" s="239">
        <v>0.1608</v>
      </c>
      <c r="E375" s="239">
        <v>3.7000000000000002E-3</v>
      </c>
      <c r="F375" s="239">
        <v>6.5000000000000002E-2</v>
      </c>
      <c r="G375">
        <f t="shared" si="78"/>
        <v>0.17380000000000001</v>
      </c>
      <c r="H375" s="235">
        <f t="shared" si="79"/>
        <v>2.1288837744533948</v>
      </c>
      <c r="I375" s="236">
        <f t="shared" si="80"/>
        <v>14.094632504264757</v>
      </c>
      <c r="J375" s="237">
        <f t="shared" si="85"/>
        <v>4.0946325042647569</v>
      </c>
      <c r="K375" s="237">
        <f t="shared" si="81"/>
        <v>47.019694034227228</v>
      </c>
      <c r="L375" s="237">
        <f t="shared" si="86"/>
        <v>13.688356461757083</v>
      </c>
      <c r="M375" s="236">
        <f t="shared" si="82"/>
        <v>9.2619085658658271</v>
      </c>
      <c r="N375" s="236">
        <f t="shared" si="83"/>
        <v>2.9184343513091844</v>
      </c>
      <c r="O375" s="236">
        <f t="shared" si="87"/>
        <v>3.0176545067134564</v>
      </c>
      <c r="P375" s="236" t="str">
        <f t="shared" si="88"/>
        <v>CLAY</v>
      </c>
      <c r="Q375" s="236">
        <f t="shared" si="84"/>
        <v>10.565025497147731</v>
      </c>
      <c r="R375" s="238">
        <v>35</v>
      </c>
      <c r="S375" s="236">
        <f t="shared" si="89"/>
        <v>4.039388458823618</v>
      </c>
      <c r="T375" s="236" t="e">
        <f t="shared" si="75"/>
        <v>#N/A</v>
      </c>
    </row>
    <row r="376" spans="1:20" x14ac:dyDescent="0.2">
      <c r="A376" s="53">
        <f t="shared" si="76"/>
        <v>364</v>
      </c>
      <c r="B376" s="239">
        <v>3.3530000000000002</v>
      </c>
      <c r="C376" s="3">
        <f t="shared" si="77"/>
        <v>3.3460000000000001</v>
      </c>
      <c r="D376" s="239">
        <v>0.16500000000000001</v>
      </c>
      <c r="E376" s="239">
        <v>3.8E-3</v>
      </c>
      <c r="F376" s="239">
        <v>6.0699999999999997E-2</v>
      </c>
      <c r="G376">
        <f t="shared" si="78"/>
        <v>0.17713999999999999</v>
      </c>
      <c r="H376" s="235">
        <f t="shared" si="79"/>
        <v>2.1451958902562946</v>
      </c>
      <c r="I376" s="236">
        <f t="shared" si="80"/>
        <v>14.133343741555475</v>
      </c>
      <c r="J376" s="237">
        <f t="shared" si="85"/>
        <v>4.1333437415554748</v>
      </c>
      <c r="K376" s="237">
        <f t="shared" si="81"/>
        <v>47.290168159244622</v>
      </c>
      <c r="L376" s="237">
        <f t="shared" si="86"/>
        <v>13.859101565435507</v>
      </c>
      <c r="M376" s="236">
        <f t="shared" si="82"/>
        <v>9.3692820726994199</v>
      </c>
      <c r="N376" s="236">
        <f t="shared" si="83"/>
        <v>2.9264573901491269</v>
      </c>
      <c r="O376" s="236">
        <f t="shared" si="87"/>
        <v>3.014170097023289</v>
      </c>
      <c r="P376" s="236" t="str">
        <f t="shared" si="88"/>
        <v>CLAY</v>
      </c>
      <c r="Q376" s="236">
        <f t="shared" si="84"/>
        <v>10.820819320062947</v>
      </c>
      <c r="R376" s="238">
        <v>35</v>
      </c>
      <c r="S376" s="236">
        <f t="shared" si="89"/>
        <v>4.0980089376948028</v>
      </c>
      <c r="T376" s="236" t="e">
        <f t="shared" si="75"/>
        <v>#N/A</v>
      </c>
    </row>
    <row r="377" spans="1:20" x14ac:dyDescent="0.2">
      <c r="A377" s="53">
        <f t="shared" si="76"/>
        <v>365</v>
      </c>
      <c r="B377" s="239">
        <v>3.363</v>
      </c>
      <c r="C377" s="3">
        <f t="shared" si="77"/>
        <v>3.3559999999999999</v>
      </c>
      <c r="D377" s="239">
        <v>0.16869999999999999</v>
      </c>
      <c r="E377" s="239">
        <v>3.5999999999999999E-3</v>
      </c>
      <c r="F377" s="239">
        <v>5.62E-2</v>
      </c>
      <c r="G377">
        <f t="shared" si="78"/>
        <v>0.17993999999999999</v>
      </c>
      <c r="H377" s="235">
        <f t="shared" si="79"/>
        <v>2.0006668889629879</v>
      </c>
      <c r="I377" s="236">
        <f t="shared" si="80"/>
        <v>14.076074750983016</v>
      </c>
      <c r="J377" s="237">
        <f t="shared" si="85"/>
        <v>4.0760747509830164</v>
      </c>
      <c r="K377" s="237">
        <f t="shared" si="81"/>
        <v>47.239306864299003</v>
      </c>
      <c r="L377" s="237">
        <f t="shared" si="86"/>
        <v>13.707839387555884</v>
      </c>
      <c r="M377" s="236">
        <f t="shared" si="82"/>
        <v>9.6806425421184912</v>
      </c>
      <c r="N377" s="236">
        <f t="shared" si="83"/>
        <v>2.7128720392730772</v>
      </c>
      <c r="O377" s="236">
        <f t="shared" si="87"/>
        <v>2.9840510223456462</v>
      </c>
      <c r="P377" s="236" t="str">
        <f t="shared" si="88"/>
        <v>CLAY</v>
      </c>
      <c r="Q377" s="236">
        <f t="shared" si="84"/>
        <v>11.058391094641749</v>
      </c>
      <c r="R377" s="238">
        <v>35</v>
      </c>
      <c r="S377" s="236">
        <f t="shared" si="89"/>
        <v>4.2689418474750651</v>
      </c>
      <c r="T377" s="236" t="e">
        <f t="shared" si="75"/>
        <v>#N/A</v>
      </c>
    </row>
    <row r="378" spans="1:20" x14ac:dyDescent="0.2">
      <c r="A378" s="53">
        <f t="shared" si="76"/>
        <v>366</v>
      </c>
      <c r="B378" s="239">
        <v>3.3730000000000002</v>
      </c>
      <c r="C378" s="3">
        <f t="shared" si="77"/>
        <v>3.3660000000000001</v>
      </c>
      <c r="D378" s="239">
        <v>0.16969999999999999</v>
      </c>
      <c r="E378" s="239">
        <v>3.7000000000000002E-3</v>
      </c>
      <c r="F378" s="239">
        <v>5.6599999999999998E-2</v>
      </c>
      <c r="G378">
        <f t="shared" si="78"/>
        <v>0.18101999999999999</v>
      </c>
      <c r="H378" s="235">
        <f t="shared" si="79"/>
        <v>2.0439730416528561</v>
      </c>
      <c r="I378" s="236">
        <f t="shared" si="80"/>
        <v>14.110541613866141</v>
      </c>
      <c r="J378" s="237">
        <f t="shared" si="85"/>
        <v>4.1105416138661415</v>
      </c>
      <c r="K378" s="237">
        <f t="shared" si="81"/>
        <v>47.496083072273436</v>
      </c>
      <c r="L378" s="237">
        <f t="shared" si="86"/>
        <v>13.864856863570497</v>
      </c>
      <c r="M378" s="236">
        <f t="shared" si="82"/>
        <v>9.6303855309575308</v>
      </c>
      <c r="N378" s="236">
        <f t="shared" si="83"/>
        <v>2.7710391405029902</v>
      </c>
      <c r="O378" s="236">
        <f t="shared" si="87"/>
        <v>2.9910447000724774</v>
      </c>
      <c r="P378" s="236" t="str">
        <f t="shared" si="88"/>
        <v>CLAY</v>
      </c>
      <c r="Q378" s="236">
        <f t="shared" si="84"/>
        <v>11.126993077310544</v>
      </c>
      <c r="R378" s="238">
        <v>35</v>
      </c>
      <c r="S378" s="236">
        <f t="shared" si="89"/>
        <v>4.2412571082724106</v>
      </c>
      <c r="T378" s="236" t="e">
        <f t="shared" si="75"/>
        <v>#N/A</v>
      </c>
    </row>
    <row r="379" spans="1:20" x14ac:dyDescent="0.2">
      <c r="A379" s="53">
        <f t="shared" si="76"/>
        <v>367</v>
      </c>
      <c r="B379" s="239">
        <v>3.3839999999999999</v>
      </c>
      <c r="C379" s="3">
        <f t="shared" si="77"/>
        <v>3.3769999999999998</v>
      </c>
      <c r="D379" s="239">
        <v>0.16919999999999999</v>
      </c>
      <c r="E379" s="239">
        <v>3.8999999999999998E-3</v>
      </c>
      <c r="F379" s="239">
        <v>5.8400000000000001E-2</v>
      </c>
      <c r="G379">
        <f t="shared" si="78"/>
        <v>0.18087999999999999</v>
      </c>
      <c r="H379" s="235">
        <f t="shared" si="79"/>
        <v>2.1561256081379923</v>
      </c>
      <c r="I379" s="236">
        <f t="shared" si="80"/>
        <v>14.171968987757609</v>
      </c>
      <c r="J379" s="237">
        <f t="shared" si="85"/>
        <v>4.1719689877576087</v>
      </c>
      <c r="K379" s="237">
        <f t="shared" si="81"/>
        <v>47.858739271657441</v>
      </c>
      <c r="L379" s="237">
        <f t="shared" si="86"/>
        <v>14.117943054571747</v>
      </c>
      <c r="M379" s="236">
        <f t="shared" si="82"/>
        <v>9.422141753523146</v>
      </c>
      <c r="N379" s="236">
        <f t="shared" si="83"/>
        <v>2.9318621539489254</v>
      </c>
      <c r="O379" s="236">
        <f t="shared" si="87"/>
        <v>3.0125939653562002</v>
      </c>
      <c r="P379" s="236" t="str">
        <f t="shared" si="88"/>
        <v>CLAY</v>
      </c>
      <c r="Q379" s="236">
        <f t="shared" si="84"/>
        <v>11.085105060695213</v>
      </c>
      <c r="R379" s="238">
        <v>35</v>
      </c>
      <c r="S379" s="236">
        <f t="shared" si="89"/>
        <v>4.1269295093932499</v>
      </c>
      <c r="T379" s="236" t="e">
        <f t="shared" si="75"/>
        <v>#N/A</v>
      </c>
    </row>
    <row r="380" spans="1:20" x14ac:dyDescent="0.2">
      <c r="A380" s="53">
        <f t="shared" si="76"/>
        <v>368</v>
      </c>
      <c r="B380" s="239">
        <v>3.3929999999999998</v>
      </c>
      <c r="C380" s="3">
        <f t="shared" si="77"/>
        <v>3.3859999999999997</v>
      </c>
      <c r="D380" s="239">
        <v>0.16619999999999999</v>
      </c>
      <c r="E380" s="239">
        <v>4.1000000000000003E-3</v>
      </c>
      <c r="F380" s="239">
        <v>6.1199999999999997E-2</v>
      </c>
      <c r="G380">
        <f t="shared" si="78"/>
        <v>0.17843999999999999</v>
      </c>
      <c r="H380" s="235">
        <f t="shared" si="79"/>
        <v>2.2976911006500789</v>
      </c>
      <c r="I380" s="236">
        <f t="shared" si="80"/>
        <v>14.225302460638394</v>
      </c>
      <c r="J380" s="237">
        <f t="shared" si="85"/>
        <v>4.2253024606383942</v>
      </c>
      <c r="K380" s="237">
        <f t="shared" si="81"/>
        <v>48.166874131721599</v>
      </c>
      <c r="L380" s="237">
        <f t="shared" si="86"/>
        <v>14.336451248946071</v>
      </c>
      <c r="M380" s="236">
        <f t="shared" si="82"/>
        <v>9.0868460824888775</v>
      </c>
      <c r="N380" s="236">
        <f t="shared" si="83"/>
        <v>3.1472339154167437</v>
      </c>
      <c r="O380" s="236">
        <f t="shared" si="87"/>
        <v>3.042917764650944</v>
      </c>
      <c r="P380" s="236" t="str">
        <f t="shared" si="88"/>
        <v>CLAY</v>
      </c>
      <c r="Q380" s="236">
        <f t="shared" si="84"/>
        <v>10.856093822356533</v>
      </c>
      <c r="R380" s="238">
        <v>35</v>
      </c>
      <c r="S380" s="236">
        <f t="shared" si="89"/>
        <v>3.9441777012775106</v>
      </c>
      <c r="T380" s="236" t="e">
        <f t="shared" si="75"/>
        <v>#N/A</v>
      </c>
    </row>
    <row r="381" spans="1:20" x14ac:dyDescent="0.2">
      <c r="A381" s="53">
        <f t="shared" si="76"/>
        <v>369</v>
      </c>
      <c r="B381" s="239">
        <v>3.403</v>
      </c>
      <c r="C381" s="3">
        <f t="shared" si="77"/>
        <v>3.3959999999999999</v>
      </c>
      <c r="D381" s="239">
        <v>0.16769999999999999</v>
      </c>
      <c r="E381" s="239">
        <v>4.4000000000000003E-3</v>
      </c>
      <c r="F381" s="239">
        <v>6.3399999999999998E-2</v>
      </c>
      <c r="G381">
        <f t="shared" si="78"/>
        <v>0.18037999999999998</v>
      </c>
      <c r="H381" s="235">
        <f t="shared" si="79"/>
        <v>2.4392948220423554</v>
      </c>
      <c r="I381" s="236">
        <f t="shared" si="80"/>
        <v>14.312334825225989</v>
      </c>
      <c r="J381" s="237">
        <f t="shared" si="85"/>
        <v>4.3123348252259888</v>
      </c>
      <c r="K381" s="237">
        <f t="shared" si="81"/>
        <v>48.604689066467458</v>
      </c>
      <c r="L381" s="237">
        <f t="shared" si="86"/>
        <v>14.67487541024404</v>
      </c>
      <c r="M381" s="236">
        <f t="shared" si="82"/>
        <v>8.9796544944800409</v>
      </c>
      <c r="N381" s="236">
        <f t="shared" si="83"/>
        <v>3.3390169742944944</v>
      </c>
      <c r="O381" s="236">
        <f t="shared" si="87"/>
        <v>3.0617295801003332</v>
      </c>
      <c r="P381" s="236" t="str">
        <f t="shared" si="88"/>
        <v>CLAY</v>
      </c>
      <c r="Q381" s="236">
        <f t="shared" si="84"/>
        <v>10.98127591112771</v>
      </c>
      <c r="R381" s="238">
        <v>35</v>
      </c>
      <c r="S381" s="236">
        <f t="shared" si="89"/>
        <v>3.8861051027193652</v>
      </c>
      <c r="T381" s="236" t="e">
        <f t="shared" si="75"/>
        <v>#N/A</v>
      </c>
    </row>
    <row r="382" spans="1:20" x14ac:dyDescent="0.2">
      <c r="A382" s="53">
        <f t="shared" si="76"/>
        <v>370</v>
      </c>
      <c r="B382" s="239">
        <v>3.4140000000000001</v>
      </c>
      <c r="C382" s="3">
        <f t="shared" si="77"/>
        <v>3.407</v>
      </c>
      <c r="D382" s="239">
        <v>0.1701</v>
      </c>
      <c r="E382" s="239">
        <v>4.4999999999999997E-3</v>
      </c>
      <c r="F382" s="239">
        <v>6.4899999999999999E-2</v>
      </c>
      <c r="G382">
        <f t="shared" si="78"/>
        <v>0.18307999999999999</v>
      </c>
      <c r="H382" s="235">
        <f t="shared" si="79"/>
        <v>2.457941883329692</v>
      </c>
      <c r="I382" s="236">
        <f t="shared" si="80"/>
        <v>14.344493654955651</v>
      </c>
      <c r="J382" s="237">
        <f t="shared" si="85"/>
        <v>4.3444936549556505</v>
      </c>
      <c r="K382" s="237">
        <f t="shared" si="81"/>
        <v>48.871689882433898</v>
      </c>
      <c r="L382" s="237">
        <f t="shared" si="86"/>
        <v>14.832101338018592</v>
      </c>
      <c r="M382" s="236">
        <f t="shared" si="82"/>
        <v>9.0485027750959848</v>
      </c>
      <c r="N382" s="236">
        <f t="shared" si="83"/>
        <v>3.3529965439979188</v>
      </c>
      <c r="O382" s="236">
        <f t="shared" si="87"/>
        <v>3.0600381192928201</v>
      </c>
      <c r="P382" s="236" t="str">
        <f t="shared" si="88"/>
        <v>CLAY</v>
      </c>
      <c r="Q382" s="236">
        <f t="shared" si="84"/>
        <v>11.184025843130508</v>
      </c>
      <c r="R382" s="238">
        <v>35</v>
      </c>
      <c r="S382" s="236">
        <f t="shared" si="89"/>
        <v>3.9233848756306959</v>
      </c>
      <c r="T382" s="236" t="e">
        <f t="shared" si="75"/>
        <v>#N/A</v>
      </c>
    </row>
    <row r="383" spans="1:20" x14ac:dyDescent="0.2">
      <c r="A383" s="53">
        <f t="shared" si="76"/>
        <v>371</v>
      </c>
      <c r="B383" s="239">
        <v>3.4239999999999999</v>
      </c>
      <c r="C383" s="3">
        <f t="shared" si="77"/>
        <v>3.4169999999999998</v>
      </c>
      <c r="D383" s="239">
        <v>0.1724</v>
      </c>
      <c r="E383" s="239">
        <v>4.5999999999999999E-3</v>
      </c>
      <c r="F383" s="239">
        <v>6.7699999999999996E-2</v>
      </c>
      <c r="G383">
        <f t="shared" si="78"/>
        <v>0.18593999999999999</v>
      </c>
      <c r="H383" s="235">
        <f t="shared" si="79"/>
        <v>2.4739163170915348</v>
      </c>
      <c r="I383" s="236">
        <f t="shared" si="80"/>
        <v>14.376324743883371</v>
      </c>
      <c r="J383" s="237">
        <f t="shared" si="85"/>
        <v>4.3763247438833712</v>
      </c>
      <c r="K383" s="237">
        <f t="shared" si="81"/>
        <v>49.123901649849479</v>
      </c>
      <c r="L383" s="237">
        <f t="shared" si="86"/>
        <v>14.984535923056663</v>
      </c>
      <c r="M383" s="236">
        <f t="shared" si="82"/>
        <v>9.1304861927443461</v>
      </c>
      <c r="N383" s="236">
        <f t="shared" si="83"/>
        <v>3.362177445103951</v>
      </c>
      <c r="O383" s="236">
        <f t="shared" si="87"/>
        <v>3.0574997092530092</v>
      </c>
      <c r="P383" s="236" t="str">
        <f t="shared" si="88"/>
        <v>CLAY</v>
      </c>
      <c r="Q383" s="236">
        <f t="shared" si="84"/>
        <v>11.401341529179211</v>
      </c>
      <c r="R383" s="238">
        <v>35</v>
      </c>
      <c r="S383" s="236">
        <f t="shared" si="89"/>
        <v>3.9678695788063001</v>
      </c>
      <c r="T383" s="236" t="e">
        <f t="shared" si="75"/>
        <v>#N/A</v>
      </c>
    </row>
    <row r="384" spans="1:20" x14ac:dyDescent="0.2">
      <c r="A384" s="53">
        <f t="shared" si="76"/>
        <v>372</v>
      </c>
      <c r="B384" s="239">
        <v>3.4329999999999998</v>
      </c>
      <c r="C384" s="3">
        <f t="shared" si="77"/>
        <v>3.4259999999999997</v>
      </c>
      <c r="D384" s="239">
        <v>0.17169999999999999</v>
      </c>
      <c r="E384" s="239">
        <v>4.5999999999999999E-3</v>
      </c>
      <c r="F384" s="239">
        <v>6.83E-2</v>
      </c>
      <c r="G384">
        <f t="shared" si="78"/>
        <v>0.18536</v>
      </c>
      <c r="H384" s="235">
        <f t="shared" si="79"/>
        <v>2.4816573154941732</v>
      </c>
      <c r="I384" s="236">
        <f t="shared" si="80"/>
        <v>14.375103618626463</v>
      </c>
      <c r="J384" s="237">
        <f t="shared" si="85"/>
        <v>4.3751036186264631</v>
      </c>
      <c r="K384" s="237">
        <f t="shared" si="81"/>
        <v>49.249104997414257</v>
      </c>
      <c r="L384" s="237">
        <f t="shared" si="86"/>
        <v>15.019730722744647</v>
      </c>
      <c r="M384" s="236">
        <f t="shared" si="82"/>
        <v>9.0621394960477257</v>
      </c>
      <c r="N384" s="236">
        <f t="shared" si="83"/>
        <v>3.379597202643192</v>
      </c>
      <c r="O384" s="236">
        <f t="shared" si="87"/>
        <v>3.0614600966865071</v>
      </c>
      <c r="P384" s="236" t="str">
        <f t="shared" si="88"/>
        <v>CLAY</v>
      </c>
      <c r="Q384" s="236">
        <f t="shared" si="84"/>
        <v>11.34257458354881</v>
      </c>
      <c r="R384" s="238">
        <v>35</v>
      </c>
      <c r="S384" s="236">
        <f t="shared" si="89"/>
        <v>3.9307772836888324</v>
      </c>
      <c r="T384" s="236" t="e">
        <f t="shared" si="75"/>
        <v>#N/A</v>
      </c>
    </row>
    <row r="385" spans="1:20" x14ac:dyDescent="0.2">
      <c r="A385" s="53">
        <f t="shared" si="76"/>
        <v>373</v>
      </c>
      <c r="B385" s="239">
        <v>3.444</v>
      </c>
      <c r="C385" s="3">
        <f t="shared" si="77"/>
        <v>3.4369999999999998</v>
      </c>
      <c r="D385" s="239">
        <v>0.1694</v>
      </c>
      <c r="E385" s="239">
        <v>4.7999999999999996E-3</v>
      </c>
      <c r="F385" s="239">
        <v>6.7599999999999993E-2</v>
      </c>
      <c r="G385">
        <f t="shared" si="78"/>
        <v>0.18292</v>
      </c>
      <c r="H385" s="235">
        <f t="shared" si="79"/>
        <v>2.6240979663240758</v>
      </c>
      <c r="I385" s="236">
        <f t="shared" si="80"/>
        <v>14.419829468734351</v>
      </c>
      <c r="J385" s="237">
        <f t="shared" si="85"/>
        <v>4.4198294687343509</v>
      </c>
      <c r="K385" s="237">
        <f t="shared" si="81"/>
        <v>49.560953884039961</v>
      </c>
      <c r="L385" s="237">
        <f t="shared" si="86"/>
        <v>15.221892690321104</v>
      </c>
      <c r="M385" s="236">
        <f t="shared" si="82"/>
        <v>8.7610029073951416</v>
      </c>
      <c r="N385" s="236">
        <f t="shared" si="83"/>
        <v>3.5993058887255716</v>
      </c>
      <c r="O385" s="236">
        <f t="shared" si="87"/>
        <v>3.0891644894349874</v>
      </c>
      <c r="P385" s="236" t="str">
        <f t="shared" si="88"/>
        <v>CLAY</v>
      </c>
      <c r="Q385" s="236">
        <f t="shared" si="84"/>
        <v>11.11325384299667</v>
      </c>
      <c r="R385" s="238">
        <v>35</v>
      </c>
      <c r="S385" s="236">
        <f t="shared" si="89"/>
        <v>3.7681856316706601</v>
      </c>
      <c r="T385" s="236" t="e">
        <f t="shared" si="75"/>
        <v>#N/A</v>
      </c>
    </row>
    <row r="386" spans="1:20" x14ac:dyDescent="0.2">
      <c r="A386" s="53">
        <f t="shared" si="76"/>
        <v>374</v>
      </c>
      <c r="B386" s="239">
        <v>3.4529999999999998</v>
      </c>
      <c r="C386" s="3">
        <f t="shared" si="77"/>
        <v>3.4459999999999997</v>
      </c>
      <c r="D386" s="239">
        <v>0.16750000000000001</v>
      </c>
      <c r="E386" s="239">
        <v>4.8999999999999998E-3</v>
      </c>
      <c r="F386" s="239">
        <v>6.7000000000000004E-2</v>
      </c>
      <c r="G386">
        <f t="shared" si="78"/>
        <v>0.18090000000000001</v>
      </c>
      <c r="H386" s="235">
        <f t="shared" si="79"/>
        <v>2.7086788280818128</v>
      </c>
      <c r="I386" s="236">
        <f t="shared" si="80"/>
        <v>14.439667180633307</v>
      </c>
      <c r="J386" s="237">
        <f t="shared" si="85"/>
        <v>4.4396671806333075</v>
      </c>
      <c r="K386" s="237">
        <f t="shared" si="81"/>
        <v>49.759093104462373</v>
      </c>
      <c r="L386" s="237">
        <f t="shared" si="86"/>
        <v>15.33017077472681</v>
      </c>
      <c r="M386" s="236">
        <f t="shared" si="82"/>
        <v>8.5544322253562513</v>
      </c>
      <c r="N386" s="236">
        <f t="shared" si="83"/>
        <v>3.7364390074739782</v>
      </c>
      <c r="O386" s="236">
        <f t="shared" si="87"/>
        <v>3.1069887142829287</v>
      </c>
      <c r="P386" s="236" t="str">
        <f t="shared" si="88"/>
        <v>CLAY</v>
      </c>
      <c r="Q386" s="236">
        <f t="shared" si="84"/>
        <v>10.928408907961469</v>
      </c>
      <c r="R386" s="238">
        <v>35</v>
      </c>
      <c r="S386" s="236">
        <f t="shared" si="89"/>
        <v>3.6574550383384241</v>
      </c>
      <c r="T386" s="236" t="e">
        <f t="shared" si="75"/>
        <v>#N/A</v>
      </c>
    </row>
    <row r="387" spans="1:20" x14ac:dyDescent="0.2">
      <c r="A387" s="53">
        <f t="shared" si="76"/>
        <v>375</v>
      </c>
      <c r="B387" s="239">
        <v>3.464</v>
      </c>
      <c r="C387" s="3">
        <f t="shared" si="77"/>
        <v>3.4569999999999999</v>
      </c>
      <c r="D387" s="239">
        <v>0.1658</v>
      </c>
      <c r="E387" s="239">
        <v>4.8999999999999998E-3</v>
      </c>
      <c r="F387" s="239">
        <v>6.7400000000000002E-2</v>
      </c>
      <c r="G387">
        <f t="shared" si="78"/>
        <v>0.17927999999999999</v>
      </c>
      <c r="H387" s="235">
        <f t="shared" si="79"/>
        <v>2.7331548415885765</v>
      </c>
      <c r="I387" s="236">
        <f t="shared" si="80"/>
        <v>14.436151129633778</v>
      </c>
      <c r="J387" s="237">
        <f t="shared" si="85"/>
        <v>4.4361511296337781</v>
      </c>
      <c r="K387" s="237">
        <f t="shared" si="81"/>
        <v>49.90577445514397</v>
      </c>
      <c r="L387" s="237">
        <f t="shared" si="86"/>
        <v>15.366827513051406</v>
      </c>
      <c r="M387" s="236">
        <f t="shared" si="82"/>
        <v>8.4190588743822019</v>
      </c>
      <c r="N387" s="236">
        <f t="shared" si="83"/>
        <v>3.7874622857557472</v>
      </c>
      <c r="O387" s="236">
        <f t="shared" si="87"/>
        <v>3.1160456169173854</v>
      </c>
      <c r="P387" s="236" t="str">
        <f t="shared" si="88"/>
        <v>CLAY</v>
      </c>
      <c r="Q387" s="236">
        <f t="shared" si="84"/>
        <v>10.781185462071335</v>
      </c>
      <c r="R387" s="238">
        <v>35</v>
      </c>
      <c r="S387" s="236">
        <f t="shared" si="89"/>
        <v>3.5852499783578859</v>
      </c>
      <c r="T387" s="236" t="e">
        <f t="shared" si="75"/>
        <v>#N/A</v>
      </c>
    </row>
    <row r="388" spans="1:20" x14ac:dyDescent="0.2">
      <c r="A388" s="53">
        <f t="shared" si="76"/>
        <v>376</v>
      </c>
      <c r="B388" s="239">
        <v>3.4740000000000002</v>
      </c>
      <c r="C388" s="3">
        <f t="shared" si="77"/>
        <v>3.4670000000000001</v>
      </c>
      <c r="D388" s="239">
        <v>0.159</v>
      </c>
      <c r="E388" s="239">
        <v>5.0000000000000001E-3</v>
      </c>
      <c r="F388" s="239">
        <v>7.0400000000000004E-2</v>
      </c>
      <c r="G388">
        <f t="shared" si="78"/>
        <v>0.17308000000000001</v>
      </c>
      <c r="H388" s="235">
        <f t="shared" si="79"/>
        <v>2.8888375317772126</v>
      </c>
      <c r="I388" s="236">
        <f t="shared" si="80"/>
        <v>14.446084263963757</v>
      </c>
      <c r="J388" s="237">
        <f t="shared" si="85"/>
        <v>4.4460842639637566</v>
      </c>
      <c r="K388" s="237">
        <f t="shared" si="81"/>
        <v>50.084574143162342</v>
      </c>
      <c r="L388" s="237">
        <f t="shared" si="86"/>
        <v>15.445696733010092</v>
      </c>
      <c r="M388" s="236">
        <f t="shared" si="82"/>
        <v>7.9630869350150739</v>
      </c>
      <c r="N388" s="236">
        <f t="shared" si="83"/>
        <v>4.0651918273935026</v>
      </c>
      <c r="O388" s="236">
        <f t="shared" si="87"/>
        <v>3.1535503714242163</v>
      </c>
      <c r="P388" s="236" t="str">
        <f t="shared" si="88"/>
        <v>CLAY</v>
      </c>
      <c r="Q388" s="236">
        <f t="shared" si="84"/>
        <v>10.249618821403139</v>
      </c>
      <c r="R388" s="238">
        <v>35</v>
      </c>
      <c r="S388" s="236">
        <f t="shared" si="89"/>
        <v>3.3441968232304493</v>
      </c>
      <c r="T388" s="236" t="e">
        <f t="shared" si="75"/>
        <v>#N/A</v>
      </c>
    </row>
    <row r="389" spans="1:20" x14ac:dyDescent="0.2">
      <c r="A389" s="53">
        <f t="shared" si="76"/>
        <v>377</v>
      </c>
      <c r="B389" s="239">
        <v>3.4849999999999999</v>
      </c>
      <c r="C389" s="3">
        <f t="shared" si="77"/>
        <v>3.4779999999999998</v>
      </c>
      <c r="D389" s="239">
        <v>0.15090000000000001</v>
      </c>
      <c r="E389" s="239">
        <v>5.1999999999999998E-3</v>
      </c>
      <c r="F389" s="239">
        <v>7.0999999999999994E-2</v>
      </c>
      <c r="G389">
        <f t="shared" si="78"/>
        <v>0.1651</v>
      </c>
      <c r="H389" s="235">
        <f t="shared" si="79"/>
        <v>3.1496062992125982</v>
      </c>
      <c r="I389" s="236">
        <f t="shared" si="80"/>
        <v>14.473624448132957</v>
      </c>
      <c r="J389" s="237">
        <f t="shared" si="85"/>
        <v>4.4736244481329575</v>
      </c>
      <c r="K389" s="237">
        <f t="shared" si="81"/>
        <v>50.339265830606422</v>
      </c>
      <c r="L389" s="237">
        <f t="shared" si="86"/>
        <v>15.590581201743356</v>
      </c>
      <c r="M389" s="236">
        <f t="shared" si="82"/>
        <v>7.3609016036272523</v>
      </c>
      <c r="N389" s="236">
        <f t="shared" si="83"/>
        <v>4.5311665506814336</v>
      </c>
      <c r="O389" s="236">
        <f t="shared" si="87"/>
        <v>3.2087586719652843</v>
      </c>
      <c r="P389" s="236" t="str">
        <f t="shared" si="88"/>
        <v>CLAY</v>
      </c>
      <c r="Q389" s="236">
        <f t="shared" si="84"/>
        <v>9.5633945141161316</v>
      </c>
      <c r="R389" s="238">
        <v>35</v>
      </c>
      <c r="S389" s="236">
        <f t="shared" si="89"/>
        <v>3.0311244947234322</v>
      </c>
      <c r="T389" s="236" t="e">
        <f t="shared" si="75"/>
        <v>#N/A</v>
      </c>
    </row>
    <row r="390" spans="1:20" x14ac:dyDescent="0.2">
      <c r="A390" s="53">
        <f t="shared" si="76"/>
        <v>378</v>
      </c>
      <c r="B390" s="239">
        <v>3.4940000000000002</v>
      </c>
      <c r="C390" s="3">
        <f t="shared" si="77"/>
        <v>3.4870000000000001</v>
      </c>
      <c r="D390" s="239">
        <v>0.15</v>
      </c>
      <c r="E390" s="239">
        <v>5.1000000000000004E-3</v>
      </c>
      <c r="F390" s="239">
        <v>7.0199999999999999E-2</v>
      </c>
      <c r="G390">
        <f t="shared" si="78"/>
        <v>0.16403999999999999</v>
      </c>
      <c r="H390" s="235">
        <f t="shared" si="79"/>
        <v>3.1089978054133143</v>
      </c>
      <c r="I390" s="236">
        <f t="shared" si="80"/>
        <v>14.448337314400817</v>
      </c>
      <c r="J390" s="237">
        <f t="shared" si="85"/>
        <v>4.4483373144008169</v>
      </c>
      <c r="K390" s="237">
        <f t="shared" si="81"/>
        <v>50.381352215315651</v>
      </c>
      <c r="L390" s="237">
        <f t="shared" si="86"/>
        <v>15.542490576516455</v>
      </c>
      <c r="M390" s="236">
        <f t="shared" si="82"/>
        <v>7.3127692904259565</v>
      </c>
      <c r="N390" s="236">
        <f t="shared" si="83"/>
        <v>4.4871200734865964</v>
      </c>
      <c r="O390" s="236">
        <f t="shared" si="87"/>
        <v>3.2085935121338514</v>
      </c>
      <c r="P390" s="236" t="str">
        <f t="shared" si="88"/>
        <v>CLAY</v>
      </c>
      <c r="Q390" s="236">
        <f t="shared" si="84"/>
        <v>9.4715539820570296</v>
      </c>
      <c r="R390" s="238">
        <v>35</v>
      </c>
      <c r="S390" s="236">
        <f t="shared" si="89"/>
        <v>3.0063694449226865</v>
      </c>
      <c r="T390" s="236" t="e">
        <f t="shared" si="75"/>
        <v>#N/A</v>
      </c>
    </row>
    <row r="391" spans="1:20" x14ac:dyDescent="0.2">
      <c r="A391" s="53">
        <f t="shared" si="76"/>
        <v>379</v>
      </c>
      <c r="B391" s="239">
        <v>3.5049999999999999</v>
      </c>
      <c r="C391" s="3">
        <f t="shared" si="77"/>
        <v>3.4979999999999998</v>
      </c>
      <c r="D391" s="239">
        <v>0.14760000000000001</v>
      </c>
      <c r="E391" s="239">
        <v>5.1999999999999998E-3</v>
      </c>
      <c r="F391" s="239">
        <v>6.9500000000000006E-2</v>
      </c>
      <c r="G391">
        <f t="shared" si="78"/>
        <v>0.1615</v>
      </c>
      <c r="H391" s="235">
        <f t="shared" si="79"/>
        <v>3.219814241486068</v>
      </c>
      <c r="I391" s="236">
        <f t="shared" si="80"/>
        <v>14.465007356196855</v>
      </c>
      <c r="J391" s="237">
        <f t="shared" si="85"/>
        <v>4.4650073561968551</v>
      </c>
      <c r="K391" s="237">
        <f t="shared" si="81"/>
        <v>50.598595731976594</v>
      </c>
      <c r="L391" s="237">
        <f t="shared" si="86"/>
        <v>15.649850783469976</v>
      </c>
      <c r="M391" s="236">
        <f t="shared" si="82"/>
        <v>7.086419276608189</v>
      </c>
      <c r="N391" s="236">
        <f t="shared" si="83"/>
        <v>4.6888495545401625</v>
      </c>
      <c r="O391" s="236">
        <f t="shared" si="87"/>
        <v>3.2308350719986456</v>
      </c>
      <c r="P391" s="236" t="str">
        <f t="shared" si="88"/>
        <v>CLAY</v>
      </c>
      <c r="Q391" s="236">
        <f t="shared" si="84"/>
        <v>9.2417836890019505</v>
      </c>
      <c r="R391" s="238">
        <v>35</v>
      </c>
      <c r="S391" s="236">
        <f t="shared" si="89"/>
        <v>2.8905039292063059</v>
      </c>
      <c r="T391" s="236" t="e">
        <f t="shared" si="75"/>
        <v>#N/A</v>
      </c>
    </row>
    <row r="392" spans="1:20" x14ac:dyDescent="0.2">
      <c r="A392" s="53">
        <f t="shared" si="76"/>
        <v>380</v>
      </c>
      <c r="B392" s="239">
        <v>3.5139999999999998</v>
      </c>
      <c r="C392" s="3">
        <f t="shared" si="77"/>
        <v>3.5069999999999997</v>
      </c>
      <c r="D392" s="239">
        <v>0.14680000000000001</v>
      </c>
      <c r="E392" s="239">
        <v>5.0000000000000001E-3</v>
      </c>
      <c r="F392" s="239">
        <v>6.8400000000000002E-2</v>
      </c>
      <c r="G392">
        <f t="shared" si="78"/>
        <v>0.16048000000000001</v>
      </c>
      <c r="H392" s="235">
        <f t="shared" si="79"/>
        <v>3.1156530408773677</v>
      </c>
      <c r="I392" s="236">
        <f t="shared" si="80"/>
        <v>14.416540890198446</v>
      </c>
      <c r="J392" s="237">
        <f t="shared" si="85"/>
        <v>4.416540890198446</v>
      </c>
      <c r="K392" s="237">
        <f t="shared" si="81"/>
        <v>50.558808901925943</v>
      </c>
      <c r="L392" s="237">
        <f t="shared" si="86"/>
        <v>15.519724688157337</v>
      </c>
      <c r="M392" s="236">
        <f t="shared" si="82"/>
        <v>7.0826766135839909</v>
      </c>
      <c r="N392" s="236">
        <f t="shared" si="83"/>
        <v>4.548713446471746</v>
      </c>
      <c r="O392" s="236">
        <f t="shared" si="87"/>
        <v>3.2233260941294568</v>
      </c>
      <c r="P392" s="236" t="str">
        <f t="shared" si="88"/>
        <v>CLAY</v>
      </c>
      <c r="Q392" s="236">
        <f t="shared" si="84"/>
        <v>9.1600992581728402</v>
      </c>
      <c r="R392" s="238">
        <v>35</v>
      </c>
      <c r="S392" s="236">
        <f t="shared" si="89"/>
        <v>2.8885957955877406</v>
      </c>
      <c r="T392" s="236" t="e">
        <f t="shared" si="75"/>
        <v>#N/A</v>
      </c>
    </row>
    <row r="393" spans="1:20" x14ac:dyDescent="0.2">
      <c r="A393" s="53">
        <f t="shared" si="76"/>
        <v>381</v>
      </c>
      <c r="B393" s="239">
        <v>3.5249999999999999</v>
      </c>
      <c r="C393" s="3">
        <f t="shared" si="77"/>
        <v>3.5179999999999998</v>
      </c>
      <c r="D393" s="239">
        <v>0.1464</v>
      </c>
      <c r="E393" s="239">
        <v>5.0000000000000001E-3</v>
      </c>
      <c r="F393" s="239">
        <v>6.2399999999999997E-2</v>
      </c>
      <c r="G393">
        <f t="shared" si="78"/>
        <v>0.15887999999999999</v>
      </c>
      <c r="H393" s="235">
        <f t="shared" si="79"/>
        <v>3.1470292044310169</v>
      </c>
      <c r="I393" s="236">
        <f t="shared" si="80"/>
        <v>14.412624374125913</v>
      </c>
      <c r="J393" s="237">
        <f t="shared" si="85"/>
        <v>4.4126243741259135</v>
      </c>
      <c r="K393" s="237">
        <f t="shared" si="81"/>
        <v>50.703612548174959</v>
      </c>
      <c r="L393" s="237">
        <f t="shared" si="86"/>
        <v>15.554500918793845</v>
      </c>
      <c r="M393" s="236">
        <f t="shared" si="82"/>
        <v>6.9546678492988541</v>
      </c>
      <c r="N393" s="236">
        <f t="shared" si="83"/>
        <v>4.622080768066585</v>
      </c>
      <c r="O393" s="236">
        <f t="shared" si="87"/>
        <v>3.2338125903078194</v>
      </c>
      <c r="P393" s="236" t="str">
        <f t="shared" si="88"/>
        <v>CLAY</v>
      </c>
      <c r="Q393" s="236">
        <f t="shared" si="84"/>
        <v>9.014698954318753</v>
      </c>
      <c r="R393" s="238">
        <v>35</v>
      </c>
      <c r="S393" s="236">
        <f t="shared" si="89"/>
        <v>2.8234850994568594</v>
      </c>
      <c r="T393" s="236" t="e">
        <f t="shared" si="75"/>
        <v>#N/A</v>
      </c>
    </row>
    <row r="394" spans="1:20" x14ac:dyDescent="0.2">
      <c r="A394" s="53">
        <f t="shared" si="76"/>
        <v>382</v>
      </c>
      <c r="B394" s="239">
        <v>3.5339999999999998</v>
      </c>
      <c r="C394" s="3">
        <f t="shared" si="77"/>
        <v>3.5269999999999997</v>
      </c>
      <c r="D394" s="239">
        <v>0.1449</v>
      </c>
      <c r="E394" s="239">
        <v>5.0000000000000001E-3</v>
      </c>
      <c r="F394" s="239">
        <v>6.6199999999999995E-2</v>
      </c>
      <c r="G394">
        <f t="shared" si="78"/>
        <v>0.15814</v>
      </c>
      <c r="H394" s="235">
        <f t="shared" si="79"/>
        <v>3.1617554066017455</v>
      </c>
      <c r="I394" s="236">
        <f t="shared" si="80"/>
        <v>14.410799627105071</v>
      </c>
      <c r="J394" s="237">
        <f t="shared" si="85"/>
        <v>4.4107996271050709</v>
      </c>
      <c r="K394" s="237">
        <f t="shared" si="81"/>
        <v>50.826890284799582</v>
      </c>
      <c r="L394" s="237">
        <f t="shared" si="86"/>
        <v>15.58776588218932</v>
      </c>
      <c r="M394" s="236">
        <f t="shared" si="82"/>
        <v>6.8844445397923932</v>
      </c>
      <c r="N394" s="236">
        <f t="shared" si="83"/>
        <v>4.659262985919951</v>
      </c>
      <c r="O394" s="236">
        <f t="shared" si="87"/>
        <v>3.2394221764731519</v>
      </c>
      <c r="P394" s="236" t="str">
        <f t="shared" si="88"/>
        <v>CLAY</v>
      </c>
      <c r="Q394" s="236">
        <f t="shared" si="84"/>
        <v>8.9427591429333688</v>
      </c>
      <c r="R394" s="238">
        <v>35</v>
      </c>
      <c r="S394" s="236">
        <f t="shared" si="89"/>
        <v>2.7878932524778048</v>
      </c>
      <c r="T394" s="236" t="e">
        <f t="shared" si="75"/>
        <v>#N/A</v>
      </c>
    </row>
    <row r="395" spans="1:20" x14ac:dyDescent="0.2">
      <c r="A395" s="53">
        <f t="shared" si="76"/>
        <v>383</v>
      </c>
      <c r="B395" s="239">
        <v>3.5449999999999999</v>
      </c>
      <c r="C395" s="3">
        <f t="shared" si="77"/>
        <v>3.5379999999999998</v>
      </c>
      <c r="D395" s="239">
        <v>0.14349999999999999</v>
      </c>
      <c r="E395" s="239">
        <v>5.1000000000000004E-3</v>
      </c>
      <c r="F395" s="239">
        <v>7.0400000000000004E-2</v>
      </c>
      <c r="G395">
        <f t="shared" si="78"/>
        <v>0.15758</v>
      </c>
      <c r="H395" s="235">
        <f t="shared" si="79"/>
        <v>3.236451326310446</v>
      </c>
      <c r="I395" s="236">
        <f t="shared" si="80"/>
        <v>14.432633516375848</v>
      </c>
      <c r="J395" s="237">
        <f t="shared" si="85"/>
        <v>4.4326335163758479</v>
      </c>
      <c r="K395" s="237">
        <f t="shared" si="81"/>
        <v>51.06265738093775</v>
      </c>
      <c r="L395" s="237">
        <f t="shared" si="86"/>
        <v>15.713685815552381</v>
      </c>
      <c r="M395" s="236">
        <f t="shared" si="82"/>
        <v>6.77863512541649</v>
      </c>
      <c r="N395" s="236">
        <f t="shared" si="83"/>
        <v>4.7879527169947531</v>
      </c>
      <c r="O395" s="236">
        <f t="shared" si="87"/>
        <v>3.2517902219564561</v>
      </c>
      <c r="P395" s="236" t="str">
        <f t="shared" si="88"/>
        <v>CLAY</v>
      </c>
      <c r="Q395" s="236">
        <f t="shared" si="84"/>
        <v>8.8764452182551867</v>
      </c>
      <c r="R395" s="238">
        <v>35</v>
      </c>
      <c r="S395" s="236">
        <f t="shared" si="89"/>
        <v>2.7344364263883518</v>
      </c>
      <c r="T395" s="236" t="e">
        <f t="shared" si="75"/>
        <v>#N/A</v>
      </c>
    </row>
    <row r="396" spans="1:20" x14ac:dyDescent="0.2">
      <c r="A396" s="53">
        <f t="shared" si="76"/>
        <v>384</v>
      </c>
      <c r="B396" s="239">
        <v>3.5539999999999998</v>
      </c>
      <c r="C396" s="3">
        <f t="shared" si="77"/>
        <v>3.5469999999999997</v>
      </c>
      <c r="D396" s="239">
        <v>0.14369999999999999</v>
      </c>
      <c r="E396" s="239">
        <v>5.1000000000000004E-3</v>
      </c>
      <c r="F396" s="239">
        <v>7.3999999999999996E-2</v>
      </c>
      <c r="G396">
        <f t="shared" si="78"/>
        <v>0.1585</v>
      </c>
      <c r="H396" s="235">
        <f t="shared" si="79"/>
        <v>3.2176656151419563</v>
      </c>
      <c r="I396" s="236">
        <f t="shared" si="80"/>
        <v>14.434908869745309</v>
      </c>
      <c r="J396" s="237">
        <f t="shared" si="85"/>
        <v>4.4349088697453087</v>
      </c>
      <c r="K396" s="237">
        <f t="shared" si="81"/>
        <v>51.200621760986607</v>
      </c>
      <c r="L396" s="237">
        <f t="shared" si="86"/>
        <v>15.761666123074827</v>
      </c>
      <c r="M396" s="236">
        <f t="shared" si="82"/>
        <v>6.8076164918839908</v>
      </c>
      <c r="N396" s="236">
        <f t="shared" si="83"/>
        <v>4.7530564330387444</v>
      </c>
      <c r="O396" s="236">
        <f t="shared" si="87"/>
        <v>3.2484306042480715</v>
      </c>
      <c r="P396" s="236" t="str">
        <f t="shared" si="88"/>
        <v>CLAY</v>
      </c>
      <c r="Q396" s="236">
        <f t="shared" si="84"/>
        <v>8.9416148532511155</v>
      </c>
      <c r="R396" s="238">
        <v>35</v>
      </c>
      <c r="S396" s="236">
        <f t="shared" si="89"/>
        <v>2.7490577346318852</v>
      </c>
      <c r="T396" s="236" t="e">
        <f t="shared" si="75"/>
        <v>#N/A</v>
      </c>
    </row>
    <row r="397" spans="1:20" x14ac:dyDescent="0.2">
      <c r="A397" s="53">
        <f t="shared" si="76"/>
        <v>385</v>
      </c>
      <c r="B397" s="239">
        <v>3.5649999999999999</v>
      </c>
      <c r="C397" s="3">
        <f t="shared" si="77"/>
        <v>3.5579999999999998</v>
      </c>
      <c r="D397" s="239">
        <v>0.1447</v>
      </c>
      <c r="E397" s="239">
        <v>5.1000000000000004E-3</v>
      </c>
      <c r="F397" s="239">
        <v>7.7399999999999997E-2</v>
      </c>
      <c r="G397">
        <f t="shared" si="78"/>
        <v>0.16017999999999999</v>
      </c>
      <c r="H397" s="235">
        <f t="shared" si="79"/>
        <v>3.1839180921463357</v>
      </c>
      <c r="I397" s="236">
        <f t="shared" si="80"/>
        <v>14.439029990241249</v>
      </c>
      <c r="J397" s="237">
        <f t="shared" si="85"/>
        <v>4.4390299902412487</v>
      </c>
      <c r="K397" s="237">
        <f t="shared" si="81"/>
        <v>51.374068705278361</v>
      </c>
      <c r="L397" s="237">
        <f t="shared" si="86"/>
        <v>15.825141915210052</v>
      </c>
      <c r="M397" s="236">
        <f t="shared" si="82"/>
        <v>6.8755106196011262</v>
      </c>
      <c r="N397" s="236">
        <f t="shared" si="83"/>
        <v>4.6872444721654718</v>
      </c>
      <c r="O397" s="236">
        <f t="shared" si="87"/>
        <v>3.241396701953041</v>
      </c>
      <c r="P397" s="236" t="str">
        <f t="shared" si="88"/>
        <v>CLAY</v>
      </c>
      <c r="Q397" s="236">
        <f t="shared" si="84"/>
        <v>9.0671609412268008</v>
      </c>
      <c r="R397" s="238">
        <v>35</v>
      </c>
      <c r="S397" s="236">
        <f t="shared" si="89"/>
        <v>2.7833716868348262</v>
      </c>
      <c r="T397" s="236" t="e">
        <f t="shared" ref="T397:T460" si="90">IF(P397="SAND",17.6+(11*LOG(M397)),#N/A)</f>
        <v>#N/A</v>
      </c>
    </row>
    <row r="398" spans="1:20" x14ac:dyDescent="0.2">
      <c r="A398" s="53">
        <f t="shared" ref="A398:A461" si="91">$A397+1</f>
        <v>386</v>
      </c>
      <c r="B398" s="239">
        <v>3.5739999999999998</v>
      </c>
      <c r="C398" s="3">
        <f t="shared" ref="C398:C461" si="92">MAX($B398 - $B$13, 0.001)</f>
        <v>3.5669999999999997</v>
      </c>
      <c r="D398" s="239">
        <v>0.14549999999999999</v>
      </c>
      <c r="E398" s="239">
        <v>5.1000000000000004E-3</v>
      </c>
      <c r="F398" s="239">
        <v>8.0799999999999997E-2</v>
      </c>
      <c r="G398">
        <f t="shared" si="78"/>
        <v>0.16166</v>
      </c>
      <c r="H398" s="235">
        <f t="shared" si="79"/>
        <v>3.1547692688358282</v>
      </c>
      <c r="I398" s="236">
        <f t="shared" si="80"/>
        <v>14.442624846863193</v>
      </c>
      <c r="J398" s="237">
        <f t="shared" si="85"/>
        <v>4.4426248468631933</v>
      </c>
      <c r="K398" s="237">
        <f t="shared" si="81"/>
        <v>51.516842828761007</v>
      </c>
      <c r="L398" s="237">
        <f t="shared" si="86"/>
        <v>15.877941202689051</v>
      </c>
      <c r="M398" s="236">
        <f t="shared" si="82"/>
        <v>6.9368664214845053</v>
      </c>
      <c r="N398" s="236">
        <f t="shared" si="83"/>
        <v>4.6303375815449499</v>
      </c>
      <c r="O398" s="236">
        <f t="shared" si="87"/>
        <v>3.2351688230522391</v>
      </c>
      <c r="P398" s="236" t="str">
        <f t="shared" si="88"/>
        <v>CLAY</v>
      </c>
      <c r="Q398" s="236">
        <f t="shared" si="84"/>
        <v>9.1785964309365813</v>
      </c>
      <c r="R398" s="238">
        <v>35</v>
      </c>
      <c r="S398" s="236">
        <f t="shared" si="89"/>
        <v>2.8144541192241563</v>
      </c>
      <c r="T398" s="236" t="e">
        <f t="shared" si="90"/>
        <v>#N/A</v>
      </c>
    </row>
    <row r="399" spans="1:20" x14ac:dyDescent="0.2">
      <c r="A399" s="53">
        <f t="shared" si="91"/>
        <v>387</v>
      </c>
      <c r="B399" s="239">
        <v>3.5840000000000001</v>
      </c>
      <c r="C399" s="3">
        <f t="shared" si="92"/>
        <v>3.577</v>
      </c>
      <c r="D399" s="239">
        <v>0.1479</v>
      </c>
      <c r="E399" s="239">
        <v>5.1999999999999998E-3</v>
      </c>
      <c r="F399" s="239">
        <v>8.4000000000000005E-2</v>
      </c>
      <c r="G399">
        <f t="shared" ref="G399:G462" si="93">$D399+($F399*(1-$P$8))</f>
        <v>0.16470000000000001</v>
      </c>
      <c r="H399" s="235">
        <f t="shared" ref="H399:H462" si="94">($E399/$G399)*100</f>
        <v>3.1572556162720096</v>
      </c>
      <c r="I399" s="236">
        <f t="shared" ref="I399:I462" si="95">((0.27*(LOG($H399)))+(0.36*(LOG(($G399*1000)/101)))+1.236)*10</f>
        <v>14.472676321449223</v>
      </c>
      <c r="J399" s="237">
        <f t="shared" si="85"/>
        <v>4.4726763214492227</v>
      </c>
      <c r="K399" s="237">
        <f t="shared" ref="K399:K462" si="96">$I399*$C399</f>
        <v>51.768763201823866</v>
      </c>
      <c r="L399" s="237">
        <f t="shared" si="86"/>
        <v>16.030071936074016</v>
      </c>
      <c r="M399" s="236">
        <f t="shared" ref="M399:M462" si="97">(($G399*1000)-$K399)/$L399</f>
        <v>7.0449613232262607</v>
      </c>
      <c r="N399" s="236">
        <f t="shared" ref="N399:N462" si="98">(($E399*1000)/(($G399*1000)-$K399))*100</f>
        <v>4.6045719036028308</v>
      </c>
      <c r="O399" s="236">
        <f t="shared" si="87"/>
        <v>3.2283002266017644</v>
      </c>
      <c r="P399" s="236" t="str">
        <f t="shared" si="88"/>
        <v>CLAY</v>
      </c>
      <c r="Q399" s="236">
        <f t="shared" ref="Q399:Q462" si="99">IF(P399="CLAY",($G399*1000 -$K399)/$L$8,#N/A)</f>
        <v>9.410936399848012</v>
      </c>
      <c r="R399" s="238">
        <v>35</v>
      </c>
      <c r="S399" s="236">
        <f t="shared" si="89"/>
        <v>2.8693813759799758</v>
      </c>
      <c r="T399" s="236" t="e">
        <f t="shared" si="90"/>
        <v>#N/A</v>
      </c>
    </row>
    <row r="400" spans="1:20" x14ac:dyDescent="0.2">
      <c r="A400" s="53">
        <f t="shared" si="91"/>
        <v>388</v>
      </c>
      <c r="B400" s="239">
        <v>3.5939999999999999</v>
      </c>
      <c r="C400" s="3">
        <f t="shared" si="92"/>
        <v>3.5869999999999997</v>
      </c>
      <c r="D400" s="239">
        <v>0.1532</v>
      </c>
      <c r="E400" s="239">
        <v>5.1000000000000004E-3</v>
      </c>
      <c r="F400" s="239">
        <v>8.4699999999999998E-2</v>
      </c>
      <c r="G400">
        <f t="shared" si="93"/>
        <v>0.17014000000000001</v>
      </c>
      <c r="H400" s="235">
        <f t="shared" si="94"/>
        <v>2.9975314446926062</v>
      </c>
      <c r="I400" s="236">
        <f t="shared" si="95"/>
        <v>14.462608315468909</v>
      </c>
      <c r="J400" s="237">
        <f t="shared" ref="J400:J463" si="100">$I400-10</f>
        <v>4.4626083154689091</v>
      </c>
      <c r="K400" s="237">
        <f t="shared" si="96"/>
        <v>51.877376027586976</v>
      </c>
      <c r="L400" s="237">
        <f t="shared" ref="L400:L463" si="101">$J400*$B400</f>
        <v>16.038614285795258</v>
      </c>
      <c r="M400" s="236">
        <f t="shared" si="97"/>
        <v>7.3736185598748003</v>
      </c>
      <c r="N400" s="236">
        <f t="shared" si="98"/>
        <v>4.3124360247491804</v>
      </c>
      <c r="O400" s="236">
        <f t="shared" ref="O400:O463" si="102">((3.47-LOG($M400))^2+(LOG($N400)+1.22)^2)^0.5</f>
        <v>3.1956317173549404</v>
      </c>
      <c r="P400" s="236" t="str">
        <f t="shared" ref="P400:P463" si="103">IF(O400&lt;2.6,"SAND","CLAY")</f>
        <v>CLAY</v>
      </c>
      <c r="Q400" s="236">
        <f t="shared" si="99"/>
        <v>9.8552186643677526</v>
      </c>
      <c r="R400" s="238">
        <v>35</v>
      </c>
      <c r="S400" s="236">
        <f t="shared" ref="S400:S463" si="104">IF(P400="SAND",#N/A,0.25*($M400)^1.25)</f>
        <v>3.037671756253117</v>
      </c>
      <c r="T400" s="236" t="e">
        <f t="shared" si="90"/>
        <v>#N/A</v>
      </c>
    </row>
    <row r="401" spans="1:20" x14ac:dyDescent="0.2">
      <c r="A401" s="53">
        <f t="shared" si="91"/>
        <v>389</v>
      </c>
      <c r="B401" s="239">
        <v>3.605</v>
      </c>
      <c r="C401" s="3">
        <f t="shared" si="92"/>
        <v>3.5979999999999999</v>
      </c>
      <c r="D401" s="239">
        <v>0.15390000000000001</v>
      </c>
      <c r="E401" s="239">
        <v>5.1000000000000004E-3</v>
      </c>
      <c r="F401" s="239">
        <v>8.6199999999999999E-2</v>
      </c>
      <c r="G401">
        <f t="shared" si="93"/>
        <v>0.17114000000000001</v>
      </c>
      <c r="H401" s="235">
        <f t="shared" si="94"/>
        <v>2.9800163608741381</v>
      </c>
      <c r="I401" s="236">
        <f t="shared" si="95"/>
        <v>14.464898904734863</v>
      </c>
      <c r="J401" s="237">
        <f t="shared" si="100"/>
        <v>4.4648989047348628</v>
      </c>
      <c r="K401" s="237">
        <f t="shared" si="96"/>
        <v>52.044706259236037</v>
      </c>
      <c r="L401" s="237">
        <f t="shared" si="101"/>
        <v>16.095960551569181</v>
      </c>
      <c r="M401" s="236">
        <f t="shared" si="97"/>
        <v>7.399079623685676</v>
      </c>
      <c r="N401" s="236">
        <f t="shared" si="98"/>
        <v>4.2822850843302218</v>
      </c>
      <c r="O401" s="236">
        <f t="shared" si="102"/>
        <v>3.1926445262251693</v>
      </c>
      <c r="P401" s="236" t="str">
        <f t="shared" si="103"/>
        <v>CLAY</v>
      </c>
      <c r="Q401" s="236">
        <f t="shared" si="99"/>
        <v>9.9246078117303309</v>
      </c>
      <c r="R401" s="238">
        <v>35</v>
      </c>
      <c r="S401" s="236">
        <f t="shared" si="104"/>
        <v>3.0507887401091063</v>
      </c>
      <c r="T401" s="236" t="e">
        <f t="shared" si="90"/>
        <v>#N/A</v>
      </c>
    </row>
    <row r="402" spans="1:20" x14ac:dyDescent="0.2">
      <c r="A402" s="53">
        <f t="shared" si="91"/>
        <v>390</v>
      </c>
      <c r="B402" s="239">
        <v>3.6139999999999999</v>
      </c>
      <c r="C402" s="3">
        <f t="shared" si="92"/>
        <v>3.6069999999999998</v>
      </c>
      <c r="D402" s="239">
        <v>0.156</v>
      </c>
      <c r="E402" s="239">
        <v>5.0000000000000001E-3</v>
      </c>
      <c r="F402" s="239">
        <v>8.8300000000000003E-2</v>
      </c>
      <c r="G402">
        <f t="shared" si="93"/>
        <v>0.17365999999999998</v>
      </c>
      <c r="H402" s="235">
        <f t="shared" si="94"/>
        <v>2.8791892203155598</v>
      </c>
      <c r="I402" s="236">
        <f t="shared" si="95"/>
        <v>14.447391883107732</v>
      </c>
      <c r="J402" s="237">
        <f t="shared" si="100"/>
        <v>4.4473918831077324</v>
      </c>
      <c r="K402" s="237">
        <f t="shared" si="96"/>
        <v>52.111742522369589</v>
      </c>
      <c r="L402" s="237">
        <f t="shared" si="101"/>
        <v>16.072874265551345</v>
      </c>
      <c r="M402" s="236">
        <f t="shared" si="97"/>
        <v>7.562322424069615</v>
      </c>
      <c r="N402" s="236">
        <f t="shared" si="98"/>
        <v>4.1135924971365343</v>
      </c>
      <c r="O402" s="236">
        <f t="shared" si="102"/>
        <v>3.1748126845870521</v>
      </c>
      <c r="P402" s="236" t="str">
        <f t="shared" si="103"/>
        <v>CLAY</v>
      </c>
      <c r="Q402" s="236">
        <f t="shared" si="99"/>
        <v>10.129021456469198</v>
      </c>
      <c r="R402" s="238">
        <v>35</v>
      </c>
      <c r="S402" s="236">
        <f t="shared" si="104"/>
        <v>3.1351548485384311</v>
      </c>
      <c r="T402" s="236" t="e">
        <f t="shared" si="90"/>
        <v>#N/A</v>
      </c>
    </row>
    <row r="403" spans="1:20" x14ac:dyDescent="0.2">
      <c r="A403" s="53">
        <f t="shared" si="91"/>
        <v>391</v>
      </c>
      <c r="B403" s="239">
        <v>3.625</v>
      </c>
      <c r="C403" s="3">
        <f t="shared" si="92"/>
        <v>3.6179999999999999</v>
      </c>
      <c r="D403" s="239">
        <v>0.156</v>
      </c>
      <c r="E403" s="239">
        <v>4.8999999999999998E-3</v>
      </c>
      <c r="F403" s="239">
        <v>9.1499999999999998E-2</v>
      </c>
      <c r="G403">
        <f t="shared" si="93"/>
        <v>0.17430000000000001</v>
      </c>
      <c r="H403" s="235">
        <f t="shared" si="94"/>
        <v>2.8112449799196781</v>
      </c>
      <c r="I403" s="236">
        <f t="shared" si="95"/>
        <v>14.425140118858469</v>
      </c>
      <c r="J403" s="237">
        <f t="shared" si="100"/>
        <v>4.4251401188584687</v>
      </c>
      <c r="K403" s="237">
        <f t="shared" si="96"/>
        <v>52.190156950029937</v>
      </c>
      <c r="L403" s="237">
        <f t="shared" si="101"/>
        <v>16.041132930861949</v>
      </c>
      <c r="M403" s="236">
        <f t="shared" si="97"/>
        <v>7.6122954392479221</v>
      </c>
      <c r="N403" s="236">
        <f t="shared" si="98"/>
        <v>4.0127805241669261</v>
      </c>
      <c r="O403" s="236">
        <f t="shared" si="102"/>
        <v>3.1662603270740899</v>
      </c>
      <c r="P403" s="236" t="str">
        <f t="shared" si="103"/>
        <v>CLAY</v>
      </c>
      <c r="Q403" s="236">
        <f t="shared" si="99"/>
        <v>10.175820254164172</v>
      </c>
      <c r="R403" s="238">
        <v>35</v>
      </c>
      <c r="S403" s="236">
        <f t="shared" si="104"/>
        <v>3.1610731997321686</v>
      </c>
      <c r="T403" s="236" t="e">
        <f t="shared" si="90"/>
        <v>#N/A</v>
      </c>
    </row>
    <row r="404" spans="1:20" x14ac:dyDescent="0.2">
      <c r="A404" s="53">
        <f t="shared" si="91"/>
        <v>392</v>
      </c>
      <c r="B404" s="239">
        <v>3.6339999999999999</v>
      </c>
      <c r="C404" s="3">
        <f t="shared" si="92"/>
        <v>3.6269999999999998</v>
      </c>
      <c r="D404" s="239">
        <v>0.1565</v>
      </c>
      <c r="E404" s="239">
        <v>4.8999999999999998E-3</v>
      </c>
      <c r="F404" s="239">
        <v>9.3799999999999994E-2</v>
      </c>
      <c r="G404">
        <f t="shared" si="93"/>
        <v>0.17526</v>
      </c>
      <c r="H404" s="235">
        <f t="shared" si="94"/>
        <v>2.7958461714024878</v>
      </c>
      <c r="I404" s="236">
        <f t="shared" si="95"/>
        <v>14.427286997080948</v>
      </c>
      <c r="J404" s="237">
        <f t="shared" si="100"/>
        <v>4.4272869970809481</v>
      </c>
      <c r="K404" s="237">
        <f t="shared" si="96"/>
        <v>52.327769938412594</v>
      </c>
      <c r="L404" s="237">
        <f t="shared" si="101"/>
        <v>16.088760947392164</v>
      </c>
      <c r="M404" s="236">
        <f t="shared" si="97"/>
        <v>7.640876165887315</v>
      </c>
      <c r="N404" s="236">
        <f t="shared" si="98"/>
        <v>3.9859359889145143</v>
      </c>
      <c r="O404" s="236">
        <f t="shared" si="102"/>
        <v>3.1632513258239428</v>
      </c>
      <c r="P404" s="236" t="str">
        <f t="shared" si="103"/>
        <v>CLAY</v>
      </c>
      <c r="Q404" s="236">
        <f t="shared" si="99"/>
        <v>10.244352505132284</v>
      </c>
      <c r="R404" s="238">
        <v>35</v>
      </c>
      <c r="S404" s="236">
        <f t="shared" si="104"/>
        <v>3.1759156560802611</v>
      </c>
      <c r="T404" s="236" t="e">
        <f t="shared" si="90"/>
        <v>#N/A</v>
      </c>
    </row>
    <row r="405" spans="1:20" x14ac:dyDescent="0.2">
      <c r="A405" s="53">
        <f t="shared" si="91"/>
        <v>393</v>
      </c>
      <c r="B405" s="239">
        <v>3.645</v>
      </c>
      <c r="C405" s="3">
        <f t="shared" si="92"/>
        <v>3.6379999999999999</v>
      </c>
      <c r="D405" s="239">
        <v>0.1575</v>
      </c>
      <c r="E405" s="239">
        <v>4.7999999999999996E-3</v>
      </c>
      <c r="F405" s="239">
        <v>9.4799999999999995E-2</v>
      </c>
      <c r="G405">
        <f t="shared" si="93"/>
        <v>0.17646000000000001</v>
      </c>
      <c r="H405" s="235">
        <f t="shared" si="94"/>
        <v>2.7201632097925872</v>
      </c>
      <c r="I405" s="236">
        <f t="shared" si="95"/>
        <v>14.405776042698212</v>
      </c>
      <c r="J405" s="237">
        <f t="shared" si="100"/>
        <v>4.4057760426982124</v>
      </c>
      <c r="K405" s="237">
        <f t="shared" si="96"/>
        <v>52.408213243336093</v>
      </c>
      <c r="L405" s="237">
        <f t="shared" si="101"/>
        <v>16.059053675634985</v>
      </c>
      <c r="M405" s="236">
        <f t="shared" si="97"/>
        <v>7.7247258314403036</v>
      </c>
      <c r="N405" s="236">
        <f t="shared" si="98"/>
        <v>3.8693517646912485</v>
      </c>
      <c r="O405" s="236">
        <f t="shared" si="102"/>
        <v>3.1519650583358674</v>
      </c>
      <c r="P405" s="236" t="str">
        <f t="shared" si="103"/>
        <v>CLAY</v>
      </c>
      <c r="Q405" s="236">
        <f t="shared" si="99"/>
        <v>10.337648896388659</v>
      </c>
      <c r="R405" s="238">
        <v>35</v>
      </c>
      <c r="S405" s="236">
        <f t="shared" si="104"/>
        <v>3.2195401948451972</v>
      </c>
      <c r="T405" s="236" t="e">
        <f t="shared" si="90"/>
        <v>#N/A</v>
      </c>
    </row>
    <row r="406" spans="1:20" x14ac:dyDescent="0.2">
      <c r="A406" s="53">
        <f t="shared" si="91"/>
        <v>394</v>
      </c>
      <c r="B406" s="239">
        <v>3.6539999999999999</v>
      </c>
      <c r="C406" s="3">
        <f t="shared" si="92"/>
        <v>3.6469999999999998</v>
      </c>
      <c r="D406" s="239">
        <v>0.15909999999999999</v>
      </c>
      <c r="E406" s="239">
        <v>4.5999999999999999E-3</v>
      </c>
      <c r="F406" s="239">
        <v>9.4700000000000006E-2</v>
      </c>
      <c r="G406">
        <f t="shared" si="93"/>
        <v>0.17803999999999998</v>
      </c>
      <c r="H406" s="235">
        <f t="shared" si="94"/>
        <v>2.5836890586385084</v>
      </c>
      <c r="I406" s="236">
        <f t="shared" si="95"/>
        <v>14.359355026972175</v>
      </c>
      <c r="J406" s="237">
        <f t="shared" si="100"/>
        <v>4.3593550269721746</v>
      </c>
      <c r="K406" s="237">
        <f t="shared" si="96"/>
        <v>52.368567783367517</v>
      </c>
      <c r="L406" s="237">
        <f t="shared" si="101"/>
        <v>15.929083268556326</v>
      </c>
      <c r="M406" s="236">
        <f t="shared" si="97"/>
        <v>7.8894328127912541</v>
      </c>
      <c r="N406" s="236">
        <f t="shared" si="98"/>
        <v>3.6603386456760667</v>
      </c>
      <c r="O406" s="236">
        <f t="shared" si="102"/>
        <v>3.1306615144538985</v>
      </c>
      <c r="P406" s="236" t="str">
        <f t="shared" si="103"/>
        <v>CLAY</v>
      </c>
      <c r="Q406" s="236">
        <f t="shared" si="99"/>
        <v>10.472619351386037</v>
      </c>
      <c r="R406" s="238">
        <v>35</v>
      </c>
      <c r="S406" s="236">
        <f t="shared" si="104"/>
        <v>3.3055766814630658</v>
      </c>
      <c r="T406" s="236" t="e">
        <f t="shared" si="90"/>
        <v>#N/A</v>
      </c>
    </row>
    <row r="407" spans="1:20" x14ac:dyDescent="0.2">
      <c r="A407" s="53">
        <f t="shared" si="91"/>
        <v>395</v>
      </c>
      <c r="B407" s="239">
        <v>3.665</v>
      </c>
      <c r="C407" s="3">
        <f t="shared" si="92"/>
        <v>3.6579999999999999</v>
      </c>
      <c r="D407" s="239">
        <v>0.15890000000000001</v>
      </c>
      <c r="E407" s="239">
        <v>4.7000000000000002E-3</v>
      </c>
      <c r="F407" s="239">
        <v>9.1999999999999998E-2</v>
      </c>
      <c r="G407">
        <f t="shared" si="93"/>
        <v>0.17730000000000001</v>
      </c>
      <c r="H407" s="235">
        <f t="shared" si="94"/>
        <v>2.6508742244782852</v>
      </c>
      <c r="I407" s="236">
        <f t="shared" si="95"/>
        <v>14.382945132849748</v>
      </c>
      <c r="J407" s="237">
        <f t="shared" si="100"/>
        <v>4.3829451328497484</v>
      </c>
      <c r="K407" s="237">
        <f t="shared" si="96"/>
        <v>52.612813295964379</v>
      </c>
      <c r="L407" s="237">
        <f t="shared" si="101"/>
        <v>16.063493911894327</v>
      </c>
      <c r="M407" s="236">
        <f t="shared" si="97"/>
        <v>7.7621461051950931</v>
      </c>
      <c r="N407" s="236">
        <f t="shared" si="98"/>
        <v>3.7694330301606525</v>
      </c>
      <c r="O407" s="236">
        <f t="shared" si="102"/>
        <v>3.1437400380903675</v>
      </c>
      <c r="P407" s="236" t="str">
        <f t="shared" si="103"/>
        <v>CLAY</v>
      </c>
      <c r="Q407" s="236">
        <f t="shared" si="99"/>
        <v>10.39059889200297</v>
      </c>
      <c r="R407" s="238">
        <v>35</v>
      </c>
      <c r="S407" s="236">
        <f t="shared" si="104"/>
        <v>3.2390471879582736</v>
      </c>
      <c r="T407" s="236" t="e">
        <f t="shared" si="90"/>
        <v>#N/A</v>
      </c>
    </row>
    <row r="408" spans="1:20" x14ac:dyDescent="0.2">
      <c r="A408" s="53">
        <f t="shared" si="91"/>
        <v>396</v>
      </c>
      <c r="B408" s="239">
        <v>3.6739999999999999</v>
      </c>
      <c r="C408" s="3">
        <f t="shared" si="92"/>
        <v>3.6669999999999998</v>
      </c>
      <c r="D408" s="239">
        <v>0.15759999999999999</v>
      </c>
      <c r="E408" s="239">
        <v>4.7000000000000002E-3</v>
      </c>
      <c r="F408" s="239">
        <v>9.2899999999999996E-2</v>
      </c>
      <c r="G408">
        <f t="shared" si="93"/>
        <v>0.17617999999999998</v>
      </c>
      <c r="H408" s="235">
        <f t="shared" si="94"/>
        <v>2.6677261891247595</v>
      </c>
      <c r="I408" s="236">
        <f t="shared" si="95"/>
        <v>14.380468215894101</v>
      </c>
      <c r="J408" s="237">
        <f t="shared" si="100"/>
        <v>4.3804682158941013</v>
      </c>
      <c r="K408" s="237">
        <f t="shared" si="96"/>
        <v>52.733176947683667</v>
      </c>
      <c r="L408" s="237">
        <f t="shared" si="101"/>
        <v>16.093840225194928</v>
      </c>
      <c r="M408" s="236">
        <f t="shared" si="97"/>
        <v>7.6704392068625209</v>
      </c>
      <c r="N408" s="236">
        <f t="shared" si="98"/>
        <v>3.8073073763981413</v>
      </c>
      <c r="O408" s="236">
        <f t="shared" si="102"/>
        <v>3.1504570142225261</v>
      </c>
      <c r="P408" s="236" t="str">
        <f t="shared" si="103"/>
        <v>CLAY</v>
      </c>
      <c r="Q408" s="236">
        <f t="shared" si="99"/>
        <v>10.287235254359693</v>
      </c>
      <c r="R408" s="238">
        <v>35</v>
      </c>
      <c r="S408" s="236">
        <f t="shared" si="104"/>
        <v>3.1912828546449168</v>
      </c>
      <c r="T408" s="236" t="e">
        <f t="shared" si="90"/>
        <v>#N/A</v>
      </c>
    </row>
    <row r="409" spans="1:20" x14ac:dyDescent="0.2">
      <c r="A409" s="53">
        <f t="shared" si="91"/>
        <v>397</v>
      </c>
      <c r="B409" s="239">
        <v>3.6850000000000001</v>
      </c>
      <c r="C409" s="3">
        <f t="shared" si="92"/>
        <v>3.6779999999999999</v>
      </c>
      <c r="D409" s="239">
        <v>0.15540000000000001</v>
      </c>
      <c r="E409" s="239">
        <v>4.7000000000000002E-3</v>
      </c>
      <c r="F409" s="239">
        <v>9.2100000000000001E-2</v>
      </c>
      <c r="G409">
        <f t="shared" si="93"/>
        <v>0.17382</v>
      </c>
      <c r="H409" s="235">
        <f t="shared" si="94"/>
        <v>2.7039466114371189</v>
      </c>
      <c r="I409" s="236">
        <f t="shared" si="95"/>
        <v>14.375197041837588</v>
      </c>
      <c r="J409" s="237">
        <f t="shared" si="100"/>
        <v>4.3751970418375876</v>
      </c>
      <c r="K409" s="237">
        <f t="shared" si="96"/>
        <v>52.871974719878644</v>
      </c>
      <c r="L409" s="237">
        <f t="shared" si="101"/>
        <v>16.122601099171511</v>
      </c>
      <c r="M409" s="236">
        <f t="shared" si="97"/>
        <v>7.5017687615143247</v>
      </c>
      <c r="N409" s="236">
        <f t="shared" si="98"/>
        <v>3.8859667110021658</v>
      </c>
      <c r="O409" s="236">
        <f t="shared" si="102"/>
        <v>3.1634573600938598</v>
      </c>
      <c r="P409" s="236" t="str">
        <f t="shared" si="103"/>
        <v>CLAY</v>
      </c>
      <c r="Q409" s="236">
        <f t="shared" si="99"/>
        <v>10.07900210667678</v>
      </c>
      <c r="R409" s="238">
        <v>35</v>
      </c>
      <c r="S409" s="236">
        <f t="shared" si="104"/>
        <v>3.103806226640097</v>
      </c>
      <c r="T409" s="236" t="e">
        <f t="shared" si="90"/>
        <v>#N/A</v>
      </c>
    </row>
    <row r="410" spans="1:20" x14ac:dyDescent="0.2">
      <c r="A410" s="53">
        <f t="shared" si="91"/>
        <v>398</v>
      </c>
      <c r="B410" s="239">
        <v>3.6949999999999998</v>
      </c>
      <c r="C410" s="3">
        <f t="shared" si="92"/>
        <v>3.6879999999999997</v>
      </c>
      <c r="D410" s="239">
        <v>0.15429999999999999</v>
      </c>
      <c r="E410" s="239">
        <v>4.5999999999999999E-3</v>
      </c>
      <c r="F410" s="239">
        <v>9.0899999999999995E-2</v>
      </c>
      <c r="G410">
        <f t="shared" si="93"/>
        <v>0.17247999999999999</v>
      </c>
      <c r="H410" s="235">
        <f t="shared" si="94"/>
        <v>2.6669758812615956</v>
      </c>
      <c r="I410" s="236">
        <f t="shared" si="95"/>
        <v>14.346954069078716</v>
      </c>
      <c r="J410" s="237">
        <f t="shared" si="100"/>
        <v>4.3469540690787163</v>
      </c>
      <c r="K410" s="237">
        <f t="shared" si="96"/>
        <v>52.9115666067623</v>
      </c>
      <c r="L410" s="237">
        <f t="shared" si="101"/>
        <v>16.061995285245857</v>
      </c>
      <c r="M410" s="236">
        <f t="shared" si="97"/>
        <v>7.4441830712694967</v>
      </c>
      <c r="N410" s="236">
        <f t="shared" si="98"/>
        <v>3.8471692481505384</v>
      </c>
      <c r="O410" s="236">
        <f t="shared" si="102"/>
        <v>3.1637145500142267</v>
      </c>
      <c r="P410" s="236" t="str">
        <f t="shared" si="103"/>
        <v>CLAY</v>
      </c>
      <c r="Q410" s="236">
        <f t="shared" si="99"/>
        <v>9.9640361161031397</v>
      </c>
      <c r="R410" s="238">
        <v>35</v>
      </c>
      <c r="S410" s="236">
        <f t="shared" si="104"/>
        <v>3.0740527449893769</v>
      </c>
      <c r="T410" s="236" t="e">
        <f t="shared" si="90"/>
        <v>#N/A</v>
      </c>
    </row>
    <row r="411" spans="1:20" x14ac:dyDescent="0.2">
      <c r="A411" s="53">
        <f t="shared" si="91"/>
        <v>399</v>
      </c>
      <c r="B411" s="239">
        <v>3.7040000000000002</v>
      </c>
      <c r="C411" s="3">
        <f t="shared" si="92"/>
        <v>3.6970000000000001</v>
      </c>
      <c r="D411" s="239">
        <v>0.15629999999999999</v>
      </c>
      <c r="E411" s="239">
        <v>4.5999999999999999E-3</v>
      </c>
      <c r="F411" s="239">
        <v>8.9499999999999996E-2</v>
      </c>
      <c r="G411">
        <f t="shared" si="93"/>
        <v>0.17419999999999999</v>
      </c>
      <c r="H411" s="235">
        <f t="shared" si="94"/>
        <v>2.640642939150402</v>
      </c>
      <c r="I411" s="236">
        <f t="shared" si="95"/>
        <v>14.350832535527216</v>
      </c>
      <c r="J411" s="237">
        <f t="shared" si="100"/>
        <v>4.3508325355272159</v>
      </c>
      <c r="K411" s="237">
        <f t="shared" si="96"/>
        <v>53.055027883844119</v>
      </c>
      <c r="L411" s="237">
        <f t="shared" si="101"/>
        <v>16.115483711592809</v>
      </c>
      <c r="M411" s="236">
        <f t="shared" si="97"/>
        <v>7.5173028799010986</v>
      </c>
      <c r="N411" s="236">
        <f t="shared" si="98"/>
        <v>3.797103519566162</v>
      </c>
      <c r="O411" s="236">
        <f t="shared" si="102"/>
        <v>3.1569832386609704</v>
      </c>
      <c r="P411" s="236" t="str">
        <f t="shared" si="103"/>
        <v>CLAY</v>
      </c>
      <c r="Q411" s="236">
        <f t="shared" si="99"/>
        <v>10.095414343012989</v>
      </c>
      <c r="R411" s="238">
        <v>35</v>
      </c>
      <c r="S411" s="236">
        <f t="shared" si="104"/>
        <v>3.111842225955793</v>
      </c>
      <c r="T411" s="236" t="e">
        <f t="shared" si="90"/>
        <v>#N/A</v>
      </c>
    </row>
    <row r="412" spans="1:20" x14ac:dyDescent="0.2">
      <c r="A412" s="53">
        <f t="shared" si="91"/>
        <v>400</v>
      </c>
      <c r="B412" s="239">
        <v>3.7149999999999999</v>
      </c>
      <c r="C412" s="3">
        <f t="shared" si="92"/>
        <v>3.7079999999999997</v>
      </c>
      <c r="D412" s="239">
        <v>0.15870000000000001</v>
      </c>
      <c r="E412" s="239">
        <v>4.7000000000000002E-3</v>
      </c>
      <c r="F412" s="239">
        <v>8.9099999999999999E-2</v>
      </c>
      <c r="G412">
        <f t="shared" si="93"/>
        <v>0.17652000000000001</v>
      </c>
      <c r="H412" s="235">
        <f t="shared" si="94"/>
        <v>2.6625878087468839</v>
      </c>
      <c r="I412" s="236">
        <f t="shared" si="95"/>
        <v>14.381221797706562</v>
      </c>
      <c r="J412" s="237">
        <f t="shared" si="100"/>
        <v>4.3812217977065622</v>
      </c>
      <c r="K412" s="237">
        <f t="shared" si="96"/>
        <v>53.325570425895926</v>
      </c>
      <c r="L412" s="237">
        <f t="shared" si="101"/>
        <v>16.276238978479878</v>
      </c>
      <c r="M412" s="236">
        <f t="shared" si="97"/>
        <v>7.5689739955888653</v>
      </c>
      <c r="N412" s="236">
        <f t="shared" si="98"/>
        <v>3.8151075631003675</v>
      </c>
      <c r="O412" s="236">
        <f t="shared" si="102"/>
        <v>3.1557116317351603</v>
      </c>
      <c r="P412" s="236" t="str">
        <f t="shared" si="103"/>
        <v>CLAY</v>
      </c>
      <c r="Q412" s="236">
        <f t="shared" si="99"/>
        <v>10.266202464508673</v>
      </c>
      <c r="R412" s="238">
        <v>35</v>
      </c>
      <c r="S412" s="236">
        <f t="shared" si="104"/>
        <v>3.138602202043955</v>
      </c>
      <c r="T412" s="236" t="e">
        <f t="shared" si="90"/>
        <v>#N/A</v>
      </c>
    </row>
    <row r="413" spans="1:20" x14ac:dyDescent="0.2">
      <c r="A413" s="53">
        <f t="shared" si="91"/>
        <v>401</v>
      </c>
      <c r="B413" s="239">
        <v>3.7240000000000002</v>
      </c>
      <c r="C413" s="3">
        <f t="shared" si="92"/>
        <v>3.7170000000000001</v>
      </c>
      <c r="D413" s="239">
        <v>0.16220000000000001</v>
      </c>
      <c r="E413" s="239">
        <v>4.7000000000000002E-3</v>
      </c>
      <c r="F413" s="239">
        <v>8.9099999999999999E-2</v>
      </c>
      <c r="G413">
        <f t="shared" si="93"/>
        <v>0.18002000000000001</v>
      </c>
      <c r="H413" s="235">
        <f t="shared" si="94"/>
        <v>2.610821019886679</v>
      </c>
      <c r="I413" s="236">
        <f t="shared" si="95"/>
        <v>14.388895952437522</v>
      </c>
      <c r="J413" s="237">
        <f t="shared" si="100"/>
        <v>4.3888959524375224</v>
      </c>
      <c r="K413" s="237">
        <f t="shared" si="96"/>
        <v>53.483526255210272</v>
      </c>
      <c r="L413" s="237">
        <f t="shared" si="101"/>
        <v>16.344248526877333</v>
      </c>
      <c r="M413" s="236">
        <f t="shared" si="97"/>
        <v>7.7419572724133854</v>
      </c>
      <c r="N413" s="236">
        <f t="shared" si="98"/>
        <v>3.7143440629453508</v>
      </c>
      <c r="O413" s="236">
        <f t="shared" si="102"/>
        <v>3.1410204372734198</v>
      </c>
      <c r="P413" s="236" t="str">
        <f t="shared" si="103"/>
        <v>CLAY</v>
      </c>
      <c r="Q413" s="236">
        <f t="shared" si="99"/>
        <v>10.544706145399145</v>
      </c>
      <c r="R413" s="238">
        <v>35</v>
      </c>
      <c r="S413" s="236">
        <f t="shared" si="104"/>
        <v>3.2285199273435898</v>
      </c>
      <c r="T413" s="236" t="e">
        <f t="shared" si="90"/>
        <v>#N/A</v>
      </c>
    </row>
    <row r="414" spans="1:20" x14ac:dyDescent="0.2">
      <c r="A414" s="53">
        <f t="shared" si="91"/>
        <v>402</v>
      </c>
      <c r="B414" s="239">
        <v>3.7349999999999999</v>
      </c>
      <c r="C414" s="3">
        <f t="shared" si="92"/>
        <v>3.7279999999999998</v>
      </c>
      <c r="D414" s="239">
        <v>0.16350000000000001</v>
      </c>
      <c r="E414" s="239">
        <v>4.7999999999999996E-3</v>
      </c>
      <c r="F414" s="239">
        <v>8.77E-2</v>
      </c>
      <c r="G414">
        <f t="shared" si="93"/>
        <v>0.18104000000000001</v>
      </c>
      <c r="H414" s="235">
        <f t="shared" si="94"/>
        <v>2.6513477684489613</v>
      </c>
      <c r="I414" s="236">
        <f t="shared" si="95"/>
        <v>14.415791482148578</v>
      </c>
      <c r="J414" s="237">
        <f t="shared" si="100"/>
        <v>4.4157914821485775</v>
      </c>
      <c r="K414" s="237">
        <f t="shared" si="96"/>
        <v>53.742070645449893</v>
      </c>
      <c r="L414" s="237">
        <f t="shared" si="101"/>
        <v>16.492981185824938</v>
      </c>
      <c r="M414" s="236">
        <f t="shared" si="97"/>
        <v>7.7183092565434821</v>
      </c>
      <c r="N414" s="236">
        <f t="shared" si="98"/>
        <v>3.7706819147317336</v>
      </c>
      <c r="O414" s="236">
        <f t="shared" si="102"/>
        <v>3.1458410897510274</v>
      </c>
      <c r="P414" s="236" t="str">
        <f t="shared" si="103"/>
        <v>CLAY</v>
      </c>
      <c r="Q414" s="236">
        <f t="shared" si="99"/>
        <v>10.608160779545843</v>
      </c>
      <c r="R414" s="238">
        <v>35</v>
      </c>
      <c r="S414" s="236">
        <f t="shared" si="104"/>
        <v>3.2161976368375504</v>
      </c>
      <c r="T414" s="236" t="e">
        <f t="shared" si="90"/>
        <v>#N/A</v>
      </c>
    </row>
    <row r="415" spans="1:20" x14ac:dyDescent="0.2">
      <c r="A415" s="53">
        <f t="shared" si="91"/>
        <v>403</v>
      </c>
      <c r="B415" s="239">
        <v>3.7440000000000002</v>
      </c>
      <c r="C415" s="3">
        <f t="shared" si="92"/>
        <v>3.7370000000000001</v>
      </c>
      <c r="D415" s="239">
        <v>0.1663</v>
      </c>
      <c r="E415" s="239">
        <v>4.7000000000000002E-3</v>
      </c>
      <c r="F415" s="239">
        <v>8.6900000000000005E-2</v>
      </c>
      <c r="G415">
        <f t="shared" si="93"/>
        <v>0.18368000000000001</v>
      </c>
      <c r="H415" s="235">
        <f t="shared" si="94"/>
        <v>2.5587979094076654</v>
      </c>
      <c r="I415" s="236">
        <f t="shared" si="95"/>
        <v>14.396762954455015</v>
      </c>
      <c r="J415" s="237">
        <f t="shared" si="100"/>
        <v>4.3967629544550153</v>
      </c>
      <c r="K415" s="237">
        <f t="shared" si="96"/>
        <v>53.800703160798392</v>
      </c>
      <c r="L415" s="237">
        <f t="shared" si="101"/>
        <v>16.461480501479578</v>
      </c>
      <c r="M415" s="236">
        <f t="shared" si="97"/>
        <v>7.8898916065008811</v>
      </c>
      <c r="N415" s="236">
        <f t="shared" si="98"/>
        <v>3.6187445685195558</v>
      </c>
      <c r="O415" s="236">
        <f t="shared" si="102"/>
        <v>3.1278158125634401</v>
      </c>
      <c r="P415" s="236" t="str">
        <f t="shared" si="103"/>
        <v>CLAY</v>
      </c>
      <c r="Q415" s="236">
        <f t="shared" si="99"/>
        <v>10.823274736600135</v>
      </c>
      <c r="R415" s="238">
        <v>35</v>
      </c>
      <c r="S415" s="236">
        <f t="shared" si="104"/>
        <v>3.3058169694609734</v>
      </c>
      <c r="T415" s="236" t="e">
        <f t="shared" si="90"/>
        <v>#N/A</v>
      </c>
    </row>
    <row r="416" spans="1:20" x14ac:dyDescent="0.2">
      <c r="A416" s="53">
        <f t="shared" si="91"/>
        <v>404</v>
      </c>
      <c r="B416" s="239">
        <v>3.7549999999999999</v>
      </c>
      <c r="C416" s="3">
        <f t="shared" si="92"/>
        <v>3.7479999999999998</v>
      </c>
      <c r="D416" s="239">
        <v>0.1673</v>
      </c>
      <c r="E416" s="239">
        <v>4.7000000000000002E-3</v>
      </c>
      <c r="F416" s="239">
        <v>8.72E-2</v>
      </c>
      <c r="G416">
        <f t="shared" si="93"/>
        <v>0.18474000000000002</v>
      </c>
      <c r="H416" s="235">
        <f t="shared" si="94"/>
        <v>2.544116054996211</v>
      </c>
      <c r="I416" s="236">
        <f t="shared" si="95"/>
        <v>14.39901211616708</v>
      </c>
      <c r="J416" s="237">
        <f t="shared" si="100"/>
        <v>4.3990121161670803</v>
      </c>
      <c r="K416" s="237">
        <f t="shared" si="96"/>
        <v>53.967497411394213</v>
      </c>
      <c r="L416" s="237">
        <f t="shared" si="101"/>
        <v>16.518290496207385</v>
      </c>
      <c r="M416" s="236">
        <f t="shared" si="97"/>
        <v>7.9168302929792453</v>
      </c>
      <c r="N416" s="236">
        <f t="shared" si="98"/>
        <v>3.594027725221121</v>
      </c>
      <c r="O416" s="236">
        <f t="shared" si="102"/>
        <v>3.1249060185089608</v>
      </c>
      <c r="P416" s="236" t="str">
        <f t="shared" si="103"/>
        <v>CLAY</v>
      </c>
      <c r="Q416" s="236">
        <f t="shared" si="99"/>
        <v>10.897708549050483</v>
      </c>
      <c r="R416" s="238">
        <v>35</v>
      </c>
      <c r="S416" s="236">
        <f t="shared" si="104"/>
        <v>3.3199319197287958</v>
      </c>
      <c r="T416" s="236" t="e">
        <f t="shared" si="90"/>
        <v>#N/A</v>
      </c>
    </row>
    <row r="417" spans="1:20" x14ac:dyDescent="0.2">
      <c r="A417" s="53">
        <f t="shared" si="91"/>
        <v>405</v>
      </c>
      <c r="B417" s="239">
        <v>3.7639999999999998</v>
      </c>
      <c r="C417" s="3">
        <f t="shared" si="92"/>
        <v>3.7569999999999997</v>
      </c>
      <c r="D417" s="239">
        <v>0.1673</v>
      </c>
      <c r="E417" s="239">
        <v>4.7999999999999996E-3</v>
      </c>
      <c r="F417" s="239">
        <v>8.9099999999999999E-2</v>
      </c>
      <c r="G417">
        <f t="shared" si="93"/>
        <v>0.18512000000000001</v>
      </c>
      <c r="H417" s="235">
        <f t="shared" si="94"/>
        <v>2.5929127052722554</v>
      </c>
      <c r="I417" s="236">
        <f t="shared" si="95"/>
        <v>14.42450240274348</v>
      </c>
      <c r="J417" s="237">
        <f t="shared" si="100"/>
        <v>4.4245024027434798</v>
      </c>
      <c r="K417" s="237">
        <f t="shared" si="96"/>
        <v>54.192855527107248</v>
      </c>
      <c r="L417" s="237">
        <f t="shared" si="101"/>
        <v>16.653827043926459</v>
      </c>
      <c r="M417" s="236">
        <f t="shared" si="97"/>
        <v>7.8616851326458947</v>
      </c>
      <c r="N417" s="236">
        <f t="shared" si="98"/>
        <v>3.6661610694440796</v>
      </c>
      <c r="O417" s="236">
        <f t="shared" si="102"/>
        <v>3.1323123269536115</v>
      </c>
      <c r="P417" s="236" t="str">
        <f t="shared" si="103"/>
        <v>CLAY</v>
      </c>
      <c r="Q417" s="236">
        <f t="shared" si="99"/>
        <v>10.910595372741064</v>
      </c>
      <c r="R417" s="238">
        <v>35</v>
      </c>
      <c r="S417" s="236">
        <f t="shared" si="104"/>
        <v>3.2910506491415639</v>
      </c>
      <c r="T417" s="236" t="e">
        <f t="shared" si="90"/>
        <v>#N/A</v>
      </c>
    </row>
    <row r="418" spans="1:20" x14ac:dyDescent="0.2">
      <c r="A418" s="53">
        <f t="shared" si="91"/>
        <v>406</v>
      </c>
      <c r="B418" s="239">
        <v>3.7749999999999999</v>
      </c>
      <c r="C418" s="3">
        <f t="shared" si="92"/>
        <v>3.7679999999999998</v>
      </c>
      <c r="D418" s="239">
        <v>0.16719999999999999</v>
      </c>
      <c r="E418" s="239">
        <v>4.7999999999999996E-3</v>
      </c>
      <c r="F418" s="239">
        <v>8.9599999999999999E-2</v>
      </c>
      <c r="G418">
        <f t="shared" si="93"/>
        <v>0.18511999999999998</v>
      </c>
      <c r="H418" s="235">
        <f t="shared" si="94"/>
        <v>2.5929127052722558</v>
      </c>
      <c r="I418" s="236">
        <f t="shared" si="95"/>
        <v>14.42450240274348</v>
      </c>
      <c r="J418" s="237">
        <f t="shared" si="100"/>
        <v>4.4245024027434798</v>
      </c>
      <c r="K418" s="237">
        <f t="shared" si="96"/>
        <v>54.351525053537429</v>
      </c>
      <c r="L418" s="237">
        <f t="shared" si="101"/>
        <v>16.702496570356637</v>
      </c>
      <c r="M418" s="236">
        <f t="shared" si="97"/>
        <v>7.8292771619871884</v>
      </c>
      <c r="N418" s="236">
        <f t="shared" si="98"/>
        <v>3.6706094507603231</v>
      </c>
      <c r="O418" s="236">
        <f t="shared" si="102"/>
        <v>3.1340868544548721</v>
      </c>
      <c r="P418" s="236" t="str">
        <f t="shared" si="103"/>
        <v>CLAY</v>
      </c>
      <c r="Q418" s="236">
        <f t="shared" si="99"/>
        <v>10.897372912205213</v>
      </c>
      <c r="R418" s="238">
        <v>35</v>
      </c>
      <c r="S418" s="236">
        <f t="shared" si="104"/>
        <v>3.2741011567425025</v>
      </c>
      <c r="T418" s="236" t="e">
        <f t="shared" si="90"/>
        <v>#N/A</v>
      </c>
    </row>
    <row r="419" spans="1:20" x14ac:dyDescent="0.2">
      <c r="A419" s="53">
        <f t="shared" si="91"/>
        <v>407</v>
      </c>
      <c r="B419" s="239">
        <v>3.7850000000000001</v>
      </c>
      <c r="C419" s="3">
        <f t="shared" si="92"/>
        <v>3.778</v>
      </c>
      <c r="D419" s="239">
        <v>0.16639999999999999</v>
      </c>
      <c r="E419" s="239">
        <v>4.7999999999999996E-3</v>
      </c>
      <c r="F419" s="239">
        <v>9.0499999999999997E-2</v>
      </c>
      <c r="G419">
        <f t="shared" si="93"/>
        <v>0.1845</v>
      </c>
      <c r="H419" s="235">
        <f t="shared" si="94"/>
        <v>2.6016260162601621</v>
      </c>
      <c r="I419" s="236">
        <f t="shared" si="95"/>
        <v>14.423191128742143</v>
      </c>
      <c r="J419" s="237">
        <f t="shared" si="100"/>
        <v>4.4231911287421433</v>
      </c>
      <c r="K419" s="237">
        <f t="shared" si="96"/>
        <v>54.490816084387816</v>
      </c>
      <c r="L419" s="237">
        <f t="shared" si="101"/>
        <v>16.741778422289013</v>
      </c>
      <c r="M419" s="236">
        <f t="shared" si="97"/>
        <v>7.765553971406387</v>
      </c>
      <c r="N419" s="236">
        <f t="shared" si="98"/>
        <v>3.6920468657934484</v>
      </c>
      <c r="O419" s="236">
        <f t="shared" si="102"/>
        <v>3.1384445653108282</v>
      </c>
      <c r="P419" s="236" t="str">
        <f t="shared" si="103"/>
        <v>CLAY</v>
      </c>
      <c r="Q419" s="236">
        <f t="shared" si="99"/>
        <v>10.83409865963435</v>
      </c>
      <c r="R419" s="238">
        <v>35</v>
      </c>
      <c r="S419" s="236">
        <f t="shared" si="104"/>
        <v>3.2408248608187238</v>
      </c>
      <c r="T419" s="236" t="e">
        <f t="shared" si="90"/>
        <v>#N/A</v>
      </c>
    </row>
    <row r="420" spans="1:20" x14ac:dyDescent="0.2">
      <c r="A420" s="53">
        <f t="shared" si="91"/>
        <v>408</v>
      </c>
      <c r="B420" s="239">
        <v>3.7949999999999999</v>
      </c>
      <c r="C420" s="3">
        <f t="shared" si="92"/>
        <v>3.7879999999999998</v>
      </c>
      <c r="D420" s="239">
        <v>0.16470000000000001</v>
      </c>
      <c r="E420" s="239">
        <v>4.8999999999999998E-3</v>
      </c>
      <c r="F420" s="239">
        <v>9.2100000000000001E-2</v>
      </c>
      <c r="G420">
        <f t="shared" si="93"/>
        <v>0.18312</v>
      </c>
      <c r="H420" s="235">
        <f t="shared" si="94"/>
        <v>2.6758409785932717</v>
      </c>
      <c r="I420" s="236">
        <f t="shared" si="95"/>
        <v>14.444434672159311</v>
      </c>
      <c r="J420" s="237">
        <f t="shared" si="100"/>
        <v>4.4444346721593107</v>
      </c>
      <c r="K420" s="237">
        <f t="shared" si="96"/>
        <v>54.715518538139463</v>
      </c>
      <c r="L420" s="237">
        <f t="shared" si="101"/>
        <v>16.866629580844585</v>
      </c>
      <c r="M420" s="236">
        <f t="shared" si="97"/>
        <v>7.6129306597027178</v>
      </c>
      <c r="N420" s="236">
        <f t="shared" si="98"/>
        <v>3.8160661872657666</v>
      </c>
      <c r="O420" s="236">
        <f t="shared" si="102"/>
        <v>3.1537094898677283</v>
      </c>
      <c r="P420" s="236" t="str">
        <f t="shared" si="103"/>
        <v>CLAY</v>
      </c>
      <c r="Q420" s="236">
        <f t="shared" si="99"/>
        <v>10.700373455155045</v>
      </c>
      <c r="R420" s="238">
        <v>35</v>
      </c>
      <c r="S420" s="236">
        <f t="shared" si="104"/>
        <v>3.1614029293314792</v>
      </c>
      <c r="T420" s="236" t="e">
        <f t="shared" si="90"/>
        <v>#N/A</v>
      </c>
    </row>
    <row r="421" spans="1:20" x14ac:dyDescent="0.2">
      <c r="A421" s="53">
        <f t="shared" si="91"/>
        <v>409</v>
      </c>
      <c r="B421" s="239">
        <v>3.806</v>
      </c>
      <c r="C421" s="3">
        <f t="shared" si="92"/>
        <v>3.7989999999999999</v>
      </c>
      <c r="D421" s="239">
        <v>0.1633</v>
      </c>
      <c r="E421" s="239">
        <v>4.7999999999999996E-3</v>
      </c>
      <c r="F421" s="239">
        <v>8.9800000000000005E-2</v>
      </c>
      <c r="G421">
        <f t="shared" si="93"/>
        <v>0.18126</v>
      </c>
      <c r="H421" s="235">
        <f t="shared" si="94"/>
        <v>2.6481297583581593</v>
      </c>
      <c r="I421" s="236">
        <f t="shared" si="95"/>
        <v>14.416266173387804</v>
      </c>
      <c r="J421" s="237">
        <f t="shared" si="100"/>
        <v>4.4162661733878039</v>
      </c>
      <c r="K421" s="237">
        <f t="shared" si="96"/>
        <v>54.767395192700263</v>
      </c>
      <c r="L421" s="237">
        <f t="shared" si="101"/>
        <v>16.808309055913981</v>
      </c>
      <c r="M421" s="236">
        <f t="shared" si="97"/>
        <v>7.5255996535114562</v>
      </c>
      <c r="N421" s="236">
        <f t="shared" si="98"/>
        <v>3.7946882407176092</v>
      </c>
      <c r="O421" s="236">
        <f t="shared" si="102"/>
        <v>3.1564321080810607</v>
      </c>
      <c r="P421" s="236" t="str">
        <f t="shared" si="103"/>
        <v>CLAY</v>
      </c>
      <c r="Q421" s="236">
        <f t="shared" si="99"/>
        <v>10.541050400608311</v>
      </c>
      <c r="R421" s="238">
        <v>35</v>
      </c>
      <c r="S421" s="236">
        <f t="shared" si="104"/>
        <v>3.1161359553373424</v>
      </c>
      <c r="T421" s="236" t="e">
        <f t="shared" si="90"/>
        <v>#N/A</v>
      </c>
    </row>
    <row r="422" spans="1:20" x14ac:dyDescent="0.2">
      <c r="A422" s="53">
        <f t="shared" si="91"/>
        <v>410</v>
      </c>
      <c r="B422" s="239">
        <v>3.8149999999999999</v>
      </c>
      <c r="C422" s="3">
        <f t="shared" si="92"/>
        <v>3.8079999999999998</v>
      </c>
      <c r="D422" s="239">
        <v>0.15859999999999999</v>
      </c>
      <c r="E422" s="239">
        <v>4.5999999999999999E-3</v>
      </c>
      <c r="F422" s="239">
        <v>8.5900000000000004E-2</v>
      </c>
      <c r="G422">
        <f t="shared" si="93"/>
        <v>0.17577999999999999</v>
      </c>
      <c r="H422" s="235">
        <f t="shared" si="94"/>
        <v>2.6169074980088745</v>
      </c>
      <c r="I422" s="236">
        <f t="shared" si="95"/>
        <v>14.354361714045314</v>
      </c>
      <c r="J422" s="237">
        <f t="shared" si="100"/>
        <v>4.3543617140453144</v>
      </c>
      <c r="K422" s="237">
        <f t="shared" si="96"/>
        <v>54.661409407084555</v>
      </c>
      <c r="L422" s="237">
        <f t="shared" si="101"/>
        <v>16.611889939082875</v>
      </c>
      <c r="M422" s="236">
        <f t="shared" si="97"/>
        <v>7.2910783202312901</v>
      </c>
      <c r="N422" s="236">
        <f t="shared" si="98"/>
        <v>3.7979305880967429</v>
      </c>
      <c r="O422" s="236">
        <f t="shared" si="102"/>
        <v>3.1679495383615834</v>
      </c>
      <c r="P422" s="236" t="str">
        <f t="shared" si="103"/>
        <v>CLAY</v>
      </c>
      <c r="Q422" s="236">
        <f t="shared" si="99"/>
        <v>10.093215882742953</v>
      </c>
      <c r="R422" s="238">
        <v>35</v>
      </c>
      <c r="S422" s="236">
        <f t="shared" si="104"/>
        <v>2.9952267999422042</v>
      </c>
      <c r="T422" s="236" t="e">
        <f t="shared" si="90"/>
        <v>#N/A</v>
      </c>
    </row>
    <row r="423" spans="1:20" x14ac:dyDescent="0.2">
      <c r="A423" s="53">
        <f t="shared" si="91"/>
        <v>411</v>
      </c>
      <c r="B423" s="239">
        <v>3.8260000000000001</v>
      </c>
      <c r="C423" s="3">
        <f t="shared" si="92"/>
        <v>3.819</v>
      </c>
      <c r="D423" s="239">
        <v>0.15529999999999999</v>
      </c>
      <c r="E423" s="239">
        <v>4.4999999999999997E-3</v>
      </c>
      <c r="F423" s="239">
        <v>8.2600000000000007E-2</v>
      </c>
      <c r="G423">
        <f t="shared" si="93"/>
        <v>0.17182</v>
      </c>
      <c r="H423" s="235">
        <f t="shared" si="94"/>
        <v>2.6190199045512745</v>
      </c>
      <c r="I423" s="236">
        <f t="shared" si="95"/>
        <v>14.31968318480547</v>
      </c>
      <c r="J423" s="237">
        <f t="shared" si="100"/>
        <v>4.31968318480547</v>
      </c>
      <c r="K423" s="237">
        <f t="shared" si="96"/>
        <v>54.686870082772089</v>
      </c>
      <c r="L423" s="237">
        <f t="shared" si="101"/>
        <v>16.52710786506573</v>
      </c>
      <c r="M423" s="236">
        <f t="shared" si="97"/>
        <v>7.0873337835967503</v>
      </c>
      <c r="N423" s="236">
        <f t="shared" si="98"/>
        <v>3.8417824258430757</v>
      </c>
      <c r="O423" s="236">
        <f t="shared" si="102"/>
        <v>3.1809131407281934</v>
      </c>
      <c r="P423" s="236" t="str">
        <f t="shared" si="103"/>
        <v>CLAY</v>
      </c>
      <c r="Q423" s="236">
        <f t="shared" si="99"/>
        <v>9.7610941597689926</v>
      </c>
      <c r="R423" s="238">
        <v>35</v>
      </c>
      <c r="S423" s="236">
        <f t="shared" si="104"/>
        <v>2.8909702134784636</v>
      </c>
      <c r="T423" s="236" t="e">
        <f t="shared" si="90"/>
        <v>#N/A</v>
      </c>
    </row>
    <row r="424" spans="1:20" x14ac:dyDescent="0.2">
      <c r="A424" s="53">
        <f t="shared" si="91"/>
        <v>412</v>
      </c>
      <c r="B424" s="239">
        <v>3.835</v>
      </c>
      <c r="C424" s="3">
        <f t="shared" si="92"/>
        <v>3.8279999999999998</v>
      </c>
      <c r="D424" s="239">
        <v>0.15279999999999999</v>
      </c>
      <c r="E424" s="239">
        <v>4.3E-3</v>
      </c>
      <c r="F424" s="239">
        <v>7.9399999999999998E-2</v>
      </c>
      <c r="G424">
        <f t="shared" si="93"/>
        <v>0.16868</v>
      </c>
      <c r="H424" s="235">
        <f t="shared" si="94"/>
        <v>2.549205596395542</v>
      </c>
      <c r="I424" s="236">
        <f t="shared" si="95"/>
        <v>14.259165117555915</v>
      </c>
      <c r="J424" s="237">
        <f t="shared" si="100"/>
        <v>4.2591651175559146</v>
      </c>
      <c r="K424" s="237">
        <f t="shared" si="96"/>
        <v>54.584084070004039</v>
      </c>
      <c r="L424" s="237">
        <f t="shared" si="101"/>
        <v>16.333898225826932</v>
      </c>
      <c r="M424" s="236">
        <f t="shared" si="97"/>
        <v>6.9852226549072709</v>
      </c>
      <c r="N424" s="236">
        <f t="shared" si="98"/>
        <v>3.7687589121404512</v>
      </c>
      <c r="O424" s="236">
        <f t="shared" si="102"/>
        <v>3.1813924427849916</v>
      </c>
      <c r="P424" s="236" t="str">
        <f t="shared" si="103"/>
        <v>CLAY</v>
      </c>
      <c r="Q424" s="236">
        <f t="shared" si="99"/>
        <v>9.5079929941663313</v>
      </c>
      <c r="R424" s="238">
        <v>35</v>
      </c>
      <c r="S424" s="236">
        <f t="shared" si="104"/>
        <v>2.8389995651441677</v>
      </c>
      <c r="T424" s="236" t="e">
        <f t="shared" si="90"/>
        <v>#N/A</v>
      </c>
    </row>
    <row r="425" spans="1:20" x14ac:dyDescent="0.2">
      <c r="A425" s="53">
        <f t="shared" si="91"/>
        <v>413</v>
      </c>
      <c r="B425" s="239">
        <v>3.8460000000000001</v>
      </c>
      <c r="C425" s="3">
        <f t="shared" si="92"/>
        <v>3.839</v>
      </c>
      <c r="D425" s="239">
        <v>0.15060000000000001</v>
      </c>
      <c r="E425" s="239">
        <v>4.4000000000000003E-3</v>
      </c>
      <c r="F425" s="239">
        <v>8.1500000000000003E-2</v>
      </c>
      <c r="G425">
        <f t="shared" si="93"/>
        <v>0.16690000000000002</v>
      </c>
      <c r="H425" s="235">
        <f t="shared" si="94"/>
        <v>2.6363091671659675</v>
      </c>
      <c r="I425" s="236">
        <f t="shared" si="95"/>
        <v>14.281975983906515</v>
      </c>
      <c r="J425" s="237">
        <f t="shared" si="100"/>
        <v>4.2819759839065146</v>
      </c>
      <c r="K425" s="237">
        <f t="shared" si="96"/>
        <v>54.828505802217109</v>
      </c>
      <c r="L425" s="237">
        <f t="shared" si="101"/>
        <v>16.468479634104455</v>
      </c>
      <c r="M425" s="236">
        <f t="shared" si="97"/>
        <v>6.8052119374574742</v>
      </c>
      <c r="N425" s="236">
        <f t="shared" si="98"/>
        <v>3.9260652599446151</v>
      </c>
      <c r="O425" s="236">
        <f t="shared" si="102"/>
        <v>3.200788340288756</v>
      </c>
      <c r="P425" s="236" t="str">
        <f t="shared" si="103"/>
        <v>CLAY</v>
      </c>
      <c r="Q425" s="236">
        <f t="shared" si="99"/>
        <v>9.3392911831485765</v>
      </c>
      <c r="R425" s="238">
        <v>35</v>
      </c>
      <c r="S425" s="236">
        <f t="shared" si="104"/>
        <v>2.7478440265978268</v>
      </c>
      <c r="T425" s="236" t="e">
        <f t="shared" si="90"/>
        <v>#N/A</v>
      </c>
    </row>
    <row r="426" spans="1:20" x14ac:dyDescent="0.2">
      <c r="A426" s="53">
        <f t="shared" si="91"/>
        <v>414</v>
      </c>
      <c r="B426" s="239">
        <v>3.855</v>
      </c>
      <c r="C426" s="3">
        <f t="shared" si="92"/>
        <v>3.8479999999999999</v>
      </c>
      <c r="D426" s="239">
        <v>0.14680000000000001</v>
      </c>
      <c r="E426" s="239">
        <v>4.4999999999999997E-3</v>
      </c>
      <c r="F426" s="239">
        <v>8.5500000000000007E-2</v>
      </c>
      <c r="G426">
        <f t="shared" si="93"/>
        <v>0.16390000000000002</v>
      </c>
      <c r="H426" s="235">
        <f t="shared" si="94"/>
        <v>2.7455765710799263</v>
      </c>
      <c r="I426" s="236">
        <f t="shared" si="95"/>
        <v>14.301237899789363</v>
      </c>
      <c r="J426" s="237">
        <f t="shared" si="100"/>
        <v>4.3012378997893634</v>
      </c>
      <c r="K426" s="237">
        <f t="shared" si="96"/>
        <v>55.03116343838947</v>
      </c>
      <c r="L426" s="237">
        <f t="shared" si="101"/>
        <v>16.581272103687997</v>
      </c>
      <c r="M426" s="236">
        <f t="shared" si="97"/>
        <v>6.5657710627278103</v>
      </c>
      <c r="N426" s="236">
        <f t="shared" si="98"/>
        <v>4.1334142460991412</v>
      </c>
      <c r="O426" s="236">
        <f t="shared" si="102"/>
        <v>3.2262863267917812</v>
      </c>
      <c r="P426" s="236" t="str">
        <f t="shared" si="103"/>
        <v>CLAY</v>
      </c>
      <c r="Q426" s="236">
        <f t="shared" si="99"/>
        <v>9.0724030468008774</v>
      </c>
      <c r="R426" s="238">
        <v>35</v>
      </c>
      <c r="S426" s="236">
        <f t="shared" si="104"/>
        <v>2.6275269434317607</v>
      </c>
      <c r="T426" s="236" t="e">
        <f t="shared" si="90"/>
        <v>#N/A</v>
      </c>
    </row>
    <row r="427" spans="1:20" x14ac:dyDescent="0.2">
      <c r="A427" s="53">
        <f t="shared" si="91"/>
        <v>415</v>
      </c>
      <c r="B427" s="239">
        <v>3.8660000000000001</v>
      </c>
      <c r="C427" s="3">
        <f t="shared" si="92"/>
        <v>3.859</v>
      </c>
      <c r="D427" s="239">
        <v>0.14499999999999999</v>
      </c>
      <c r="E427" s="239">
        <v>4.5999999999999999E-3</v>
      </c>
      <c r="F427" s="239">
        <v>8.8099999999999998E-2</v>
      </c>
      <c r="G427">
        <f t="shared" si="93"/>
        <v>0.16261999999999999</v>
      </c>
      <c r="H427" s="235">
        <f t="shared" si="94"/>
        <v>2.8286803591194198</v>
      </c>
      <c r="I427" s="236">
        <f t="shared" si="95"/>
        <v>14.323945760978381</v>
      </c>
      <c r="J427" s="237">
        <f t="shared" si="100"/>
        <v>4.3239457609783809</v>
      </c>
      <c r="K427" s="237">
        <f t="shared" si="96"/>
        <v>55.276106691615574</v>
      </c>
      <c r="L427" s="237">
        <f t="shared" si="101"/>
        <v>16.71637431194242</v>
      </c>
      <c r="M427" s="236">
        <f t="shared" si="97"/>
        <v>6.4214817941529558</v>
      </c>
      <c r="N427" s="236">
        <f t="shared" si="98"/>
        <v>4.285292677791019</v>
      </c>
      <c r="O427" s="236">
        <f t="shared" si="102"/>
        <v>3.243149358744255</v>
      </c>
      <c r="P427" s="236" t="str">
        <f t="shared" si="103"/>
        <v>CLAY</v>
      </c>
      <c r="Q427" s="236">
        <f t="shared" si="99"/>
        <v>8.9453244423653668</v>
      </c>
      <c r="R427" s="238">
        <v>35</v>
      </c>
      <c r="S427" s="236">
        <f t="shared" si="104"/>
        <v>2.5555482094855644</v>
      </c>
      <c r="T427" s="236" t="e">
        <f t="shared" si="90"/>
        <v>#N/A</v>
      </c>
    </row>
    <row r="428" spans="1:20" x14ac:dyDescent="0.2">
      <c r="A428" s="53">
        <f t="shared" si="91"/>
        <v>416</v>
      </c>
      <c r="B428" s="239">
        <v>3.875</v>
      </c>
      <c r="C428" s="3">
        <f t="shared" si="92"/>
        <v>3.8679999999999999</v>
      </c>
      <c r="D428" s="239">
        <v>0.14249999999999999</v>
      </c>
      <c r="E428" s="239">
        <v>4.5999999999999999E-3</v>
      </c>
      <c r="F428" s="239">
        <v>8.9499999999999996E-2</v>
      </c>
      <c r="G428">
        <f t="shared" si="93"/>
        <v>0.16039999999999999</v>
      </c>
      <c r="H428" s="235">
        <f t="shared" si="94"/>
        <v>2.8678304239401498</v>
      </c>
      <c r="I428" s="236">
        <f t="shared" si="95"/>
        <v>14.318573127476066</v>
      </c>
      <c r="J428" s="237">
        <f t="shared" si="100"/>
        <v>4.3185731274760659</v>
      </c>
      <c r="K428" s="237">
        <f t="shared" si="96"/>
        <v>55.384240857077423</v>
      </c>
      <c r="L428" s="237">
        <f t="shared" si="101"/>
        <v>16.734470868969755</v>
      </c>
      <c r="M428" s="236">
        <f t="shared" si="97"/>
        <v>6.2754155757413415</v>
      </c>
      <c r="N428" s="236">
        <f t="shared" si="98"/>
        <v>4.3802949552929196</v>
      </c>
      <c r="O428" s="236">
        <f t="shared" si="102"/>
        <v>3.2567912731442306</v>
      </c>
      <c r="P428" s="236" t="str">
        <f t="shared" si="103"/>
        <v>CLAY</v>
      </c>
      <c r="Q428" s="236">
        <f t="shared" si="99"/>
        <v>8.7513132619102123</v>
      </c>
      <c r="R428" s="238">
        <v>35</v>
      </c>
      <c r="S428" s="236">
        <f t="shared" si="104"/>
        <v>2.4830937844264782</v>
      </c>
      <c r="T428" s="236" t="e">
        <f t="shared" si="90"/>
        <v>#N/A</v>
      </c>
    </row>
    <row r="429" spans="1:20" x14ac:dyDescent="0.2">
      <c r="A429" s="53">
        <f t="shared" si="91"/>
        <v>417</v>
      </c>
      <c r="B429" s="239">
        <v>3.8860000000000001</v>
      </c>
      <c r="C429" s="3">
        <f t="shared" si="92"/>
        <v>3.879</v>
      </c>
      <c r="D429" s="239">
        <v>0.1404</v>
      </c>
      <c r="E429" s="239">
        <v>4.7000000000000002E-3</v>
      </c>
      <c r="F429" s="239">
        <v>9.1700000000000004E-2</v>
      </c>
      <c r="G429">
        <f t="shared" si="93"/>
        <v>0.15873999999999999</v>
      </c>
      <c r="H429" s="235">
        <f t="shared" si="94"/>
        <v>2.9608164293813783</v>
      </c>
      <c r="I429" s="236">
        <f t="shared" si="95"/>
        <v>14.339725009181578</v>
      </c>
      <c r="J429" s="237">
        <f t="shared" si="100"/>
        <v>4.3397250091815778</v>
      </c>
      <c r="K429" s="237">
        <f t="shared" si="96"/>
        <v>55.623793310615341</v>
      </c>
      <c r="L429" s="237">
        <f t="shared" si="101"/>
        <v>16.864171385679612</v>
      </c>
      <c r="M429" s="236">
        <f t="shared" si="97"/>
        <v>6.1145136829519444</v>
      </c>
      <c r="N429" s="236">
        <f t="shared" si="98"/>
        <v>4.5579644082115411</v>
      </c>
      <c r="O429" s="236">
        <f t="shared" si="102"/>
        <v>3.2759263642324776</v>
      </c>
      <c r="P429" s="236" t="str">
        <f t="shared" si="103"/>
        <v>CLAY</v>
      </c>
      <c r="Q429" s="236">
        <f t="shared" si="99"/>
        <v>8.5930172241153873</v>
      </c>
      <c r="R429" s="238">
        <v>35</v>
      </c>
      <c r="S429" s="236">
        <f t="shared" si="104"/>
        <v>2.4037672295400121</v>
      </c>
      <c r="T429" s="236" t="e">
        <f t="shared" si="90"/>
        <v>#N/A</v>
      </c>
    </row>
    <row r="430" spans="1:20" x14ac:dyDescent="0.2">
      <c r="A430" s="53">
        <f t="shared" si="91"/>
        <v>418</v>
      </c>
      <c r="B430" s="239">
        <v>3.895</v>
      </c>
      <c r="C430" s="3">
        <f t="shared" si="92"/>
        <v>3.8879999999999999</v>
      </c>
      <c r="D430" s="239">
        <v>0.1434</v>
      </c>
      <c r="E430" s="239">
        <v>4.7999999999999996E-3</v>
      </c>
      <c r="F430" s="239">
        <v>9.3299999999999994E-2</v>
      </c>
      <c r="G430">
        <f t="shared" si="93"/>
        <v>0.16205999999999998</v>
      </c>
      <c r="H430" s="235">
        <f t="shared" si="94"/>
        <v>2.961865975564606</v>
      </c>
      <c r="I430" s="236">
        <f t="shared" si="95"/>
        <v>14.372502646410556</v>
      </c>
      <c r="J430" s="237">
        <f t="shared" si="100"/>
        <v>4.3725026464105561</v>
      </c>
      <c r="K430" s="237">
        <f t="shared" si="96"/>
        <v>55.880290289244243</v>
      </c>
      <c r="L430" s="237">
        <f t="shared" si="101"/>
        <v>17.030897807769115</v>
      </c>
      <c r="M430" s="236">
        <f t="shared" si="97"/>
        <v>6.2345338988716685</v>
      </c>
      <c r="N430" s="236">
        <f t="shared" si="98"/>
        <v>4.5206377123046249</v>
      </c>
      <c r="O430" s="236">
        <f t="shared" si="102"/>
        <v>3.2669630572091428</v>
      </c>
      <c r="P430" s="236" t="str">
        <f t="shared" si="103"/>
        <v>CLAY</v>
      </c>
      <c r="Q430" s="236">
        <f t="shared" si="99"/>
        <v>8.848309142562977</v>
      </c>
      <c r="R430" s="238">
        <v>35</v>
      </c>
      <c r="S430" s="236">
        <f t="shared" si="104"/>
        <v>2.4628898956995897</v>
      </c>
      <c r="T430" s="236" t="e">
        <f t="shared" si="90"/>
        <v>#N/A</v>
      </c>
    </row>
    <row r="431" spans="1:20" x14ac:dyDescent="0.2">
      <c r="A431" s="53">
        <f t="shared" si="91"/>
        <v>419</v>
      </c>
      <c r="B431" s="239">
        <v>3.9060000000000001</v>
      </c>
      <c r="C431" s="3">
        <f t="shared" si="92"/>
        <v>3.899</v>
      </c>
      <c r="D431" s="239">
        <v>0.14810000000000001</v>
      </c>
      <c r="E431" s="239">
        <v>4.7000000000000002E-3</v>
      </c>
      <c r="F431" s="239">
        <v>9.0899999999999995E-2</v>
      </c>
      <c r="G431">
        <f t="shared" si="93"/>
        <v>0.16628000000000001</v>
      </c>
      <c r="H431" s="235">
        <f t="shared" si="94"/>
        <v>2.8265576136636996</v>
      </c>
      <c r="I431" s="236">
        <f t="shared" si="95"/>
        <v>14.357863285059684</v>
      </c>
      <c r="J431" s="237">
        <f t="shared" si="100"/>
        <v>4.3578632850596843</v>
      </c>
      <c r="K431" s="237">
        <f t="shared" si="96"/>
        <v>55.981308948447712</v>
      </c>
      <c r="L431" s="237">
        <f t="shared" si="101"/>
        <v>17.021813991443128</v>
      </c>
      <c r="M431" s="236">
        <f t="shared" si="97"/>
        <v>6.4798435176767573</v>
      </c>
      <c r="N431" s="236">
        <f t="shared" si="98"/>
        <v>4.2611566421973919</v>
      </c>
      <c r="O431" s="236">
        <f t="shared" si="102"/>
        <v>3.2385229938854656</v>
      </c>
      <c r="P431" s="236" t="str">
        <f t="shared" si="103"/>
        <v>CLAY</v>
      </c>
      <c r="Q431" s="236">
        <f t="shared" si="99"/>
        <v>9.1915575876293563</v>
      </c>
      <c r="R431" s="238">
        <v>35</v>
      </c>
      <c r="S431" s="236">
        <f t="shared" si="104"/>
        <v>2.5846137855916216</v>
      </c>
      <c r="T431" s="236" t="e">
        <f t="shared" si="90"/>
        <v>#N/A</v>
      </c>
    </row>
    <row r="432" spans="1:20" x14ac:dyDescent="0.2">
      <c r="A432" s="53">
        <f t="shared" si="91"/>
        <v>420</v>
      </c>
      <c r="B432" s="239">
        <v>3.915</v>
      </c>
      <c r="C432" s="3">
        <f t="shared" si="92"/>
        <v>3.9079999999999999</v>
      </c>
      <c r="D432" s="239">
        <v>0.15179999999999999</v>
      </c>
      <c r="E432" s="239">
        <v>4.7000000000000002E-3</v>
      </c>
      <c r="F432" s="239">
        <v>9.0999999999999998E-2</v>
      </c>
      <c r="G432">
        <f t="shared" si="93"/>
        <v>0.16999999999999998</v>
      </c>
      <c r="H432" s="235">
        <f t="shared" si="94"/>
        <v>2.7647058823529416</v>
      </c>
      <c r="I432" s="236">
        <f t="shared" si="95"/>
        <v>14.366511300049369</v>
      </c>
      <c r="J432" s="237">
        <f t="shared" si="100"/>
        <v>4.3665113000493694</v>
      </c>
      <c r="K432" s="237">
        <f t="shared" si="96"/>
        <v>56.144326160592932</v>
      </c>
      <c r="L432" s="237">
        <f t="shared" si="101"/>
        <v>17.094891739693281</v>
      </c>
      <c r="M432" s="236">
        <f t="shared" si="97"/>
        <v>6.660216137844337</v>
      </c>
      <c r="N432" s="236">
        <f t="shared" si="98"/>
        <v>4.1280331857939121</v>
      </c>
      <c r="O432" s="236">
        <f t="shared" si="102"/>
        <v>3.2208658895584161</v>
      </c>
      <c r="P432" s="236" t="str">
        <f t="shared" si="103"/>
        <v>CLAY</v>
      </c>
      <c r="Q432" s="236">
        <f t="shared" si="99"/>
        <v>9.4879728199505866</v>
      </c>
      <c r="R432" s="238">
        <v>35</v>
      </c>
      <c r="S432" s="236">
        <f t="shared" si="104"/>
        <v>2.6748560353112585</v>
      </c>
      <c r="T432" s="236" t="e">
        <f t="shared" si="90"/>
        <v>#N/A</v>
      </c>
    </row>
    <row r="433" spans="1:20" x14ac:dyDescent="0.2">
      <c r="A433" s="53">
        <f t="shared" si="91"/>
        <v>421</v>
      </c>
      <c r="B433" s="239">
        <v>3.9260000000000002</v>
      </c>
      <c r="C433" s="3">
        <f t="shared" si="92"/>
        <v>3.919</v>
      </c>
      <c r="D433" s="239">
        <v>0.1525</v>
      </c>
      <c r="E433" s="239">
        <v>4.7999999999999996E-3</v>
      </c>
      <c r="F433" s="239">
        <v>8.9899999999999994E-2</v>
      </c>
      <c r="G433">
        <f t="shared" si="93"/>
        <v>0.17047999999999999</v>
      </c>
      <c r="H433" s="235">
        <f t="shared" si="94"/>
        <v>2.8155795401220081</v>
      </c>
      <c r="I433" s="236">
        <f t="shared" si="95"/>
        <v>14.392300488332101</v>
      </c>
      <c r="J433" s="237">
        <f t="shared" si="100"/>
        <v>4.3923004883321006</v>
      </c>
      <c r="K433" s="237">
        <f t="shared" si="96"/>
        <v>56.4034256137735</v>
      </c>
      <c r="L433" s="237">
        <f t="shared" si="101"/>
        <v>17.244171717191829</v>
      </c>
      <c r="M433" s="236">
        <f t="shared" si="97"/>
        <v>6.6153698917586272</v>
      </c>
      <c r="N433" s="236">
        <f t="shared" si="98"/>
        <v>4.2076999820741001</v>
      </c>
      <c r="O433" s="236">
        <f t="shared" si="102"/>
        <v>3.2280124697949839</v>
      </c>
      <c r="P433" s="236" t="str">
        <f t="shared" si="103"/>
        <v>CLAY</v>
      </c>
      <c r="Q433" s="236">
        <f t="shared" si="99"/>
        <v>9.5063811988522087</v>
      </c>
      <c r="R433" s="238">
        <v>35</v>
      </c>
      <c r="S433" s="236">
        <f t="shared" si="104"/>
        <v>2.6523612481194059</v>
      </c>
      <c r="T433" s="236" t="e">
        <f t="shared" si="90"/>
        <v>#N/A</v>
      </c>
    </row>
    <row r="434" spans="1:20" x14ac:dyDescent="0.2">
      <c r="A434" s="53">
        <f t="shared" si="91"/>
        <v>422</v>
      </c>
      <c r="B434" s="239">
        <v>3.9350000000000001</v>
      </c>
      <c r="C434" s="3">
        <f t="shared" si="92"/>
        <v>3.9279999999999999</v>
      </c>
      <c r="D434" s="239">
        <v>0.1525</v>
      </c>
      <c r="E434" s="239">
        <v>4.7999999999999996E-3</v>
      </c>
      <c r="F434" s="239">
        <v>8.9399999999999993E-2</v>
      </c>
      <c r="G434">
        <f t="shared" si="93"/>
        <v>0.17037999999999998</v>
      </c>
      <c r="H434" s="235">
        <f t="shared" si="94"/>
        <v>2.8172320694917246</v>
      </c>
      <c r="I434" s="236">
        <f t="shared" si="95"/>
        <v>14.392071147814045</v>
      </c>
      <c r="J434" s="237">
        <f t="shared" si="100"/>
        <v>4.3920711478140451</v>
      </c>
      <c r="K434" s="237">
        <f t="shared" si="96"/>
        <v>56.532055468613571</v>
      </c>
      <c r="L434" s="237">
        <f t="shared" si="101"/>
        <v>17.282799966648266</v>
      </c>
      <c r="M434" s="236">
        <f t="shared" si="97"/>
        <v>6.5873553331107288</v>
      </c>
      <c r="N434" s="236">
        <f t="shared" si="98"/>
        <v>4.2161499004285519</v>
      </c>
      <c r="O434" s="236">
        <f t="shared" si="102"/>
        <v>3.2300229237185003</v>
      </c>
      <c r="P434" s="236" t="str">
        <f t="shared" si="103"/>
        <v>CLAY</v>
      </c>
      <c r="Q434" s="236">
        <f t="shared" si="99"/>
        <v>9.4873287109488658</v>
      </c>
      <c r="R434" s="238">
        <v>35</v>
      </c>
      <c r="S434" s="236">
        <f t="shared" si="104"/>
        <v>2.6383285189744279</v>
      </c>
      <c r="T434" s="236" t="e">
        <f t="shared" si="90"/>
        <v>#N/A</v>
      </c>
    </row>
    <row r="435" spans="1:20" x14ac:dyDescent="0.2">
      <c r="A435" s="53">
        <f t="shared" si="91"/>
        <v>423</v>
      </c>
      <c r="B435" s="239">
        <v>3.9449999999999998</v>
      </c>
      <c r="C435" s="3">
        <f t="shared" si="92"/>
        <v>3.9379999999999997</v>
      </c>
      <c r="D435" s="239">
        <v>0.15240000000000001</v>
      </c>
      <c r="E435" s="239">
        <v>4.7999999999999996E-3</v>
      </c>
      <c r="F435" s="239">
        <v>8.7400000000000005E-2</v>
      </c>
      <c r="G435">
        <f t="shared" si="93"/>
        <v>0.16988</v>
      </c>
      <c r="H435" s="235">
        <f t="shared" si="94"/>
        <v>2.8255238992229805</v>
      </c>
      <c r="I435" s="236">
        <f t="shared" si="95"/>
        <v>14.390922422383349</v>
      </c>
      <c r="J435" s="237">
        <f t="shared" si="100"/>
        <v>4.3909224223833494</v>
      </c>
      <c r="K435" s="237">
        <f t="shared" si="96"/>
        <v>56.671452499345627</v>
      </c>
      <c r="L435" s="237">
        <f t="shared" si="101"/>
        <v>17.322188956302313</v>
      </c>
      <c r="M435" s="236">
        <f t="shared" si="97"/>
        <v>6.53546429878112</v>
      </c>
      <c r="N435" s="236">
        <f t="shared" si="98"/>
        <v>4.2399625346065459</v>
      </c>
      <c r="O435" s="236">
        <f t="shared" si="102"/>
        <v>3.2342392574740746</v>
      </c>
      <c r="P435" s="236" t="str">
        <f t="shared" si="103"/>
        <v>CLAY</v>
      </c>
      <c r="Q435" s="236">
        <f t="shared" si="99"/>
        <v>9.4340456250545301</v>
      </c>
      <c r="R435" s="238">
        <v>35</v>
      </c>
      <c r="S435" s="236">
        <f t="shared" si="104"/>
        <v>2.6123752882329279</v>
      </c>
      <c r="T435" s="236" t="e">
        <f t="shared" si="90"/>
        <v>#N/A</v>
      </c>
    </row>
    <row r="436" spans="1:20" x14ac:dyDescent="0.2">
      <c r="A436" s="53">
        <f t="shared" si="91"/>
        <v>424</v>
      </c>
      <c r="B436" s="239">
        <v>3.956</v>
      </c>
      <c r="C436" s="3">
        <f t="shared" si="92"/>
        <v>3.9489999999999998</v>
      </c>
      <c r="D436" s="239">
        <v>0.15620000000000001</v>
      </c>
      <c r="E436" s="239">
        <v>4.7999999999999996E-3</v>
      </c>
      <c r="F436" s="239">
        <v>8.2699999999999996E-2</v>
      </c>
      <c r="G436">
        <f t="shared" si="93"/>
        <v>0.17274</v>
      </c>
      <c r="H436" s="235">
        <f t="shared" si="94"/>
        <v>2.7787426189649183</v>
      </c>
      <c r="I436" s="236">
        <f t="shared" si="95"/>
        <v>14.397448019032124</v>
      </c>
      <c r="J436" s="237">
        <f t="shared" si="100"/>
        <v>4.3974480190321241</v>
      </c>
      <c r="K436" s="237">
        <f t="shared" si="96"/>
        <v>56.855522227157856</v>
      </c>
      <c r="L436" s="237">
        <f t="shared" si="101"/>
        <v>17.396304363291083</v>
      </c>
      <c r="M436" s="236">
        <f t="shared" si="97"/>
        <v>6.6614423013531825</v>
      </c>
      <c r="N436" s="236">
        <f t="shared" si="98"/>
        <v>4.1420560304970309</v>
      </c>
      <c r="O436" s="236">
        <f t="shared" si="102"/>
        <v>3.2216398645322331</v>
      </c>
      <c r="P436" s="236" t="str">
        <f t="shared" si="103"/>
        <v>CLAY</v>
      </c>
      <c r="Q436" s="236">
        <f t="shared" si="99"/>
        <v>9.6570398144035128</v>
      </c>
      <c r="R436" s="238">
        <v>35</v>
      </c>
      <c r="S436" s="236">
        <f t="shared" si="104"/>
        <v>2.675471609616261</v>
      </c>
      <c r="T436" s="236" t="e">
        <f t="shared" si="90"/>
        <v>#N/A</v>
      </c>
    </row>
    <row r="437" spans="1:20" x14ac:dyDescent="0.2">
      <c r="A437" s="53">
        <f t="shared" si="91"/>
        <v>425</v>
      </c>
      <c r="B437" s="239">
        <v>3.9649999999999999</v>
      </c>
      <c r="C437" s="3">
        <f t="shared" si="92"/>
        <v>3.9579999999999997</v>
      </c>
      <c r="D437" s="239">
        <v>0.1598</v>
      </c>
      <c r="E437" s="239">
        <v>4.5999999999999999E-3</v>
      </c>
      <c r="F437" s="239">
        <v>8.1299999999999997E-2</v>
      </c>
      <c r="G437">
        <f t="shared" si="93"/>
        <v>0.17605999999999999</v>
      </c>
      <c r="H437" s="235">
        <f t="shared" si="94"/>
        <v>2.6127456548903782</v>
      </c>
      <c r="I437" s="236">
        <f t="shared" si="95"/>
        <v>14.354983827690971</v>
      </c>
      <c r="J437" s="237">
        <f t="shared" si="100"/>
        <v>4.3549838276909707</v>
      </c>
      <c r="K437" s="237">
        <f t="shared" si="96"/>
        <v>56.817025990000857</v>
      </c>
      <c r="L437" s="237">
        <f t="shared" si="101"/>
        <v>17.267510876794699</v>
      </c>
      <c r="M437" s="236">
        <f t="shared" si="97"/>
        <v>6.9056261125769014</v>
      </c>
      <c r="N437" s="236">
        <f t="shared" si="98"/>
        <v>3.8576696347864194</v>
      </c>
      <c r="O437" s="236">
        <f t="shared" si="102"/>
        <v>3.1912227528120591</v>
      </c>
      <c r="P437" s="236" t="str">
        <f t="shared" si="103"/>
        <v>CLAY</v>
      </c>
      <c r="Q437" s="236">
        <f t="shared" si="99"/>
        <v>9.9369145008332627</v>
      </c>
      <c r="R437" s="238">
        <v>35</v>
      </c>
      <c r="S437" s="236">
        <f t="shared" si="104"/>
        <v>2.7986193642432569</v>
      </c>
      <c r="T437" s="236" t="e">
        <f t="shared" si="90"/>
        <v>#N/A</v>
      </c>
    </row>
    <row r="438" spans="1:20" x14ac:dyDescent="0.2">
      <c r="A438" s="53">
        <f t="shared" si="91"/>
        <v>426</v>
      </c>
      <c r="B438" s="239">
        <v>3.976</v>
      </c>
      <c r="C438" s="3">
        <f t="shared" si="92"/>
        <v>3.9689999999999999</v>
      </c>
      <c r="D438" s="239">
        <v>0.15989999999999999</v>
      </c>
      <c r="E438" s="239">
        <v>4.4999999999999997E-3</v>
      </c>
      <c r="F438" s="239">
        <v>7.8799999999999995E-2</v>
      </c>
      <c r="G438">
        <f t="shared" si="93"/>
        <v>0.17565999999999998</v>
      </c>
      <c r="H438" s="235">
        <f t="shared" si="94"/>
        <v>2.5617670499829215</v>
      </c>
      <c r="I438" s="236">
        <f t="shared" si="95"/>
        <v>14.328322432150413</v>
      </c>
      <c r="J438" s="237">
        <f t="shared" si="100"/>
        <v>4.3283224321504132</v>
      </c>
      <c r="K438" s="237">
        <f t="shared" si="96"/>
        <v>56.869111733204988</v>
      </c>
      <c r="L438" s="237">
        <f t="shared" si="101"/>
        <v>17.209409990230043</v>
      </c>
      <c r="M438" s="236">
        <f t="shared" si="97"/>
        <v>6.9026705932529824</v>
      </c>
      <c r="N438" s="236">
        <f t="shared" si="98"/>
        <v>3.7881693332348463</v>
      </c>
      <c r="O438" s="236">
        <f t="shared" si="102"/>
        <v>3.186913712868082</v>
      </c>
      <c r="P438" s="236" t="str">
        <f t="shared" si="103"/>
        <v>CLAY</v>
      </c>
      <c r="Q438" s="236">
        <f t="shared" si="99"/>
        <v>9.8992406888995834</v>
      </c>
      <c r="R438" s="238">
        <v>35</v>
      </c>
      <c r="S438" s="236">
        <f t="shared" si="104"/>
        <v>2.7971222279003838</v>
      </c>
      <c r="T438" s="236" t="e">
        <f t="shared" si="90"/>
        <v>#N/A</v>
      </c>
    </row>
    <row r="439" spans="1:20" x14ac:dyDescent="0.2">
      <c r="A439" s="53">
        <f t="shared" si="91"/>
        <v>427</v>
      </c>
      <c r="B439" s="239">
        <v>3.9860000000000002</v>
      </c>
      <c r="C439" s="3">
        <f t="shared" si="92"/>
        <v>3.9790000000000001</v>
      </c>
      <c r="D439" s="239">
        <v>0.16</v>
      </c>
      <c r="E439" s="239">
        <v>4.5999999999999999E-3</v>
      </c>
      <c r="F439" s="239">
        <v>7.9399999999999998E-2</v>
      </c>
      <c r="G439">
        <f t="shared" si="93"/>
        <v>0.17588000000000001</v>
      </c>
      <c r="H439" s="235">
        <f t="shared" si="94"/>
        <v>2.6154196042756426</v>
      </c>
      <c r="I439" s="236">
        <f t="shared" si="95"/>
        <v>14.354584011175637</v>
      </c>
      <c r="J439" s="237">
        <f t="shared" si="100"/>
        <v>4.3545840111756373</v>
      </c>
      <c r="K439" s="237">
        <f t="shared" si="96"/>
        <v>57.116889780467865</v>
      </c>
      <c r="L439" s="237">
        <f t="shared" si="101"/>
        <v>17.357371868546092</v>
      </c>
      <c r="M439" s="236">
        <f t="shared" si="97"/>
        <v>6.8422288304341148</v>
      </c>
      <c r="N439" s="236">
        <f t="shared" si="98"/>
        <v>3.8732565958376779</v>
      </c>
      <c r="O439" s="236">
        <f t="shared" si="102"/>
        <v>3.1955161571507684</v>
      </c>
      <c r="P439" s="236" t="str">
        <f t="shared" si="103"/>
        <v>CLAY</v>
      </c>
      <c r="Q439" s="236">
        <f t="shared" si="99"/>
        <v>9.8969258516276781</v>
      </c>
      <c r="R439" s="238">
        <v>35</v>
      </c>
      <c r="S439" s="236">
        <f t="shared" si="104"/>
        <v>2.7665403060476916</v>
      </c>
      <c r="T439" s="236" t="e">
        <f t="shared" si="90"/>
        <v>#N/A</v>
      </c>
    </row>
    <row r="440" spans="1:20" x14ac:dyDescent="0.2">
      <c r="A440" s="53">
        <f t="shared" si="91"/>
        <v>428</v>
      </c>
      <c r="B440" s="239">
        <v>3.9969999999999999</v>
      </c>
      <c r="C440" s="3">
        <f t="shared" si="92"/>
        <v>3.9899999999999998</v>
      </c>
      <c r="D440" s="239">
        <v>0.15870000000000001</v>
      </c>
      <c r="E440" s="239">
        <v>4.5999999999999999E-3</v>
      </c>
      <c r="F440" s="239">
        <v>8.1699999999999995E-2</v>
      </c>
      <c r="G440">
        <f t="shared" si="93"/>
        <v>0.17504</v>
      </c>
      <c r="H440" s="235">
        <f t="shared" si="94"/>
        <v>2.6279707495429618</v>
      </c>
      <c r="I440" s="236">
        <f t="shared" si="95"/>
        <v>14.352712774110739</v>
      </c>
      <c r="J440" s="237">
        <f t="shared" si="100"/>
        <v>4.3527127741107385</v>
      </c>
      <c r="K440" s="237">
        <f t="shared" si="96"/>
        <v>57.267323968701845</v>
      </c>
      <c r="L440" s="237">
        <f t="shared" si="101"/>
        <v>17.397792958120622</v>
      </c>
      <c r="M440" s="236">
        <f t="shared" si="97"/>
        <v>6.7694032406752136</v>
      </c>
      <c r="N440" s="236">
        <f t="shared" si="98"/>
        <v>3.9058295650661345</v>
      </c>
      <c r="O440" s="236">
        <f t="shared" si="102"/>
        <v>3.2014058333612154</v>
      </c>
      <c r="P440" s="236" t="str">
        <f t="shared" si="103"/>
        <v>CLAY</v>
      </c>
      <c r="Q440" s="236">
        <f t="shared" si="99"/>
        <v>9.8143896692748456</v>
      </c>
      <c r="R440" s="238">
        <v>35</v>
      </c>
      <c r="S440" s="236">
        <f t="shared" si="104"/>
        <v>2.7297821518763596</v>
      </c>
      <c r="T440" s="236" t="e">
        <f t="shared" si="90"/>
        <v>#N/A</v>
      </c>
    </row>
    <row r="441" spans="1:20" x14ac:dyDescent="0.2">
      <c r="A441" s="53">
        <f t="shared" si="91"/>
        <v>429</v>
      </c>
      <c r="B441" s="239">
        <v>4.0069999999999997</v>
      </c>
      <c r="C441" s="3">
        <f t="shared" si="92"/>
        <v>3.9999999999999996</v>
      </c>
      <c r="D441" s="239">
        <v>0.15959999999999999</v>
      </c>
      <c r="E441" s="239">
        <v>4.4999999999999997E-3</v>
      </c>
      <c r="F441" s="239">
        <v>8.2600000000000007E-2</v>
      </c>
      <c r="G441">
        <f t="shared" si="93"/>
        <v>0.17612</v>
      </c>
      <c r="H441" s="235">
        <f t="shared" si="94"/>
        <v>2.5550760844878488</v>
      </c>
      <c r="I441" s="236">
        <f t="shared" si="95"/>
        <v>14.329344650684654</v>
      </c>
      <c r="J441" s="237">
        <f t="shared" si="100"/>
        <v>4.3293446506846536</v>
      </c>
      <c r="K441" s="237">
        <f t="shared" si="96"/>
        <v>57.317378602738607</v>
      </c>
      <c r="L441" s="237">
        <f t="shared" si="101"/>
        <v>17.347684015293407</v>
      </c>
      <c r="M441" s="236">
        <f t="shared" si="97"/>
        <v>6.848327493890662</v>
      </c>
      <c r="N441" s="236">
        <f t="shared" si="98"/>
        <v>3.7877952077779096</v>
      </c>
      <c r="O441" s="236">
        <f t="shared" si="102"/>
        <v>3.1897239514759441</v>
      </c>
      <c r="P441" s="236" t="str">
        <f t="shared" si="103"/>
        <v>CLAY</v>
      </c>
      <c r="Q441" s="236">
        <f t="shared" si="99"/>
        <v>9.9002184497717831</v>
      </c>
      <c r="R441" s="238">
        <v>35</v>
      </c>
      <c r="S441" s="236">
        <f t="shared" si="104"/>
        <v>2.7696230145655938</v>
      </c>
      <c r="T441" s="236" t="e">
        <f t="shared" si="90"/>
        <v>#N/A</v>
      </c>
    </row>
    <row r="442" spans="1:20" x14ac:dyDescent="0.2">
      <c r="A442" s="53">
        <f t="shared" si="91"/>
        <v>430</v>
      </c>
      <c r="B442" s="239">
        <v>4.0170000000000003</v>
      </c>
      <c r="C442" s="3">
        <f t="shared" si="92"/>
        <v>4.0100000000000007</v>
      </c>
      <c r="D442" s="239">
        <v>0.15870000000000001</v>
      </c>
      <c r="E442" s="239">
        <v>4.4999999999999997E-3</v>
      </c>
      <c r="F442" s="239">
        <v>8.6300000000000002E-2</v>
      </c>
      <c r="G442">
        <f t="shared" si="93"/>
        <v>0.17596000000000001</v>
      </c>
      <c r="H442" s="235">
        <f t="shared" si="94"/>
        <v>2.5573994089565808</v>
      </c>
      <c r="I442" s="236">
        <f t="shared" si="95"/>
        <v>14.328989399550258</v>
      </c>
      <c r="J442" s="237">
        <f t="shared" si="100"/>
        <v>4.3289893995502577</v>
      </c>
      <c r="K442" s="237">
        <f t="shared" si="96"/>
        <v>57.459247492196546</v>
      </c>
      <c r="L442" s="237">
        <f t="shared" si="101"/>
        <v>17.389550417993387</v>
      </c>
      <c r="M442" s="236">
        <f t="shared" si="97"/>
        <v>6.8144805161373165</v>
      </c>
      <c r="N442" s="236">
        <f t="shared" si="98"/>
        <v>3.79744423960824</v>
      </c>
      <c r="O442" s="236">
        <f t="shared" si="102"/>
        <v>3.192124082889447</v>
      </c>
      <c r="P442" s="236" t="str">
        <f t="shared" si="103"/>
        <v>CLAY</v>
      </c>
      <c r="Q442" s="236">
        <f t="shared" si="99"/>
        <v>9.8750627089836218</v>
      </c>
      <c r="R442" s="238">
        <v>35</v>
      </c>
      <c r="S442" s="236">
        <f t="shared" si="104"/>
        <v>2.7525229666686024</v>
      </c>
      <c r="T442" s="236" t="e">
        <f t="shared" si="90"/>
        <v>#N/A</v>
      </c>
    </row>
    <row r="443" spans="1:20" x14ac:dyDescent="0.2">
      <c r="A443" s="53">
        <f t="shared" si="91"/>
        <v>431</v>
      </c>
      <c r="B443" s="239">
        <v>4.0270000000000001</v>
      </c>
      <c r="C443" s="3">
        <f t="shared" si="92"/>
        <v>4.0200000000000005</v>
      </c>
      <c r="D443" s="239">
        <v>0.1565</v>
      </c>
      <c r="E443" s="239">
        <v>4.4999999999999997E-3</v>
      </c>
      <c r="F443" s="239">
        <v>8.9499999999999996E-2</v>
      </c>
      <c r="G443">
        <f t="shared" si="93"/>
        <v>0.1744</v>
      </c>
      <c r="H443" s="235">
        <f t="shared" si="94"/>
        <v>2.580275229357798</v>
      </c>
      <c r="I443" s="236">
        <f t="shared" si="95"/>
        <v>14.325508674112807</v>
      </c>
      <c r="J443" s="237">
        <f t="shared" si="100"/>
        <v>4.3255086741128075</v>
      </c>
      <c r="K443" s="237">
        <f t="shared" si="96"/>
        <v>57.588544869933493</v>
      </c>
      <c r="L443" s="237">
        <f t="shared" si="101"/>
        <v>17.418823430652278</v>
      </c>
      <c r="M443" s="236">
        <f t="shared" si="97"/>
        <v>6.7060473742739068</v>
      </c>
      <c r="N443" s="236">
        <f t="shared" si="98"/>
        <v>3.852361906620688</v>
      </c>
      <c r="O443" s="236">
        <f t="shared" si="102"/>
        <v>3.2013932955683293</v>
      </c>
      <c r="P443" s="236" t="str">
        <f t="shared" si="103"/>
        <v>CLAY</v>
      </c>
      <c r="Q443" s="236">
        <f t="shared" si="99"/>
        <v>9.7342879275055427</v>
      </c>
      <c r="R443" s="238">
        <v>35</v>
      </c>
      <c r="S443" s="236">
        <f t="shared" si="104"/>
        <v>2.6978840470231291</v>
      </c>
      <c r="T443" s="236" t="e">
        <f t="shared" si="90"/>
        <v>#N/A</v>
      </c>
    </row>
    <row r="444" spans="1:20" x14ac:dyDescent="0.2">
      <c r="A444" s="53">
        <f t="shared" si="91"/>
        <v>432</v>
      </c>
      <c r="B444" s="239">
        <v>4.0369999999999999</v>
      </c>
      <c r="C444" s="3">
        <f t="shared" si="92"/>
        <v>4.03</v>
      </c>
      <c r="D444" s="239">
        <v>0.15659999999999999</v>
      </c>
      <c r="E444" s="239">
        <v>4.3E-3</v>
      </c>
      <c r="F444" s="239">
        <v>9.0999999999999998E-2</v>
      </c>
      <c r="G444">
        <f t="shared" si="93"/>
        <v>0.17479999999999998</v>
      </c>
      <c r="H444" s="235">
        <f t="shared" si="94"/>
        <v>2.4599542334096114</v>
      </c>
      <c r="I444" s="236">
        <f t="shared" si="95"/>
        <v>14.273095169915917</v>
      </c>
      <c r="J444" s="237">
        <f t="shared" si="100"/>
        <v>4.2730951699159174</v>
      </c>
      <c r="K444" s="237">
        <f t="shared" si="96"/>
        <v>57.520573534761148</v>
      </c>
      <c r="L444" s="237">
        <f t="shared" si="101"/>
        <v>17.250485200950557</v>
      </c>
      <c r="M444" s="236">
        <f t="shared" si="97"/>
        <v>6.7986161026228036</v>
      </c>
      <c r="N444" s="236">
        <f t="shared" si="98"/>
        <v>3.6664572206741677</v>
      </c>
      <c r="O444" s="236">
        <f t="shared" si="102"/>
        <v>3.1843934319477172</v>
      </c>
      <c r="P444" s="236" t="str">
        <f t="shared" si="103"/>
        <v>CLAY</v>
      </c>
      <c r="Q444" s="236">
        <f t="shared" si="99"/>
        <v>9.7732855387699029</v>
      </c>
      <c r="R444" s="238">
        <v>35</v>
      </c>
      <c r="S444" s="236">
        <f t="shared" si="104"/>
        <v>2.7445153042250467</v>
      </c>
      <c r="T444" s="236" t="e">
        <f t="shared" si="90"/>
        <v>#N/A</v>
      </c>
    </row>
    <row r="445" spans="1:20" x14ac:dyDescent="0.2">
      <c r="A445" s="53">
        <f t="shared" si="91"/>
        <v>433</v>
      </c>
      <c r="B445" s="239">
        <v>4.0469999999999997</v>
      </c>
      <c r="C445" s="3">
        <f t="shared" si="92"/>
        <v>4.04</v>
      </c>
      <c r="D445" s="239">
        <v>0.15609999999999999</v>
      </c>
      <c r="E445" s="239">
        <v>4.4000000000000003E-3</v>
      </c>
      <c r="F445" s="239">
        <v>9.2799999999999994E-2</v>
      </c>
      <c r="G445">
        <f t="shared" si="93"/>
        <v>0.17465999999999998</v>
      </c>
      <c r="H445" s="235">
        <f t="shared" si="94"/>
        <v>2.5191801213786791</v>
      </c>
      <c r="I445" s="236">
        <f t="shared" si="95"/>
        <v>14.299739391135402</v>
      </c>
      <c r="J445" s="237">
        <f t="shared" si="100"/>
        <v>4.299739391135402</v>
      </c>
      <c r="K445" s="237">
        <f t="shared" si="96"/>
        <v>57.770947140187026</v>
      </c>
      <c r="L445" s="237">
        <f t="shared" si="101"/>
        <v>17.401045315924971</v>
      </c>
      <c r="M445" s="236">
        <f t="shared" si="97"/>
        <v>6.7173581091038947</v>
      </c>
      <c r="N445" s="236">
        <f t="shared" si="98"/>
        <v>3.764253274664648</v>
      </c>
      <c r="O445" s="236">
        <f t="shared" si="102"/>
        <v>3.1951310216052065</v>
      </c>
      <c r="P445" s="236" t="str">
        <f t="shared" si="103"/>
        <v>CLAY</v>
      </c>
      <c r="Q445" s="236">
        <f t="shared" si="99"/>
        <v>9.740754404984413</v>
      </c>
      <c r="R445" s="238">
        <v>35</v>
      </c>
      <c r="S445" s="236">
        <f t="shared" si="104"/>
        <v>2.7035732183335006</v>
      </c>
      <c r="T445" s="236" t="e">
        <f t="shared" si="90"/>
        <v>#N/A</v>
      </c>
    </row>
    <row r="446" spans="1:20" x14ac:dyDescent="0.2">
      <c r="A446" s="53">
        <f t="shared" si="91"/>
        <v>434</v>
      </c>
      <c r="B446" s="239">
        <v>4.056</v>
      </c>
      <c r="C446" s="3">
        <f t="shared" si="92"/>
        <v>4.0490000000000004</v>
      </c>
      <c r="D446" s="239">
        <v>0.158</v>
      </c>
      <c r="E446" s="239">
        <v>4.3E-3</v>
      </c>
      <c r="F446" s="239">
        <v>8.9700000000000002E-2</v>
      </c>
      <c r="G446">
        <f t="shared" si="93"/>
        <v>0.17593999999999999</v>
      </c>
      <c r="H446" s="235">
        <f t="shared" si="94"/>
        <v>2.4440150051153804</v>
      </c>
      <c r="I446" s="236">
        <f t="shared" si="95"/>
        <v>14.275636013318657</v>
      </c>
      <c r="J446" s="237">
        <f t="shared" si="100"/>
        <v>4.2756360133186568</v>
      </c>
      <c r="K446" s="237">
        <f t="shared" si="96"/>
        <v>57.802050217927246</v>
      </c>
      <c r="L446" s="237">
        <f t="shared" si="101"/>
        <v>17.341979670020471</v>
      </c>
      <c r="M446" s="236">
        <f t="shared" si="97"/>
        <v>6.8122528125379409</v>
      </c>
      <c r="N446" s="236">
        <f t="shared" si="98"/>
        <v>3.6398126156177111</v>
      </c>
      <c r="O446" s="236">
        <f t="shared" si="102"/>
        <v>3.1818985102192672</v>
      </c>
      <c r="P446" s="236" t="str">
        <f t="shared" si="103"/>
        <v>CLAY</v>
      </c>
      <c r="Q446" s="236">
        <f t="shared" si="99"/>
        <v>9.8448291485060633</v>
      </c>
      <c r="R446" s="238">
        <v>35</v>
      </c>
      <c r="S446" s="236">
        <f t="shared" si="104"/>
        <v>2.7513982377331576</v>
      </c>
      <c r="T446" s="236" t="e">
        <f t="shared" si="90"/>
        <v>#N/A</v>
      </c>
    </row>
    <row r="447" spans="1:20" x14ac:dyDescent="0.2">
      <c r="A447" s="53">
        <f t="shared" si="91"/>
        <v>435</v>
      </c>
      <c r="B447" s="239">
        <v>4.0659999999999998</v>
      </c>
      <c r="C447" s="3">
        <f t="shared" si="92"/>
        <v>4.0590000000000002</v>
      </c>
      <c r="D447" s="239">
        <v>0.15870000000000001</v>
      </c>
      <c r="E447" s="239">
        <v>4.1999999999999997E-3</v>
      </c>
      <c r="F447" s="239">
        <v>8.8400000000000006E-2</v>
      </c>
      <c r="G447">
        <f t="shared" si="93"/>
        <v>0.17638000000000001</v>
      </c>
      <c r="H447" s="235">
        <f t="shared" si="94"/>
        <v>2.3812223608118832</v>
      </c>
      <c r="I447" s="236">
        <f t="shared" si="95"/>
        <v>14.249020542897156</v>
      </c>
      <c r="J447" s="237">
        <f t="shared" si="100"/>
        <v>4.2490205428971564</v>
      </c>
      <c r="K447" s="237">
        <f t="shared" si="96"/>
        <v>57.836774383619563</v>
      </c>
      <c r="L447" s="237">
        <f t="shared" si="101"/>
        <v>17.276517527419838</v>
      </c>
      <c r="M447" s="236">
        <f t="shared" si="97"/>
        <v>6.8615231876585412</v>
      </c>
      <c r="N447" s="236">
        <f t="shared" si="98"/>
        <v>3.5430114020953716</v>
      </c>
      <c r="O447" s="236">
        <f t="shared" si="102"/>
        <v>3.1727622062470031</v>
      </c>
      <c r="P447" s="236" t="str">
        <f t="shared" si="103"/>
        <v>CLAY</v>
      </c>
      <c r="Q447" s="236">
        <f t="shared" si="99"/>
        <v>9.8786021346983688</v>
      </c>
      <c r="R447" s="238">
        <v>35</v>
      </c>
      <c r="S447" s="236">
        <f t="shared" si="104"/>
        <v>2.7762954275637424</v>
      </c>
      <c r="T447" s="236" t="e">
        <f t="shared" si="90"/>
        <v>#N/A</v>
      </c>
    </row>
    <row r="448" spans="1:20" x14ac:dyDescent="0.2">
      <c r="A448" s="53">
        <f t="shared" si="91"/>
        <v>436</v>
      </c>
      <c r="B448" s="239">
        <v>4.077</v>
      </c>
      <c r="C448" s="3">
        <f t="shared" si="92"/>
        <v>4.07</v>
      </c>
      <c r="D448" s="239">
        <v>0.1608</v>
      </c>
      <c r="E448" s="239">
        <v>4.3E-3</v>
      </c>
      <c r="F448" s="239">
        <v>8.9399999999999993E-2</v>
      </c>
      <c r="G448">
        <f t="shared" si="93"/>
        <v>0.17868000000000001</v>
      </c>
      <c r="H448" s="235">
        <f t="shared" si="94"/>
        <v>2.4065368256100292</v>
      </c>
      <c r="I448" s="236">
        <f t="shared" si="95"/>
        <v>14.281676233867191</v>
      </c>
      <c r="J448" s="237">
        <f t="shared" si="100"/>
        <v>4.2816762338671914</v>
      </c>
      <c r="K448" s="237">
        <f t="shared" si="96"/>
        <v>58.126422271839473</v>
      </c>
      <c r="L448" s="237">
        <f t="shared" si="101"/>
        <v>17.45639400547654</v>
      </c>
      <c r="M448" s="236">
        <f t="shared" si="97"/>
        <v>6.905984001640868</v>
      </c>
      <c r="N448" s="236">
        <f t="shared" si="98"/>
        <v>3.5668787945026272</v>
      </c>
      <c r="O448" s="236">
        <f t="shared" si="102"/>
        <v>3.1720624386539598</v>
      </c>
      <c r="P448" s="236" t="str">
        <f t="shared" si="103"/>
        <v>CLAY</v>
      </c>
      <c r="Q448" s="236">
        <f t="shared" si="99"/>
        <v>10.046131477346711</v>
      </c>
      <c r="R448" s="238">
        <v>35</v>
      </c>
      <c r="S448" s="236">
        <f t="shared" si="104"/>
        <v>2.7988006660066316</v>
      </c>
      <c r="T448" s="236" t="e">
        <f t="shared" si="90"/>
        <v>#N/A</v>
      </c>
    </row>
    <row r="449" spans="1:20" x14ac:dyDescent="0.2">
      <c r="A449" s="53">
        <f t="shared" si="91"/>
        <v>437</v>
      </c>
      <c r="B449" s="239">
        <v>4.0869999999999997</v>
      </c>
      <c r="C449" s="3">
        <f t="shared" si="92"/>
        <v>4.08</v>
      </c>
      <c r="D449" s="239">
        <v>0.16259999999999999</v>
      </c>
      <c r="E449" s="239">
        <v>4.3E-3</v>
      </c>
      <c r="F449" s="239">
        <v>8.8300000000000003E-2</v>
      </c>
      <c r="G449">
        <f t="shared" si="93"/>
        <v>0.18025999999999998</v>
      </c>
      <c r="H449" s="235">
        <f t="shared" si="94"/>
        <v>2.3854432486408523</v>
      </c>
      <c r="I449" s="236">
        <f t="shared" si="95"/>
        <v>14.285117314504783</v>
      </c>
      <c r="J449" s="237">
        <f t="shared" si="100"/>
        <v>4.2851173145047827</v>
      </c>
      <c r="K449" s="237">
        <f t="shared" si="96"/>
        <v>58.283278643179514</v>
      </c>
      <c r="L449" s="237">
        <f t="shared" si="101"/>
        <v>17.513274464381045</v>
      </c>
      <c r="M449" s="236">
        <f t="shared" si="97"/>
        <v>6.9648152665510894</v>
      </c>
      <c r="N449" s="236">
        <f t="shared" si="98"/>
        <v>3.5252628142226752</v>
      </c>
      <c r="O449" s="236">
        <f t="shared" si="102"/>
        <v>3.1661600966860526</v>
      </c>
      <c r="P449" s="236" t="str">
        <f t="shared" si="103"/>
        <v>CLAY</v>
      </c>
      <c r="Q449" s="236">
        <f t="shared" si="99"/>
        <v>10.164726779735037</v>
      </c>
      <c r="R449" s="238">
        <v>35</v>
      </c>
      <c r="S449" s="236">
        <f t="shared" si="104"/>
        <v>2.8286356518724176</v>
      </c>
      <c r="T449" s="236" t="e">
        <f t="shared" si="90"/>
        <v>#N/A</v>
      </c>
    </row>
    <row r="450" spans="1:20" x14ac:dyDescent="0.2">
      <c r="A450" s="53">
        <f t="shared" si="91"/>
        <v>438</v>
      </c>
      <c r="B450" s="239">
        <v>4.0970000000000004</v>
      </c>
      <c r="C450" s="3">
        <f t="shared" si="92"/>
        <v>4.0900000000000007</v>
      </c>
      <c r="D450" s="239">
        <v>0.1643</v>
      </c>
      <c r="E450" s="239">
        <v>4.3E-3</v>
      </c>
      <c r="F450" s="239">
        <v>8.7999999999999995E-2</v>
      </c>
      <c r="G450">
        <f t="shared" si="93"/>
        <v>0.18190000000000001</v>
      </c>
      <c r="H450" s="235">
        <f t="shared" si="94"/>
        <v>2.363936228697086</v>
      </c>
      <c r="I450" s="236">
        <f t="shared" si="95"/>
        <v>14.288657313604505</v>
      </c>
      <c r="J450" s="237">
        <f t="shared" si="100"/>
        <v>4.2886573136045048</v>
      </c>
      <c r="K450" s="237">
        <f t="shared" si="96"/>
        <v>58.440608412642433</v>
      </c>
      <c r="L450" s="237">
        <f t="shared" si="101"/>
        <v>17.570629013837657</v>
      </c>
      <c r="M450" s="236">
        <f t="shared" si="97"/>
        <v>7.0264639638186983</v>
      </c>
      <c r="N450" s="236">
        <f t="shared" si="98"/>
        <v>3.4829266082664923</v>
      </c>
      <c r="O450" s="236">
        <f t="shared" si="102"/>
        <v>3.1600565647389911</v>
      </c>
      <c r="P450" s="236" t="str">
        <f t="shared" si="103"/>
        <v>CLAY</v>
      </c>
      <c r="Q450" s="236">
        <f t="shared" si="99"/>
        <v>10.288282632279797</v>
      </c>
      <c r="R450" s="238">
        <v>35</v>
      </c>
      <c r="S450" s="236">
        <f t="shared" si="104"/>
        <v>2.859967103660324</v>
      </c>
      <c r="T450" s="236" t="e">
        <f t="shared" si="90"/>
        <v>#N/A</v>
      </c>
    </row>
    <row r="451" spans="1:20" x14ac:dyDescent="0.2">
      <c r="A451" s="53">
        <f t="shared" si="91"/>
        <v>439</v>
      </c>
      <c r="B451" s="239">
        <v>4.1059999999999999</v>
      </c>
      <c r="C451" s="3">
        <f t="shared" si="92"/>
        <v>4.0990000000000002</v>
      </c>
      <c r="D451" s="239">
        <v>0.16639999999999999</v>
      </c>
      <c r="E451" s="239">
        <v>4.3E-3</v>
      </c>
      <c r="F451" s="239">
        <v>8.9300000000000004E-2</v>
      </c>
      <c r="G451">
        <f t="shared" si="93"/>
        <v>0.18425999999999998</v>
      </c>
      <c r="H451" s="235">
        <f t="shared" si="94"/>
        <v>2.3336589601649846</v>
      </c>
      <c r="I451" s="236">
        <f t="shared" si="95"/>
        <v>14.293695844591412</v>
      </c>
      <c r="J451" s="237">
        <f t="shared" si="100"/>
        <v>4.2936958445914115</v>
      </c>
      <c r="K451" s="237">
        <f t="shared" si="96"/>
        <v>58.589859266980199</v>
      </c>
      <c r="L451" s="237">
        <f t="shared" si="101"/>
        <v>17.629915137892336</v>
      </c>
      <c r="M451" s="236">
        <f t="shared" si="97"/>
        <v>7.1282328786095173</v>
      </c>
      <c r="N451" s="236">
        <f t="shared" si="98"/>
        <v>3.4216560711387638</v>
      </c>
      <c r="O451" s="236">
        <f t="shared" si="102"/>
        <v>3.1505759836324692</v>
      </c>
      <c r="P451" s="236" t="str">
        <f t="shared" si="103"/>
        <v>CLAY</v>
      </c>
      <c r="Q451" s="236">
        <f t="shared" si="99"/>
        <v>10.47251172775165</v>
      </c>
      <c r="R451" s="238">
        <v>35</v>
      </c>
      <c r="S451" s="236">
        <f t="shared" si="104"/>
        <v>2.9118389979045398</v>
      </c>
      <c r="T451" s="236" t="e">
        <f t="shared" si="90"/>
        <v>#N/A</v>
      </c>
    </row>
    <row r="452" spans="1:20" x14ac:dyDescent="0.2">
      <c r="A452" s="53">
        <f t="shared" si="91"/>
        <v>440</v>
      </c>
      <c r="B452" s="239">
        <v>4.1159999999999997</v>
      </c>
      <c r="C452" s="3">
        <f t="shared" si="92"/>
        <v>4.109</v>
      </c>
      <c r="D452" s="239">
        <v>0.16850000000000001</v>
      </c>
      <c r="E452" s="239">
        <v>4.4999999999999997E-3</v>
      </c>
      <c r="F452" s="239">
        <v>9.1399999999999995E-2</v>
      </c>
      <c r="G452">
        <f t="shared" si="93"/>
        <v>0.18678</v>
      </c>
      <c r="H452" s="235">
        <f t="shared" si="94"/>
        <v>2.4092515258592995</v>
      </c>
      <c r="I452" s="236">
        <f t="shared" si="95"/>
        <v>14.352314175535456</v>
      </c>
      <c r="J452" s="237">
        <f t="shared" si="100"/>
        <v>4.3523141755354562</v>
      </c>
      <c r="K452" s="237">
        <f t="shared" si="96"/>
        <v>58.97365894727519</v>
      </c>
      <c r="L452" s="237">
        <f t="shared" si="101"/>
        <v>17.914125146503935</v>
      </c>
      <c r="M452" s="236">
        <f t="shared" si="97"/>
        <v>7.1343892044690271</v>
      </c>
      <c r="N452" s="236">
        <f t="shared" si="98"/>
        <v>3.5209520614815073</v>
      </c>
      <c r="O452" s="236">
        <f t="shared" si="102"/>
        <v>3.1571996451062687</v>
      </c>
      <c r="P452" s="236" t="str">
        <f t="shared" si="103"/>
        <v>CLAY</v>
      </c>
      <c r="Q452" s="236">
        <f t="shared" si="99"/>
        <v>10.6505284210604</v>
      </c>
      <c r="R452" s="238">
        <v>35</v>
      </c>
      <c r="S452" s="236">
        <f t="shared" si="104"/>
        <v>2.9149828634435773</v>
      </c>
      <c r="T452" s="236" t="e">
        <f t="shared" si="90"/>
        <v>#N/A</v>
      </c>
    </row>
    <row r="453" spans="1:20" x14ac:dyDescent="0.2">
      <c r="A453" s="53">
        <f t="shared" si="91"/>
        <v>441</v>
      </c>
      <c r="B453" s="239">
        <v>4.1269999999999998</v>
      </c>
      <c r="C453" s="3">
        <f t="shared" si="92"/>
        <v>4.12</v>
      </c>
      <c r="D453" s="239">
        <v>0.17180000000000001</v>
      </c>
      <c r="E453" s="239">
        <v>4.5999999999999999E-3</v>
      </c>
      <c r="F453" s="239">
        <v>9.35E-2</v>
      </c>
      <c r="G453">
        <f t="shared" si="93"/>
        <v>0.1905</v>
      </c>
      <c r="H453" s="235">
        <f t="shared" si="94"/>
        <v>2.4146981627296586</v>
      </c>
      <c r="I453" s="236">
        <f t="shared" si="95"/>
        <v>14.385794681933211</v>
      </c>
      <c r="J453" s="237">
        <f t="shared" si="100"/>
        <v>4.385794681933211</v>
      </c>
      <c r="K453" s="237">
        <f t="shared" si="96"/>
        <v>59.269474089564831</v>
      </c>
      <c r="L453" s="237">
        <f t="shared" si="101"/>
        <v>18.10017465233836</v>
      </c>
      <c r="M453" s="236">
        <f t="shared" si="97"/>
        <v>7.2502353392198629</v>
      </c>
      <c r="N453" s="236">
        <f t="shared" si="98"/>
        <v>3.5052819975281508</v>
      </c>
      <c r="O453" s="236">
        <f t="shared" si="102"/>
        <v>3.1503189165857206</v>
      </c>
      <c r="P453" s="236" t="str">
        <f t="shared" si="103"/>
        <v>CLAY</v>
      </c>
      <c r="Q453" s="236">
        <f t="shared" si="99"/>
        <v>10.935877159202931</v>
      </c>
      <c r="R453" s="238">
        <v>35</v>
      </c>
      <c r="S453" s="236">
        <f t="shared" si="104"/>
        <v>2.9742682728305252</v>
      </c>
      <c r="T453" s="236" t="e">
        <f t="shared" si="90"/>
        <v>#N/A</v>
      </c>
    </row>
    <row r="454" spans="1:20" x14ac:dyDescent="0.2">
      <c r="A454" s="53">
        <f t="shared" si="91"/>
        <v>442</v>
      </c>
      <c r="B454" s="239">
        <v>4.1369999999999996</v>
      </c>
      <c r="C454" s="3">
        <f t="shared" si="92"/>
        <v>4.13</v>
      </c>
      <c r="D454" s="239">
        <v>0.17630000000000001</v>
      </c>
      <c r="E454" s="239">
        <v>4.4999999999999997E-3</v>
      </c>
      <c r="F454" s="239">
        <v>8.8599999999999998E-2</v>
      </c>
      <c r="G454">
        <f t="shared" si="93"/>
        <v>0.19402</v>
      </c>
      <c r="H454" s="235">
        <f t="shared" si="94"/>
        <v>2.3193485207710545</v>
      </c>
      <c r="I454" s="236">
        <f t="shared" si="95"/>
        <v>14.367178691800479</v>
      </c>
      <c r="J454" s="237">
        <f t="shared" si="100"/>
        <v>4.3671786918004791</v>
      </c>
      <c r="K454" s="237">
        <f t="shared" si="96"/>
        <v>59.336447997135977</v>
      </c>
      <c r="L454" s="237">
        <f t="shared" si="101"/>
        <v>18.067018247978581</v>
      </c>
      <c r="M454" s="236">
        <f t="shared" si="97"/>
        <v>7.45466408204536</v>
      </c>
      <c r="N454" s="236">
        <f t="shared" si="98"/>
        <v>3.341165222539058</v>
      </c>
      <c r="O454" s="236">
        <f t="shared" si="102"/>
        <v>3.1286674410066504</v>
      </c>
      <c r="P454" s="236" t="str">
        <f t="shared" si="103"/>
        <v>CLAY</v>
      </c>
      <c r="Q454" s="236">
        <f t="shared" si="99"/>
        <v>11.223629333572001</v>
      </c>
      <c r="R454" s="238">
        <v>35</v>
      </c>
      <c r="S454" s="236">
        <f t="shared" si="104"/>
        <v>3.0794638236803578</v>
      </c>
      <c r="T454" s="236" t="e">
        <f t="shared" si="90"/>
        <v>#N/A</v>
      </c>
    </row>
    <row r="455" spans="1:20" x14ac:dyDescent="0.2">
      <c r="A455" s="53">
        <f t="shared" si="91"/>
        <v>443</v>
      </c>
      <c r="B455" s="239">
        <v>4.1470000000000002</v>
      </c>
      <c r="C455" s="3">
        <f t="shared" si="92"/>
        <v>4.1400000000000006</v>
      </c>
      <c r="D455" s="239">
        <v>0.17849999999999999</v>
      </c>
      <c r="E455" s="239">
        <v>4.1999999999999997E-3</v>
      </c>
      <c r="F455" s="239">
        <v>8.0199999999999994E-2</v>
      </c>
      <c r="G455">
        <f t="shared" si="93"/>
        <v>0.19453999999999999</v>
      </c>
      <c r="H455" s="235">
        <f t="shared" si="94"/>
        <v>2.1589390356738973</v>
      </c>
      <c r="I455" s="236">
        <f t="shared" si="95"/>
        <v>14.287324158842335</v>
      </c>
      <c r="J455" s="237">
        <f t="shared" si="100"/>
        <v>4.2873241588423348</v>
      </c>
      <c r="K455" s="237">
        <f t="shared" si="96"/>
        <v>59.149522017607275</v>
      </c>
      <c r="L455" s="237">
        <f t="shared" si="101"/>
        <v>17.779533286719165</v>
      </c>
      <c r="M455" s="236">
        <f t="shared" si="97"/>
        <v>7.614962428936523</v>
      </c>
      <c r="N455" s="236">
        <f t="shared" si="98"/>
        <v>3.1021383945082182</v>
      </c>
      <c r="O455" s="236">
        <f t="shared" si="102"/>
        <v>3.1031029174483171</v>
      </c>
      <c r="P455" s="236" t="str">
        <f t="shared" si="103"/>
        <v>CLAY</v>
      </c>
      <c r="Q455" s="236">
        <f t="shared" si="99"/>
        <v>11.28253983186606</v>
      </c>
      <c r="R455" s="238">
        <v>35</v>
      </c>
      <c r="S455" s="236">
        <f t="shared" si="104"/>
        <v>3.1624576242582472</v>
      </c>
      <c r="T455" s="236" t="e">
        <f t="shared" si="90"/>
        <v>#N/A</v>
      </c>
    </row>
    <row r="456" spans="1:20" x14ac:dyDescent="0.2">
      <c r="A456" s="53">
        <f t="shared" si="91"/>
        <v>444</v>
      </c>
      <c r="B456" s="239">
        <v>4.1580000000000004</v>
      </c>
      <c r="C456" s="3">
        <f t="shared" si="92"/>
        <v>4.1510000000000007</v>
      </c>
      <c r="D456" s="239">
        <v>0.17749999999999999</v>
      </c>
      <c r="E456" s="239">
        <v>4.0000000000000001E-3</v>
      </c>
      <c r="F456" s="239">
        <v>7.46E-2</v>
      </c>
      <c r="G456">
        <f t="shared" si="93"/>
        <v>0.19241999999999998</v>
      </c>
      <c r="H456" s="235">
        <f t="shared" si="94"/>
        <v>2.0787859889824345</v>
      </c>
      <c r="I456" s="236">
        <f t="shared" si="95"/>
        <v>14.225830220248861</v>
      </c>
      <c r="J456" s="237">
        <f t="shared" si="100"/>
        <v>4.2258302202488611</v>
      </c>
      <c r="K456" s="237">
        <f t="shared" si="96"/>
        <v>59.051421244253035</v>
      </c>
      <c r="L456" s="237">
        <f t="shared" si="101"/>
        <v>17.571002055794764</v>
      </c>
      <c r="M456" s="236">
        <f t="shared" si="97"/>
        <v>7.5902659582105709</v>
      </c>
      <c r="N456" s="236">
        <f t="shared" si="98"/>
        <v>2.9992071875682611</v>
      </c>
      <c r="O456" s="236">
        <f t="shared" si="102"/>
        <v>3.0962234726272988</v>
      </c>
      <c r="P456" s="236" t="str">
        <f t="shared" si="103"/>
        <v>CLAY</v>
      </c>
      <c r="Q456" s="236">
        <f t="shared" si="99"/>
        <v>11.114048229645581</v>
      </c>
      <c r="R456" s="238">
        <v>35</v>
      </c>
      <c r="S456" s="236">
        <f t="shared" si="104"/>
        <v>3.1496424174734674</v>
      </c>
      <c r="T456" s="236" t="e">
        <f t="shared" si="90"/>
        <v>#N/A</v>
      </c>
    </row>
    <row r="457" spans="1:20" x14ac:dyDescent="0.2">
      <c r="A457" s="53">
        <f t="shared" si="91"/>
        <v>445</v>
      </c>
      <c r="B457" s="239">
        <v>4.1669999999999998</v>
      </c>
      <c r="C457" s="3">
        <f t="shared" si="92"/>
        <v>4.16</v>
      </c>
      <c r="D457" s="239">
        <v>0.1772</v>
      </c>
      <c r="E457" s="239">
        <v>3.8E-3</v>
      </c>
      <c r="F457" s="239">
        <v>6.7699999999999996E-2</v>
      </c>
      <c r="G457">
        <f t="shared" si="93"/>
        <v>0.19073999999999999</v>
      </c>
      <c r="H457" s="235">
        <f t="shared" si="94"/>
        <v>1.9922407465660061</v>
      </c>
      <c r="I457" s="236">
        <f t="shared" si="95"/>
        <v>14.162256365716448</v>
      </c>
      <c r="J457" s="237">
        <f t="shared" si="100"/>
        <v>4.1622563657164484</v>
      </c>
      <c r="K457" s="237">
        <f t="shared" si="96"/>
        <v>58.914986481380424</v>
      </c>
      <c r="L457" s="237">
        <f t="shared" si="101"/>
        <v>17.344122275940439</v>
      </c>
      <c r="M457" s="236">
        <f t="shared" si="97"/>
        <v>7.6005583575414279</v>
      </c>
      <c r="N457" s="236">
        <f t="shared" si="98"/>
        <v>2.8826092245864028</v>
      </c>
      <c r="O457" s="236">
        <f t="shared" si="102"/>
        <v>3.0863248817687703</v>
      </c>
      <c r="P457" s="236" t="str">
        <f t="shared" si="103"/>
        <v>CLAY</v>
      </c>
      <c r="Q457" s="236">
        <f t="shared" si="99"/>
        <v>10.985417793218296</v>
      </c>
      <c r="R457" s="238">
        <v>35</v>
      </c>
      <c r="S457" s="236">
        <f t="shared" si="104"/>
        <v>3.1549819652857116</v>
      </c>
      <c r="T457" s="236" t="e">
        <f t="shared" si="90"/>
        <v>#N/A</v>
      </c>
    </row>
    <row r="458" spans="1:20" x14ac:dyDescent="0.2">
      <c r="A458" s="53">
        <f t="shared" si="91"/>
        <v>446</v>
      </c>
      <c r="B458" s="239">
        <v>4.1779999999999999</v>
      </c>
      <c r="C458" s="3">
        <f t="shared" si="92"/>
        <v>4.1710000000000003</v>
      </c>
      <c r="D458" s="239">
        <v>0.1706</v>
      </c>
      <c r="E458" s="239">
        <v>3.8999999999999998E-3</v>
      </c>
      <c r="F458" s="239">
        <v>6.7199999999999996E-2</v>
      </c>
      <c r="G458">
        <f t="shared" si="93"/>
        <v>0.18404000000000001</v>
      </c>
      <c r="H458" s="235">
        <f t="shared" si="94"/>
        <v>2.1191045424907626</v>
      </c>
      <c r="I458" s="236">
        <f t="shared" si="95"/>
        <v>14.178738495487517</v>
      </c>
      <c r="J458" s="237">
        <f t="shared" si="100"/>
        <v>4.1787384954875169</v>
      </c>
      <c r="K458" s="237">
        <f t="shared" si="96"/>
        <v>59.139518264678436</v>
      </c>
      <c r="L458" s="237">
        <f t="shared" si="101"/>
        <v>17.458769434146845</v>
      </c>
      <c r="M458" s="236">
        <f t="shared" si="97"/>
        <v>7.1540255002757638</v>
      </c>
      <c r="N458" s="236">
        <f t="shared" si="98"/>
        <v>3.12248595506985</v>
      </c>
      <c r="O458" s="236">
        <f t="shared" si="102"/>
        <v>3.1273132420823737</v>
      </c>
      <c r="P458" s="236" t="str">
        <f t="shared" si="103"/>
        <v>CLAY</v>
      </c>
      <c r="Q458" s="236">
        <f t="shared" si="99"/>
        <v>10.408373477943465</v>
      </c>
      <c r="R458" s="238">
        <v>35</v>
      </c>
      <c r="S458" s="236">
        <f t="shared" si="104"/>
        <v>2.9250151071723436</v>
      </c>
      <c r="T458" s="236" t="e">
        <f t="shared" si="90"/>
        <v>#N/A</v>
      </c>
    </row>
    <row r="459" spans="1:20" x14ac:dyDescent="0.2">
      <c r="A459" s="53">
        <f t="shared" si="91"/>
        <v>447</v>
      </c>
      <c r="B459" s="239">
        <v>4.1870000000000003</v>
      </c>
      <c r="C459" s="3">
        <f t="shared" si="92"/>
        <v>4.1800000000000006</v>
      </c>
      <c r="D459" s="239">
        <v>0.1636</v>
      </c>
      <c r="E459" s="239">
        <v>4.0000000000000001E-3</v>
      </c>
      <c r="F459" s="239">
        <v>6.59E-2</v>
      </c>
      <c r="G459">
        <f t="shared" si="93"/>
        <v>0.17677999999999999</v>
      </c>
      <c r="H459" s="235">
        <f t="shared" si="94"/>
        <v>2.2626994003846592</v>
      </c>
      <c r="I459" s="236">
        <f t="shared" si="95"/>
        <v>14.192694847574717</v>
      </c>
      <c r="J459" s="237">
        <f t="shared" si="100"/>
        <v>4.1926948475747174</v>
      </c>
      <c r="K459" s="237">
        <f t="shared" si="96"/>
        <v>59.325464462862328</v>
      </c>
      <c r="L459" s="237">
        <f t="shared" si="101"/>
        <v>17.554813326795344</v>
      </c>
      <c r="M459" s="236">
        <f t="shared" si="97"/>
        <v>6.6907311032386332</v>
      </c>
      <c r="N459" s="236">
        <f t="shared" si="98"/>
        <v>3.4055730429713797</v>
      </c>
      <c r="O459" s="236">
        <f t="shared" si="102"/>
        <v>3.1723320288889987</v>
      </c>
      <c r="P459" s="236" t="str">
        <f t="shared" si="103"/>
        <v>CLAY</v>
      </c>
      <c r="Q459" s="236">
        <f t="shared" si="99"/>
        <v>9.7878779614281388</v>
      </c>
      <c r="R459" s="238">
        <v>35</v>
      </c>
      <c r="S459" s="236">
        <f t="shared" si="104"/>
        <v>2.6901839598470367</v>
      </c>
      <c r="T459" s="236" t="e">
        <f t="shared" si="90"/>
        <v>#N/A</v>
      </c>
    </row>
    <row r="460" spans="1:20" x14ac:dyDescent="0.2">
      <c r="A460" s="53">
        <f t="shared" si="91"/>
        <v>448</v>
      </c>
      <c r="B460" s="239">
        <v>4.1980000000000004</v>
      </c>
      <c r="C460" s="3">
        <f t="shared" si="92"/>
        <v>4.1910000000000007</v>
      </c>
      <c r="D460" s="239">
        <v>0.15709999999999999</v>
      </c>
      <c r="E460" s="239">
        <v>4.1999999999999997E-3</v>
      </c>
      <c r="F460" s="239">
        <v>6.6500000000000004E-2</v>
      </c>
      <c r="G460">
        <f t="shared" si="93"/>
        <v>0.1704</v>
      </c>
      <c r="H460" s="235">
        <f t="shared" si="94"/>
        <v>2.464788732394366</v>
      </c>
      <c r="I460" s="236">
        <f t="shared" si="95"/>
        <v>14.235538769844432</v>
      </c>
      <c r="J460" s="237">
        <f t="shared" si="100"/>
        <v>4.2355387698444318</v>
      </c>
      <c r="K460" s="237">
        <f t="shared" si="96"/>
        <v>59.661142984418021</v>
      </c>
      <c r="L460" s="237">
        <f t="shared" si="101"/>
        <v>17.780791755806927</v>
      </c>
      <c r="M460" s="236">
        <f t="shared" si="97"/>
        <v>6.2280048344538095</v>
      </c>
      <c r="N460" s="236">
        <f t="shared" si="98"/>
        <v>3.7927066552700839</v>
      </c>
      <c r="O460" s="236">
        <f t="shared" si="102"/>
        <v>3.2241785011055275</v>
      </c>
      <c r="P460" s="236" t="str">
        <f t="shared" si="103"/>
        <v>CLAY</v>
      </c>
      <c r="Q460" s="236">
        <f t="shared" si="99"/>
        <v>9.2282380846318315</v>
      </c>
      <c r="R460" s="238">
        <v>35</v>
      </c>
      <c r="S460" s="236">
        <f t="shared" si="104"/>
        <v>2.459666266337607</v>
      </c>
      <c r="T460" s="236" t="e">
        <f t="shared" si="90"/>
        <v>#N/A</v>
      </c>
    </row>
    <row r="461" spans="1:20" x14ac:dyDescent="0.2">
      <c r="A461" s="53">
        <f t="shared" si="91"/>
        <v>449</v>
      </c>
      <c r="B461" s="239">
        <v>4.2069999999999999</v>
      </c>
      <c r="C461" s="3">
        <f t="shared" si="92"/>
        <v>4.2</v>
      </c>
      <c r="D461" s="239">
        <v>0.1537</v>
      </c>
      <c r="E461" s="239">
        <v>4.4000000000000003E-3</v>
      </c>
      <c r="F461" s="239">
        <v>6.6900000000000001E-2</v>
      </c>
      <c r="G461">
        <f t="shared" si="93"/>
        <v>0.16708000000000001</v>
      </c>
      <c r="H461" s="235">
        <f t="shared" si="94"/>
        <v>2.6334689968877183</v>
      </c>
      <c r="I461" s="236">
        <f t="shared" si="95"/>
        <v>14.282397300828968</v>
      </c>
      <c r="J461" s="237">
        <f t="shared" si="100"/>
        <v>4.2823973008289684</v>
      </c>
      <c r="K461" s="237">
        <f t="shared" si="96"/>
        <v>59.986068663481667</v>
      </c>
      <c r="L461" s="237">
        <f t="shared" si="101"/>
        <v>18.016045444587469</v>
      </c>
      <c r="M461" s="236">
        <f t="shared" si="97"/>
        <v>5.9443639652170397</v>
      </c>
      <c r="N461" s="236">
        <f t="shared" si="98"/>
        <v>4.108542795178562</v>
      </c>
      <c r="O461" s="236">
        <f t="shared" si="102"/>
        <v>3.2604077560839388</v>
      </c>
      <c r="P461" s="236" t="str">
        <f t="shared" si="103"/>
        <v>CLAY</v>
      </c>
      <c r="Q461" s="236">
        <f t="shared" si="99"/>
        <v>8.9244942780431966</v>
      </c>
      <c r="R461" s="238">
        <v>35</v>
      </c>
      <c r="S461" s="236">
        <f t="shared" si="104"/>
        <v>2.3204475145304913</v>
      </c>
      <c r="T461" s="236" t="e">
        <f t="shared" ref="T461:T524" si="105">IF(P461="SAND",17.6+(11*LOG(M461)),#N/A)</f>
        <v>#N/A</v>
      </c>
    </row>
    <row r="462" spans="1:20" x14ac:dyDescent="0.2">
      <c r="A462" s="53">
        <f t="shared" ref="A462:A525" si="106">$A461+1</f>
        <v>450</v>
      </c>
      <c r="B462" s="239">
        <v>4.218</v>
      </c>
      <c r="C462" s="3">
        <f t="shared" ref="C462:C525" si="107">MAX($B462 - $B$13, 0.001)</f>
        <v>4.2110000000000003</v>
      </c>
      <c r="D462" s="239">
        <v>0.14849999999999999</v>
      </c>
      <c r="E462" s="239">
        <v>4.5999999999999999E-3</v>
      </c>
      <c r="F462" s="239">
        <v>6.9699999999999998E-2</v>
      </c>
      <c r="G462">
        <f t="shared" si="93"/>
        <v>0.16244</v>
      </c>
      <c r="H462" s="235">
        <f t="shared" si="94"/>
        <v>2.8318148239349914</v>
      </c>
      <c r="I462" s="236">
        <f t="shared" si="95"/>
        <v>14.323512882658935</v>
      </c>
      <c r="J462" s="237">
        <f t="shared" si="100"/>
        <v>4.3235128826589353</v>
      </c>
      <c r="K462" s="237">
        <f t="shared" si="96"/>
        <v>60.316312748876783</v>
      </c>
      <c r="L462" s="237">
        <f t="shared" si="101"/>
        <v>18.23657733905539</v>
      </c>
      <c r="M462" s="236">
        <f t="shared" si="97"/>
        <v>5.5999371676183713</v>
      </c>
      <c r="N462" s="236">
        <f t="shared" si="98"/>
        <v>4.5043418660438217</v>
      </c>
      <c r="O462" s="236">
        <f t="shared" si="102"/>
        <v>3.3043579343459593</v>
      </c>
      <c r="P462" s="236" t="str">
        <f t="shared" si="103"/>
        <v>CLAY</v>
      </c>
      <c r="Q462" s="236">
        <f t="shared" si="99"/>
        <v>8.5103072709269352</v>
      </c>
      <c r="R462" s="238">
        <v>35</v>
      </c>
      <c r="S462" s="236">
        <f t="shared" si="104"/>
        <v>2.1536193834011104</v>
      </c>
      <c r="T462" s="236" t="e">
        <f t="shared" si="105"/>
        <v>#N/A</v>
      </c>
    </row>
    <row r="463" spans="1:20" x14ac:dyDescent="0.2">
      <c r="A463" s="53">
        <f t="shared" si="106"/>
        <v>451</v>
      </c>
      <c r="B463" s="239">
        <v>4.2270000000000003</v>
      </c>
      <c r="C463" s="3">
        <f t="shared" si="107"/>
        <v>4.2200000000000006</v>
      </c>
      <c r="D463" s="239">
        <v>0.1409</v>
      </c>
      <c r="E463" s="239">
        <v>4.7000000000000002E-3</v>
      </c>
      <c r="F463" s="239">
        <v>7.0199999999999999E-2</v>
      </c>
      <c r="G463">
        <f t="shared" ref="G463:G526" si="108">$D463+($F463*(1-$P$8))</f>
        <v>0.15493999999999999</v>
      </c>
      <c r="H463" s="235">
        <f t="shared" ref="H463:H526" si="109">($E463/$G463)*100</f>
        <v>3.0334322963727898</v>
      </c>
      <c r="I463" s="236">
        <f t="shared" ref="I463:I526" si="110">((0.27*(LOG($H463)))+(0.36*(LOG(($G463*1000)/101)))+1.236)*10</f>
        <v>14.330254467276561</v>
      </c>
      <c r="J463" s="237">
        <f t="shared" si="100"/>
        <v>4.3302544672765606</v>
      </c>
      <c r="K463" s="237">
        <f t="shared" ref="K463:K526" si="111">$I463*$C463</f>
        <v>60.473673851907094</v>
      </c>
      <c r="L463" s="237">
        <f t="shared" si="101"/>
        <v>18.303985633178023</v>
      </c>
      <c r="M463" s="236">
        <f t="shared" ref="M463:M526" si="112">(($G463*1000)-$K463)/$L463</f>
        <v>5.1609702958279264</v>
      </c>
      <c r="N463" s="236">
        <f t="shared" ref="N463:N526" si="113">(($E463*1000)/(($G463*1000)-$K463))*100</f>
        <v>4.9753178636712381</v>
      </c>
      <c r="O463" s="236">
        <f t="shared" si="102"/>
        <v>3.3580846414067493</v>
      </c>
      <c r="P463" s="236" t="str">
        <f t="shared" si="103"/>
        <v>CLAY</v>
      </c>
      <c r="Q463" s="236">
        <f t="shared" ref="Q463:Q526" si="114">IF(P463="CLAY",($G463*1000 -$K463)/$L$8,#N/A)</f>
        <v>7.8721938456744089</v>
      </c>
      <c r="R463" s="238">
        <v>35</v>
      </c>
      <c r="S463" s="236">
        <f t="shared" si="104"/>
        <v>1.9447071368775153</v>
      </c>
      <c r="T463" s="236" t="e">
        <f t="shared" si="105"/>
        <v>#N/A</v>
      </c>
    </row>
    <row r="464" spans="1:20" x14ac:dyDescent="0.2">
      <c r="A464" s="53">
        <f t="shared" si="106"/>
        <v>452</v>
      </c>
      <c r="B464" s="239">
        <v>4.2380000000000004</v>
      </c>
      <c r="C464" s="3">
        <f t="shared" si="107"/>
        <v>4.2310000000000008</v>
      </c>
      <c r="D464" s="239">
        <v>0.1386</v>
      </c>
      <c r="E464" s="239">
        <v>4.8999999999999998E-3</v>
      </c>
      <c r="F464" s="239">
        <v>7.1900000000000006E-2</v>
      </c>
      <c r="G464">
        <f t="shared" si="108"/>
        <v>0.15298</v>
      </c>
      <c r="H464" s="235">
        <f t="shared" si="109"/>
        <v>3.2030330762191133</v>
      </c>
      <c r="I464" s="236">
        <f t="shared" si="110"/>
        <v>14.374143661387119</v>
      </c>
      <c r="J464" s="237">
        <f t="shared" ref="J464:J527" si="115">$I464-10</f>
        <v>4.3741436613871194</v>
      </c>
      <c r="K464" s="237">
        <f t="shared" si="111"/>
        <v>60.817001831328916</v>
      </c>
      <c r="L464" s="237">
        <f t="shared" ref="L464:L527" si="116">$J464*$B464</f>
        <v>18.537620836958613</v>
      </c>
      <c r="M464" s="236">
        <f t="shared" si="112"/>
        <v>4.9716734946334071</v>
      </c>
      <c r="N464" s="236">
        <f t="shared" si="113"/>
        <v>5.3166673148287975</v>
      </c>
      <c r="O464" s="236">
        <f t="shared" ref="O464:O527" si="117">((3.47-LOG($M464))^2+(LOG($N464)+1.22)^2)^0.5</f>
        <v>3.3878903227498105</v>
      </c>
      <c r="P464" s="236" t="str">
        <f t="shared" ref="P464:P527" si="118">IF(O464&lt;2.6,"SAND","CLAY")</f>
        <v>CLAY</v>
      </c>
      <c r="Q464" s="236">
        <f t="shared" si="114"/>
        <v>7.6802498473892582</v>
      </c>
      <c r="R464" s="238">
        <v>35</v>
      </c>
      <c r="S464" s="236">
        <f t="shared" ref="S464:S527" si="119">IF(P464="SAND",#N/A,0.25*($M464)^1.25)</f>
        <v>1.8559584870485979</v>
      </c>
      <c r="T464" s="236" t="e">
        <f t="shared" si="105"/>
        <v>#N/A</v>
      </c>
    </row>
    <row r="465" spans="1:20" x14ac:dyDescent="0.2">
      <c r="A465" s="53">
        <f t="shared" si="106"/>
        <v>453</v>
      </c>
      <c r="B465" s="239">
        <v>4.2469999999999999</v>
      </c>
      <c r="C465" s="3">
        <f t="shared" si="107"/>
        <v>4.24</v>
      </c>
      <c r="D465" s="239">
        <v>0.13669999999999999</v>
      </c>
      <c r="E465" s="239">
        <v>4.8999999999999998E-3</v>
      </c>
      <c r="F465" s="239">
        <v>7.4999999999999997E-2</v>
      </c>
      <c r="G465">
        <f t="shared" si="108"/>
        <v>0.15169999999999997</v>
      </c>
      <c r="H465" s="235">
        <f t="shared" si="109"/>
        <v>3.2300593276203036</v>
      </c>
      <c r="I465" s="236">
        <f t="shared" si="110"/>
        <v>14.370859493167531</v>
      </c>
      <c r="J465" s="237">
        <f t="shared" si="115"/>
        <v>4.3708594931675311</v>
      </c>
      <c r="K465" s="237">
        <f t="shared" si="111"/>
        <v>60.932444251030333</v>
      </c>
      <c r="L465" s="237">
        <f t="shared" si="116"/>
        <v>18.563040267482503</v>
      </c>
      <c r="M465" s="236">
        <f t="shared" si="112"/>
        <v>4.8896923370882401</v>
      </c>
      <c r="N465" s="236">
        <f t="shared" si="113"/>
        <v>5.3984047048172528</v>
      </c>
      <c r="O465" s="236">
        <f t="shared" si="117"/>
        <v>3.3976073248381979</v>
      </c>
      <c r="P465" s="236" t="str">
        <f t="shared" si="118"/>
        <v>CLAY</v>
      </c>
      <c r="Q465" s="236">
        <f t="shared" si="114"/>
        <v>7.5639629790808023</v>
      </c>
      <c r="R465" s="238">
        <v>35</v>
      </c>
      <c r="S465" s="236">
        <f t="shared" si="119"/>
        <v>1.8177825330678286</v>
      </c>
      <c r="T465" s="236" t="e">
        <f t="shared" si="105"/>
        <v>#N/A</v>
      </c>
    </row>
    <row r="466" spans="1:20" x14ac:dyDescent="0.2">
      <c r="A466" s="53">
        <f t="shared" si="106"/>
        <v>454</v>
      </c>
      <c r="B466" s="239">
        <v>4.258</v>
      </c>
      <c r="C466" s="3">
        <f t="shared" si="107"/>
        <v>4.2510000000000003</v>
      </c>
      <c r="D466" s="239">
        <v>0.1384</v>
      </c>
      <c r="E466" s="239">
        <v>4.8999999999999998E-3</v>
      </c>
      <c r="F466" s="239">
        <v>7.7600000000000002E-2</v>
      </c>
      <c r="G466">
        <f t="shared" si="108"/>
        <v>0.15392</v>
      </c>
      <c r="H466" s="235">
        <f t="shared" si="109"/>
        <v>3.1834719334719335</v>
      </c>
      <c r="I466" s="236">
        <f t="shared" si="110"/>
        <v>14.376538019683839</v>
      </c>
      <c r="J466" s="237">
        <f t="shared" si="115"/>
        <v>4.3765380196838386</v>
      </c>
      <c r="K466" s="237">
        <f t="shared" si="111"/>
        <v>61.114663121676003</v>
      </c>
      <c r="L466" s="237">
        <f t="shared" si="116"/>
        <v>18.635298887813786</v>
      </c>
      <c r="M466" s="236">
        <f t="shared" si="112"/>
        <v>4.9800830905380513</v>
      </c>
      <c r="N466" s="236">
        <f t="shared" si="113"/>
        <v>5.2798687713663854</v>
      </c>
      <c r="O466" s="236">
        <f t="shared" si="117"/>
        <v>3.3855577906176459</v>
      </c>
      <c r="P466" s="236" t="str">
        <f t="shared" si="118"/>
        <v>CLAY</v>
      </c>
      <c r="Q466" s="236">
        <f t="shared" si="114"/>
        <v>7.7337780731936654</v>
      </c>
      <c r="R466" s="238">
        <v>35</v>
      </c>
      <c r="S466" s="236">
        <f t="shared" si="119"/>
        <v>1.8598835134017251</v>
      </c>
      <c r="T466" s="236" t="e">
        <f t="shared" si="105"/>
        <v>#N/A</v>
      </c>
    </row>
    <row r="467" spans="1:20" x14ac:dyDescent="0.2">
      <c r="A467" s="53">
        <f t="shared" si="106"/>
        <v>455</v>
      </c>
      <c r="B467" s="239">
        <v>4.2670000000000003</v>
      </c>
      <c r="C467" s="3">
        <f t="shared" si="107"/>
        <v>4.2600000000000007</v>
      </c>
      <c r="D467" s="239">
        <v>0.14050000000000001</v>
      </c>
      <c r="E467" s="239">
        <v>4.7999999999999996E-3</v>
      </c>
      <c r="F467" s="239">
        <v>7.8200000000000006E-2</v>
      </c>
      <c r="G467">
        <f t="shared" si="108"/>
        <v>0.15614</v>
      </c>
      <c r="H467" s="235">
        <f t="shared" si="109"/>
        <v>3.0741642116049697</v>
      </c>
      <c r="I467" s="236">
        <f t="shared" si="110"/>
        <v>14.357957152822374</v>
      </c>
      <c r="J467" s="237">
        <f t="shared" si="115"/>
        <v>4.3579571528223742</v>
      </c>
      <c r="K467" s="237">
        <f t="shared" si="111"/>
        <v>61.164897471023323</v>
      </c>
      <c r="L467" s="237">
        <f t="shared" si="116"/>
        <v>18.595403171093071</v>
      </c>
      <c r="M467" s="236">
        <f t="shared" si="112"/>
        <v>5.1074505701827109</v>
      </c>
      <c r="N467" s="236">
        <f t="shared" si="113"/>
        <v>5.0539561129039381</v>
      </c>
      <c r="O467" s="236">
        <f t="shared" si="117"/>
        <v>3.3656907481930713</v>
      </c>
      <c r="P467" s="236" t="str">
        <f t="shared" si="118"/>
        <v>CLAY</v>
      </c>
      <c r="Q467" s="236">
        <f t="shared" si="114"/>
        <v>7.9145918774147246</v>
      </c>
      <c r="R467" s="238">
        <v>35</v>
      </c>
      <c r="S467" s="236">
        <f t="shared" si="119"/>
        <v>1.9195314141008195</v>
      </c>
      <c r="T467" s="236" t="e">
        <f t="shared" si="105"/>
        <v>#N/A</v>
      </c>
    </row>
    <row r="468" spans="1:20" x14ac:dyDescent="0.2">
      <c r="A468" s="53">
        <f t="shared" si="106"/>
        <v>456</v>
      </c>
      <c r="B468" s="239">
        <v>4.2779999999999996</v>
      </c>
      <c r="C468" s="3">
        <f t="shared" si="107"/>
        <v>4.2709999999999999</v>
      </c>
      <c r="D468" s="239">
        <v>0.1419</v>
      </c>
      <c r="E468" s="239">
        <v>4.7999999999999996E-3</v>
      </c>
      <c r="F468" s="239">
        <v>7.5899999999999995E-2</v>
      </c>
      <c r="G468">
        <f t="shared" si="108"/>
        <v>0.15708</v>
      </c>
      <c r="H468" s="235">
        <f t="shared" si="109"/>
        <v>3.0557677616501144</v>
      </c>
      <c r="I468" s="236">
        <f t="shared" si="110"/>
        <v>14.360303198635114</v>
      </c>
      <c r="J468" s="237">
        <f t="shared" si="115"/>
        <v>4.3603031986351137</v>
      </c>
      <c r="K468" s="237">
        <f t="shared" si="111"/>
        <v>61.332854961370572</v>
      </c>
      <c r="L468" s="237">
        <f t="shared" si="116"/>
        <v>18.653377083761015</v>
      </c>
      <c r="M468" s="236">
        <f t="shared" si="112"/>
        <v>5.1329657149312427</v>
      </c>
      <c r="N468" s="236">
        <f t="shared" si="113"/>
        <v>5.0132043081424813</v>
      </c>
      <c r="O468" s="236">
        <f t="shared" si="117"/>
        <v>3.361905699888891</v>
      </c>
      <c r="P468" s="236" t="str">
        <f t="shared" si="118"/>
        <v>CLAY</v>
      </c>
      <c r="Q468" s="236">
        <f t="shared" si="114"/>
        <v>7.978928753219118</v>
      </c>
      <c r="R468" s="238">
        <v>35</v>
      </c>
      <c r="S468" s="236">
        <f t="shared" si="119"/>
        <v>1.9315255752027483</v>
      </c>
      <c r="T468" s="236" t="e">
        <f t="shared" si="105"/>
        <v>#N/A</v>
      </c>
    </row>
    <row r="469" spans="1:20" x14ac:dyDescent="0.2">
      <c r="A469" s="53">
        <f t="shared" si="106"/>
        <v>457</v>
      </c>
      <c r="B469" s="239">
        <v>4.2869999999999999</v>
      </c>
      <c r="C469" s="3">
        <f t="shared" si="107"/>
        <v>4.28</v>
      </c>
      <c r="D469" s="239">
        <v>0.14449999999999999</v>
      </c>
      <c r="E469" s="239">
        <v>4.5999999999999999E-3</v>
      </c>
      <c r="F469" s="239">
        <v>7.4999999999999997E-2</v>
      </c>
      <c r="G469">
        <f t="shared" si="108"/>
        <v>0.15949999999999998</v>
      </c>
      <c r="H469" s="235">
        <f t="shared" si="109"/>
        <v>2.8840125391849534</v>
      </c>
      <c r="I469" s="236">
        <f t="shared" si="110"/>
        <v>14.316373818576619</v>
      </c>
      <c r="J469" s="237">
        <f t="shared" si="115"/>
        <v>4.3163738185766185</v>
      </c>
      <c r="K469" s="237">
        <f t="shared" si="111"/>
        <v>61.274079943507928</v>
      </c>
      <c r="L469" s="237">
        <f t="shared" si="116"/>
        <v>18.504294560237962</v>
      </c>
      <c r="M469" s="236">
        <f t="shared" si="112"/>
        <v>5.3082769373743082</v>
      </c>
      <c r="N469" s="236">
        <f t="shared" si="113"/>
        <v>4.6830816116096763</v>
      </c>
      <c r="O469" s="236">
        <f t="shared" si="117"/>
        <v>3.3330751714006821</v>
      </c>
      <c r="P469" s="236" t="str">
        <f t="shared" si="118"/>
        <v>CLAY</v>
      </c>
      <c r="Q469" s="236">
        <f t="shared" si="114"/>
        <v>8.1854933380410042</v>
      </c>
      <c r="R469" s="238">
        <v>35</v>
      </c>
      <c r="S469" s="236">
        <f t="shared" si="119"/>
        <v>2.014336276342461</v>
      </c>
      <c r="T469" s="236" t="e">
        <f t="shared" si="105"/>
        <v>#N/A</v>
      </c>
    </row>
    <row r="470" spans="1:20" x14ac:dyDescent="0.2">
      <c r="A470" s="53">
        <f t="shared" si="106"/>
        <v>458</v>
      </c>
      <c r="B470" s="239">
        <v>4.298</v>
      </c>
      <c r="C470" s="3">
        <f t="shared" si="107"/>
        <v>4.2910000000000004</v>
      </c>
      <c r="D470" s="239">
        <v>0.1454</v>
      </c>
      <c r="E470" s="239">
        <v>4.7000000000000002E-3</v>
      </c>
      <c r="F470" s="239">
        <v>7.4700000000000003E-2</v>
      </c>
      <c r="G470">
        <f t="shared" si="108"/>
        <v>0.16034000000000001</v>
      </c>
      <c r="H470" s="235">
        <f t="shared" si="109"/>
        <v>2.9312710490208307</v>
      </c>
      <c r="I470" s="236">
        <f t="shared" si="110"/>
        <v>14.343644962144158</v>
      </c>
      <c r="J470" s="237">
        <f t="shared" si="115"/>
        <v>4.3436449621441575</v>
      </c>
      <c r="K470" s="237">
        <f t="shared" si="111"/>
        <v>61.548580532560585</v>
      </c>
      <c r="L470" s="237">
        <f t="shared" si="116"/>
        <v>18.66898604729559</v>
      </c>
      <c r="M470" s="236">
        <f t="shared" si="112"/>
        <v>5.291739959372376</v>
      </c>
      <c r="N470" s="236">
        <f t="shared" si="113"/>
        <v>4.7574981970464236</v>
      </c>
      <c r="O470" s="236">
        <f t="shared" si="117"/>
        <v>3.3380783250765154</v>
      </c>
      <c r="P470" s="236" t="str">
        <f t="shared" si="118"/>
        <v>CLAY</v>
      </c>
      <c r="Q470" s="236">
        <f t="shared" si="114"/>
        <v>8.2326182889532848</v>
      </c>
      <c r="R470" s="238">
        <v>35</v>
      </c>
      <c r="S470" s="236">
        <f t="shared" si="119"/>
        <v>2.0064952073024029</v>
      </c>
      <c r="T470" s="236" t="e">
        <f t="shared" si="105"/>
        <v>#N/A</v>
      </c>
    </row>
    <row r="471" spans="1:20" x14ac:dyDescent="0.2">
      <c r="A471" s="53">
        <f t="shared" si="106"/>
        <v>459</v>
      </c>
      <c r="B471" s="239">
        <v>4.3070000000000004</v>
      </c>
      <c r="C471" s="3">
        <f t="shared" si="107"/>
        <v>4.3000000000000007</v>
      </c>
      <c r="D471" s="239">
        <v>0.1439</v>
      </c>
      <c r="E471" s="239">
        <v>4.7000000000000002E-3</v>
      </c>
      <c r="F471" s="239">
        <v>7.7200000000000005E-2</v>
      </c>
      <c r="G471">
        <f t="shared" si="108"/>
        <v>0.15934000000000001</v>
      </c>
      <c r="H471" s="235">
        <f t="shared" si="109"/>
        <v>2.9496673779339773</v>
      </c>
      <c r="I471" s="236">
        <f t="shared" si="110"/>
        <v>14.341199602355516</v>
      </c>
      <c r="J471" s="237">
        <f t="shared" si="115"/>
        <v>4.3411996023555162</v>
      </c>
      <c r="K471" s="237">
        <f t="shared" si="111"/>
        <v>61.667158290128732</v>
      </c>
      <c r="L471" s="237">
        <f t="shared" si="116"/>
        <v>18.697546687345209</v>
      </c>
      <c r="M471" s="236">
        <f t="shared" si="112"/>
        <v>5.2238319466787466</v>
      </c>
      <c r="N471" s="236">
        <f t="shared" si="113"/>
        <v>4.8119824484690881</v>
      </c>
      <c r="O471" s="236">
        <f t="shared" si="117"/>
        <v>3.345504475013537</v>
      </c>
      <c r="P471" s="236" t="str">
        <f t="shared" si="118"/>
        <v>CLAY</v>
      </c>
      <c r="Q471" s="236">
        <f t="shared" si="114"/>
        <v>8.1394034758226059</v>
      </c>
      <c r="R471" s="238">
        <v>35</v>
      </c>
      <c r="S471" s="236">
        <f t="shared" si="119"/>
        <v>1.9743607327969845</v>
      </c>
      <c r="T471" s="236" t="e">
        <f t="shared" si="105"/>
        <v>#N/A</v>
      </c>
    </row>
    <row r="472" spans="1:20" x14ac:dyDescent="0.2">
      <c r="A472" s="53">
        <f t="shared" si="106"/>
        <v>460</v>
      </c>
      <c r="B472" s="239">
        <v>4.3179999999999996</v>
      </c>
      <c r="C472" s="3">
        <f t="shared" si="107"/>
        <v>4.3109999999999999</v>
      </c>
      <c r="D472" s="239">
        <v>0.14480000000000001</v>
      </c>
      <c r="E472" s="239">
        <v>4.7999999999999996E-3</v>
      </c>
      <c r="F472" s="239">
        <v>7.9600000000000004E-2</v>
      </c>
      <c r="G472">
        <f t="shared" si="108"/>
        <v>0.16072</v>
      </c>
      <c r="H472" s="235">
        <f t="shared" si="109"/>
        <v>2.9865604778496762</v>
      </c>
      <c r="I472" s="236">
        <f t="shared" si="110"/>
        <v>14.369257326662746</v>
      </c>
      <c r="J472" s="237">
        <f t="shared" si="115"/>
        <v>4.3692573266627459</v>
      </c>
      <c r="K472" s="237">
        <f t="shared" si="111"/>
        <v>61.945868335243098</v>
      </c>
      <c r="L472" s="237">
        <f t="shared" si="116"/>
        <v>18.866453136529735</v>
      </c>
      <c r="M472" s="236">
        <f t="shared" si="112"/>
        <v>5.2354372573352315</v>
      </c>
      <c r="N472" s="236">
        <f t="shared" si="113"/>
        <v>4.8595719538101125</v>
      </c>
      <c r="O472" s="236">
        <f t="shared" si="117"/>
        <v>3.3471444274905968</v>
      </c>
      <c r="P472" s="236" t="str">
        <f t="shared" si="118"/>
        <v>CLAY</v>
      </c>
      <c r="Q472" s="236">
        <f t="shared" si="114"/>
        <v>8.2311776387297417</v>
      </c>
      <c r="R472" s="238">
        <v>35</v>
      </c>
      <c r="S472" s="236">
        <f t="shared" si="119"/>
        <v>1.9798450758376589</v>
      </c>
      <c r="T472" s="236" t="e">
        <f t="shared" si="105"/>
        <v>#N/A</v>
      </c>
    </row>
    <row r="473" spans="1:20" x14ac:dyDescent="0.2">
      <c r="A473" s="53">
        <f t="shared" si="106"/>
        <v>461</v>
      </c>
      <c r="B473" s="239">
        <v>4.327</v>
      </c>
      <c r="C473" s="3">
        <f t="shared" si="107"/>
        <v>4.32</v>
      </c>
      <c r="D473" s="239">
        <v>0.14610000000000001</v>
      </c>
      <c r="E473" s="239">
        <v>4.7000000000000002E-3</v>
      </c>
      <c r="F473" s="239">
        <v>8.1799999999999998E-2</v>
      </c>
      <c r="G473">
        <f t="shared" si="108"/>
        <v>0.16245999999999999</v>
      </c>
      <c r="H473" s="235">
        <f t="shared" si="109"/>
        <v>2.8930198202634498</v>
      </c>
      <c r="I473" s="236">
        <f t="shared" si="110"/>
        <v>14.348779074817417</v>
      </c>
      <c r="J473" s="237">
        <f t="shared" si="115"/>
        <v>4.3487790748174167</v>
      </c>
      <c r="K473" s="237">
        <f t="shared" si="111"/>
        <v>61.986725603211241</v>
      </c>
      <c r="L473" s="237">
        <f t="shared" si="116"/>
        <v>18.817167056734963</v>
      </c>
      <c r="M473" s="236">
        <f t="shared" si="112"/>
        <v>5.3394474361552611</v>
      </c>
      <c r="N473" s="236">
        <f t="shared" si="113"/>
        <v>4.6778608821274954</v>
      </c>
      <c r="O473" s="236">
        <f t="shared" si="117"/>
        <v>3.3307064210199679</v>
      </c>
      <c r="P473" s="236" t="str">
        <f t="shared" si="118"/>
        <v>CLAY</v>
      </c>
      <c r="Q473" s="236">
        <f t="shared" si="114"/>
        <v>8.3727728663990622</v>
      </c>
      <c r="R473" s="238">
        <v>35</v>
      </c>
      <c r="S473" s="236">
        <f t="shared" si="119"/>
        <v>2.0291324819750174</v>
      </c>
      <c r="T473" s="236" t="e">
        <f t="shared" si="105"/>
        <v>#N/A</v>
      </c>
    </row>
    <row r="474" spans="1:20" x14ac:dyDescent="0.2">
      <c r="A474" s="53">
        <f t="shared" si="106"/>
        <v>462</v>
      </c>
      <c r="B474" s="239">
        <v>4.3380000000000001</v>
      </c>
      <c r="C474" s="3">
        <f t="shared" si="107"/>
        <v>4.3310000000000004</v>
      </c>
      <c r="D474" s="239">
        <v>0.14599999999999999</v>
      </c>
      <c r="E474" s="239">
        <v>4.7999999999999996E-3</v>
      </c>
      <c r="F474" s="239">
        <v>8.4000000000000005E-2</v>
      </c>
      <c r="G474">
        <f t="shared" si="108"/>
        <v>0.1628</v>
      </c>
      <c r="H474" s="235">
        <f t="shared" si="109"/>
        <v>2.9484029484029484</v>
      </c>
      <c r="I474" s="236">
        <f t="shared" si="110"/>
        <v>14.374283355794438</v>
      </c>
      <c r="J474" s="237">
        <f t="shared" si="115"/>
        <v>4.3742833557944376</v>
      </c>
      <c r="K474" s="237">
        <f t="shared" si="111"/>
        <v>62.255021213945717</v>
      </c>
      <c r="L474" s="237">
        <f t="shared" si="116"/>
        <v>18.975641197436271</v>
      </c>
      <c r="M474" s="236">
        <f t="shared" si="112"/>
        <v>5.2986340614217848</v>
      </c>
      <c r="N474" s="236">
        <f t="shared" si="113"/>
        <v>4.7739828064549412</v>
      </c>
      <c r="O474" s="236">
        <f t="shared" si="117"/>
        <v>3.3384673466535766</v>
      </c>
      <c r="P474" s="236" t="str">
        <f t="shared" si="118"/>
        <v>CLAY</v>
      </c>
      <c r="Q474" s="236">
        <f t="shared" si="114"/>
        <v>8.3787482321711906</v>
      </c>
      <c r="R474" s="238">
        <v>35</v>
      </c>
      <c r="S474" s="236">
        <f t="shared" si="119"/>
        <v>2.0097633277133049</v>
      </c>
      <c r="T474" s="236" t="e">
        <f t="shared" si="105"/>
        <v>#N/A</v>
      </c>
    </row>
    <row r="475" spans="1:20" x14ac:dyDescent="0.2">
      <c r="A475" s="53">
        <f t="shared" si="106"/>
        <v>463</v>
      </c>
      <c r="B475" s="239">
        <v>4.3479999999999999</v>
      </c>
      <c r="C475" s="3">
        <f t="shared" si="107"/>
        <v>4.3410000000000002</v>
      </c>
      <c r="D475" s="239">
        <v>0.14460000000000001</v>
      </c>
      <c r="E475" s="239">
        <v>4.7999999999999996E-3</v>
      </c>
      <c r="F475" s="239">
        <v>8.5599999999999996E-2</v>
      </c>
      <c r="G475">
        <f t="shared" si="108"/>
        <v>0.16172</v>
      </c>
      <c r="H475" s="235">
        <f t="shared" si="109"/>
        <v>2.9680930002473409</v>
      </c>
      <c r="I475" s="236">
        <f t="shared" si="110"/>
        <v>14.371681754692045</v>
      </c>
      <c r="J475" s="237">
        <f t="shared" si="115"/>
        <v>4.3716817546920446</v>
      </c>
      <c r="K475" s="237">
        <f t="shared" si="111"/>
        <v>62.387470497118166</v>
      </c>
      <c r="L475" s="237">
        <f t="shared" si="116"/>
        <v>19.008072269401008</v>
      </c>
      <c r="M475" s="236">
        <f t="shared" si="112"/>
        <v>5.2258076513516984</v>
      </c>
      <c r="N475" s="236">
        <f t="shared" si="113"/>
        <v>4.8322538689208976</v>
      </c>
      <c r="O475" s="236">
        <f t="shared" si="117"/>
        <v>3.3464079009094765</v>
      </c>
      <c r="P475" s="236" t="str">
        <f t="shared" si="118"/>
        <v>CLAY</v>
      </c>
      <c r="Q475" s="236">
        <f t="shared" si="114"/>
        <v>8.27771079190682</v>
      </c>
      <c r="R475" s="238">
        <v>35</v>
      </c>
      <c r="S475" s="236">
        <f t="shared" si="119"/>
        <v>1.9752941802549997</v>
      </c>
      <c r="T475" s="236" t="e">
        <f t="shared" si="105"/>
        <v>#N/A</v>
      </c>
    </row>
    <row r="476" spans="1:20" x14ac:dyDescent="0.2">
      <c r="A476" s="53">
        <f t="shared" si="106"/>
        <v>464</v>
      </c>
      <c r="B476" s="239">
        <v>4.3579999999999997</v>
      </c>
      <c r="C476" s="3">
        <f t="shared" si="107"/>
        <v>4.351</v>
      </c>
      <c r="D476" s="239">
        <v>0.14299999999999999</v>
      </c>
      <c r="E476" s="239">
        <v>4.7000000000000002E-3</v>
      </c>
      <c r="F476" s="239">
        <v>8.7300000000000003E-2</v>
      </c>
      <c r="G476">
        <f t="shared" si="108"/>
        <v>0.16045999999999999</v>
      </c>
      <c r="H476" s="235">
        <f t="shared" si="109"/>
        <v>2.9290788981677678</v>
      </c>
      <c r="I476" s="236">
        <f t="shared" si="110"/>
        <v>14.343937379888752</v>
      </c>
      <c r="J476" s="237">
        <f t="shared" si="115"/>
        <v>4.3439373798887519</v>
      </c>
      <c r="K476" s="237">
        <f t="shared" si="111"/>
        <v>62.410471539895958</v>
      </c>
      <c r="L476" s="237">
        <f t="shared" si="116"/>
        <v>18.930879101555181</v>
      </c>
      <c r="M476" s="236">
        <f t="shared" si="112"/>
        <v>5.1793436498175733</v>
      </c>
      <c r="N476" s="236">
        <f t="shared" si="113"/>
        <v>4.7934957707750847</v>
      </c>
      <c r="O476" s="236">
        <f t="shared" si="117"/>
        <v>3.3476112569716774</v>
      </c>
      <c r="P476" s="236" t="str">
        <f t="shared" si="118"/>
        <v>CLAY</v>
      </c>
      <c r="Q476" s="236">
        <f t="shared" si="114"/>
        <v>8.1707940383420024</v>
      </c>
      <c r="R476" s="238">
        <v>35</v>
      </c>
      <c r="S476" s="236">
        <f t="shared" si="119"/>
        <v>1.9533650725261218</v>
      </c>
      <c r="T476" s="236" t="e">
        <f t="shared" si="105"/>
        <v>#N/A</v>
      </c>
    </row>
    <row r="477" spans="1:20" x14ac:dyDescent="0.2">
      <c r="A477" s="53">
        <f t="shared" si="106"/>
        <v>465</v>
      </c>
      <c r="B477" s="239">
        <v>4.3680000000000003</v>
      </c>
      <c r="C477" s="3">
        <f t="shared" si="107"/>
        <v>4.3610000000000007</v>
      </c>
      <c r="D477" s="239">
        <v>0.14219999999999999</v>
      </c>
      <c r="E477" s="239">
        <v>4.7000000000000002E-3</v>
      </c>
      <c r="F477" s="239">
        <v>8.8999999999999996E-2</v>
      </c>
      <c r="G477">
        <f t="shared" si="108"/>
        <v>0.15999999999999998</v>
      </c>
      <c r="H477" s="235">
        <f t="shared" si="109"/>
        <v>2.9375000000000004</v>
      </c>
      <c r="I477" s="236">
        <f t="shared" si="110"/>
        <v>14.342815255199257</v>
      </c>
      <c r="J477" s="237">
        <f t="shared" si="115"/>
        <v>4.3428152551992572</v>
      </c>
      <c r="K477" s="237">
        <f t="shared" si="111"/>
        <v>62.54901732792397</v>
      </c>
      <c r="L477" s="237">
        <f t="shared" si="116"/>
        <v>18.969417034710357</v>
      </c>
      <c r="M477" s="236">
        <f t="shared" si="112"/>
        <v>5.1372681877234072</v>
      </c>
      <c r="N477" s="236">
        <f t="shared" si="113"/>
        <v>4.8229375129192587</v>
      </c>
      <c r="O477" s="236">
        <f t="shared" si="117"/>
        <v>3.3520372552821689</v>
      </c>
      <c r="P477" s="236" t="str">
        <f t="shared" si="118"/>
        <v>CLAY</v>
      </c>
      <c r="Q477" s="236">
        <f t="shared" si="114"/>
        <v>8.1209152226730001</v>
      </c>
      <c r="R477" s="238">
        <v>35</v>
      </c>
      <c r="S477" s="236">
        <f t="shared" si="119"/>
        <v>1.9335495529656972</v>
      </c>
      <c r="T477" s="236" t="e">
        <f t="shared" si="105"/>
        <v>#N/A</v>
      </c>
    </row>
    <row r="478" spans="1:20" x14ac:dyDescent="0.2">
      <c r="A478" s="53">
        <f t="shared" si="106"/>
        <v>466</v>
      </c>
      <c r="B478" s="239">
        <v>4.3789999999999996</v>
      </c>
      <c r="C478" s="3">
        <f t="shared" si="107"/>
        <v>4.3719999999999999</v>
      </c>
      <c r="D478" s="239">
        <v>0.1416</v>
      </c>
      <c r="E478" s="239">
        <v>4.7999999999999996E-3</v>
      </c>
      <c r="F478" s="239">
        <v>9.0899999999999995E-2</v>
      </c>
      <c r="G478">
        <f t="shared" si="108"/>
        <v>0.15978000000000001</v>
      </c>
      <c r="H478" s="235">
        <f t="shared" si="109"/>
        <v>3.0041306796845659</v>
      </c>
      <c r="I478" s="236">
        <f t="shared" si="110"/>
        <v>14.366964570436897</v>
      </c>
      <c r="J478" s="237">
        <f t="shared" si="115"/>
        <v>4.3669645704368971</v>
      </c>
      <c r="K478" s="237">
        <f t="shared" si="111"/>
        <v>62.812369101950111</v>
      </c>
      <c r="L478" s="237">
        <f t="shared" si="116"/>
        <v>19.122937853943171</v>
      </c>
      <c r="M478" s="236">
        <f t="shared" si="112"/>
        <v>5.0707496744834666</v>
      </c>
      <c r="N478" s="236">
        <f t="shared" si="113"/>
        <v>4.9501054687482648</v>
      </c>
      <c r="O478" s="236">
        <f t="shared" si="117"/>
        <v>3.3631197418371261</v>
      </c>
      <c r="P478" s="236" t="str">
        <f t="shared" si="118"/>
        <v>CLAY</v>
      </c>
      <c r="Q478" s="236">
        <f t="shared" si="114"/>
        <v>8.0806359081708248</v>
      </c>
      <c r="R478" s="238">
        <v>35</v>
      </c>
      <c r="S478" s="236">
        <f t="shared" si="119"/>
        <v>1.9023053222917059</v>
      </c>
      <c r="T478" s="236" t="e">
        <f t="shared" si="105"/>
        <v>#N/A</v>
      </c>
    </row>
    <row r="479" spans="1:20" x14ac:dyDescent="0.2">
      <c r="A479" s="53">
        <f t="shared" si="106"/>
        <v>467</v>
      </c>
      <c r="B479" s="239">
        <v>4.3879999999999999</v>
      </c>
      <c r="C479" s="3">
        <f t="shared" si="107"/>
        <v>4.3810000000000002</v>
      </c>
      <c r="D479" s="239">
        <v>0.14069999999999999</v>
      </c>
      <c r="E479" s="239">
        <v>4.8999999999999998E-3</v>
      </c>
      <c r="F479" s="239">
        <v>9.3600000000000003E-2</v>
      </c>
      <c r="G479">
        <f t="shared" si="108"/>
        <v>0.15941999999999998</v>
      </c>
      <c r="H479" s="235">
        <f t="shared" si="109"/>
        <v>3.0736419520762768</v>
      </c>
      <c r="I479" s="236">
        <f t="shared" si="110"/>
        <v>14.390260994774003</v>
      </c>
      <c r="J479" s="237">
        <f t="shared" si="115"/>
        <v>4.3902609947740032</v>
      </c>
      <c r="K479" s="237">
        <f t="shared" si="111"/>
        <v>63.043733418104914</v>
      </c>
      <c r="L479" s="237">
        <f t="shared" si="116"/>
        <v>19.264465245068326</v>
      </c>
      <c r="M479" s="236">
        <f t="shared" si="112"/>
        <v>5.0027999924143884</v>
      </c>
      <c r="N479" s="236">
        <f t="shared" si="113"/>
        <v>5.0842392777647785</v>
      </c>
      <c r="O479" s="236">
        <f t="shared" si="117"/>
        <v>3.3745527632794112</v>
      </c>
      <c r="P479" s="236" t="str">
        <f t="shared" si="118"/>
        <v>CLAY</v>
      </c>
      <c r="Q479" s="236">
        <f t="shared" si="114"/>
        <v>8.0313555484912555</v>
      </c>
      <c r="R479" s="238">
        <v>35</v>
      </c>
      <c r="S479" s="236">
        <f t="shared" si="119"/>
        <v>1.8704944947421616</v>
      </c>
      <c r="T479" s="236" t="e">
        <f t="shared" si="105"/>
        <v>#N/A</v>
      </c>
    </row>
    <row r="480" spans="1:20" x14ac:dyDescent="0.2">
      <c r="A480" s="53">
        <f t="shared" si="106"/>
        <v>468</v>
      </c>
      <c r="B480" s="239">
        <v>4.399</v>
      </c>
      <c r="C480" s="3">
        <f t="shared" si="107"/>
        <v>4.3920000000000003</v>
      </c>
      <c r="D480" s="239">
        <v>0.1444</v>
      </c>
      <c r="E480" s="239">
        <v>5.0000000000000001E-3</v>
      </c>
      <c r="F480" s="239">
        <v>9.6100000000000005E-2</v>
      </c>
      <c r="G480">
        <f t="shared" si="108"/>
        <v>0.16361999999999999</v>
      </c>
      <c r="H480" s="235">
        <f t="shared" si="109"/>
        <v>3.0558611416697228</v>
      </c>
      <c r="I480" s="236">
        <f t="shared" si="110"/>
        <v>14.424114815582483</v>
      </c>
      <c r="J480" s="237">
        <f t="shared" si="115"/>
        <v>4.4241148155824828</v>
      </c>
      <c r="K480" s="237">
        <f t="shared" si="111"/>
        <v>63.350712270038272</v>
      </c>
      <c r="L480" s="237">
        <f t="shared" si="116"/>
        <v>19.461681073747343</v>
      </c>
      <c r="M480" s="236">
        <f t="shared" si="112"/>
        <v>5.1521390855191358</v>
      </c>
      <c r="N480" s="236">
        <f t="shared" si="113"/>
        <v>4.9865717740667046</v>
      </c>
      <c r="O480" s="236">
        <f t="shared" si="117"/>
        <v>3.3592554700917128</v>
      </c>
      <c r="P480" s="236" t="str">
        <f t="shared" si="118"/>
        <v>CLAY</v>
      </c>
      <c r="Q480" s="236">
        <f t="shared" si="114"/>
        <v>8.3557739774968081</v>
      </c>
      <c r="R480" s="238">
        <v>35</v>
      </c>
      <c r="S480" s="236">
        <f t="shared" si="119"/>
        <v>1.9405484124238679</v>
      </c>
      <c r="T480" s="236" t="e">
        <f t="shared" si="105"/>
        <v>#N/A</v>
      </c>
    </row>
    <row r="481" spans="1:20" x14ac:dyDescent="0.2">
      <c r="A481" s="53">
        <f t="shared" si="106"/>
        <v>469</v>
      </c>
      <c r="B481" s="239">
        <v>4.4080000000000004</v>
      </c>
      <c r="C481" s="3">
        <f t="shared" si="107"/>
        <v>4.4010000000000007</v>
      </c>
      <c r="D481" s="239">
        <v>0.14879999999999999</v>
      </c>
      <c r="E481" s="239">
        <v>5.0000000000000001E-3</v>
      </c>
      <c r="F481" s="239">
        <v>9.6699999999999994E-2</v>
      </c>
      <c r="G481">
        <f t="shared" si="108"/>
        <v>0.16813999999999998</v>
      </c>
      <c r="H481" s="235">
        <f t="shared" si="109"/>
        <v>2.9737123825383613</v>
      </c>
      <c r="I481" s="236">
        <f t="shared" si="110"/>
        <v>14.434766004862766</v>
      </c>
      <c r="J481" s="237">
        <f t="shared" si="115"/>
        <v>4.434766004862766</v>
      </c>
      <c r="K481" s="237">
        <f t="shared" si="111"/>
        <v>63.527405187401044</v>
      </c>
      <c r="L481" s="237">
        <f t="shared" si="116"/>
        <v>19.548448549435076</v>
      </c>
      <c r="M481" s="236">
        <f t="shared" si="112"/>
        <v>5.3514525486792204</v>
      </c>
      <c r="N481" s="236">
        <f t="shared" si="113"/>
        <v>4.7795392217896016</v>
      </c>
      <c r="O481" s="236">
        <f t="shared" si="117"/>
        <v>3.3352128606529736</v>
      </c>
      <c r="P481" s="236" t="str">
        <f t="shared" si="118"/>
        <v>CLAY</v>
      </c>
      <c r="Q481" s="236">
        <f t="shared" si="114"/>
        <v>8.7177162343832446</v>
      </c>
      <c r="R481" s="238">
        <v>35</v>
      </c>
      <c r="S481" s="236">
        <f t="shared" si="119"/>
        <v>2.0348369126602992</v>
      </c>
      <c r="T481" s="236" t="e">
        <f t="shared" si="105"/>
        <v>#N/A</v>
      </c>
    </row>
    <row r="482" spans="1:20" x14ac:dyDescent="0.2">
      <c r="A482" s="53">
        <f t="shared" si="106"/>
        <v>470</v>
      </c>
      <c r="B482" s="239">
        <v>4.4180000000000001</v>
      </c>
      <c r="C482" s="3">
        <f t="shared" si="107"/>
        <v>4.4110000000000005</v>
      </c>
      <c r="D482" s="239">
        <v>0.1552</v>
      </c>
      <c r="E482" s="239">
        <v>5.0000000000000001E-3</v>
      </c>
      <c r="F482" s="239">
        <v>9.7199999999999995E-2</v>
      </c>
      <c r="G482">
        <f t="shared" si="108"/>
        <v>0.17463999999999999</v>
      </c>
      <c r="H482" s="235">
        <f t="shared" si="109"/>
        <v>2.8630325240494732</v>
      </c>
      <c r="I482" s="236">
        <f t="shared" si="110"/>
        <v>14.449591416520713</v>
      </c>
      <c r="J482" s="237">
        <f t="shared" si="115"/>
        <v>4.4495914165207129</v>
      </c>
      <c r="K482" s="237">
        <f t="shared" si="111"/>
        <v>63.737147738272874</v>
      </c>
      <c r="L482" s="237">
        <f t="shared" si="116"/>
        <v>19.65829487818851</v>
      </c>
      <c r="M482" s="236">
        <f t="shared" si="112"/>
        <v>5.6415295908892524</v>
      </c>
      <c r="N482" s="236">
        <f t="shared" si="113"/>
        <v>4.5084503220892493</v>
      </c>
      <c r="O482" s="236">
        <f t="shared" si="117"/>
        <v>3.3019359858302053</v>
      </c>
      <c r="P482" s="236" t="str">
        <f t="shared" si="118"/>
        <v>CLAY</v>
      </c>
      <c r="Q482" s="236">
        <f t="shared" si="114"/>
        <v>9.2419043551439248</v>
      </c>
      <c r="R482" s="238">
        <v>35</v>
      </c>
      <c r="S482" s="236">
        <f t="shared" si="119"/>
        <v>2.1736323885094944</v>
      </c>
      <c r="T482" s="236" t="e">
        <f t="shared" si="105"/>
        <v>#N/A</v>
      </c>
    </row>
    <row r="483" spans="1:20" x14ac:dyDescent="0.2">
      <c r="A483" s="53">
        <f t="shared" si="106"/>
        <v>471</v>
      </c>
      <c r="B483" s="239">
        <v>4.4279999999999999</v>
      </c>
      <c r="C483" s="3">
        <f t="shared" si="107"/>
        <v>4.4210000000000003</v>
      </c>
      <c r="D483" s="239">
        <v>0.15939999999999999</v>
      </c>
      <c r="E483" s="239">
        <v>5.0000000000000001E-3</v>
      </c>
      <c r="F483" s="239">
        <v>9.4899999999999998E-2</v>
      </c>
      <c r="G483">
        <f t="shared" si="108"/>
        <v>0.17837999999999998</v>
      </c>
      <c r="H483" s="235">
        <f t="shared" si="109"/>
        <v>2.8030048211682925</v>
      </c>
      <c r="I483" s="236">
        <f t="shared" si="110"/>
        <v>14.45787360971946</v>
      </c>
      <c r="J483" s="237">
        <f t="shared" si="115"/>
        <v>4.45787360971946</v>
      </c>
      <c r="K483" s="237">
        <f t="shared" si="111"/>
        <v>63.918259228569738</v>
      </c>
      <c r="L483" s="237">
        <f t="shared" si="116"/>
        <v>19.739464343837767</v>
      </c>
      <c r="M483" s="236">
        <f t="shared" si="112"/>
        <v>5.7986244599977068</v>
      </c>
      <c r="N483" s="236">
        <f t="shared" si="113"/>
        <v>4.3682718490054659</v>
      </c>
      <c r="O483" s="236">
        <f t="shared" si="117"/>
        <v>3.2843327586770577</v>
      </c>
      <c r="P483" s="236" t="str">
        <f t="shared" si="118"/>
        <v>CLAY</v>
      </c>
      <c r="Q483" s="236">
        <f t="shared" si="114"/>
        <v>9.5384783976191887</v>
      </c>
      <c r="R483" s="238">
        <v>35</v>
      </c>
      <c r="S483" s="236">
        <f t="shared" si="119"/>
        <v>2.2495530410809685</v>
      </c>
      <c r="T483" s="236" t="e">
        <f t="shared" si="105"/>
        <v>#N/A</v>
      </c>
    </row>
    <row r="484" spans="1:20" x14ac:dyDescent="0.2">
      <c r="A484" s="53">
        <f t="shared" si="106"/>
        <v>472</v>
      </c>
      <c r="B484" s="239">
        <v>4.4379999999999997</v>
      </c>
      <c r="C484" s="3">
        <f t="shared" si="107"/>
        <v>4.431</v>
      </c>
      <c r="D484" s="239">
        <v>0.155</v>
      </c>
      <c r="E484" s="239">
        <v>5.0000000000000001E-3</v>
      </c>
      <c r="F484" s="239">
        <v>9.4399999999999998E-2</v>
      </c>
      <c r="G484">
        <f t="shared" si="108"/>
        <v>0.17387999999999998</v>
      </c>
      <c r="H484" s="235">
        <f t="shared" si="109"/>
        <v>2.8755463538072239</v>
      </c>
      <c r="I484" s="236">
        <f t="shared" si="110"/>
        <v>14.447886734456656</v>
      </c>
      <c r="J484" s="237">
        <f t="shared" si="115"/>
        <v>4.4478867344566559</v>
      </c>
      <c r="K484" s="237">
        <f t="shared" si="111"/>
        <v>64.018586120377449</v>
      </c>
      <c r="L484" s="237">
        <f t="shared" si="116"/>
        <v>19.739721327518637</v>
      </c>
      <c r="M484" s="236">
        <f t="shared" si="112"/>
        <v>5.5654997381582865</v>
      </c>
      <c r="N484" s="236">
        <f t="shared" si="113"/>
        <v>4.5511884686634438</v>
      </c>
      <c r="O484" s="236">
        <f t="shared" si="117"/>
        <v>3.3091132327077837</v>
      </c>
      <c r="P484" s="236" t="str">
        <f t="shared" si="118"/>
        <v>CLAY</v>
      </c>
      <c r="Q484" s="236">
        <f t="shared" si="114"/>
        <v>9.1551178233018771</v>
      </c>
      <c r="R484" s="238">
        <v>35</v>
      </c>
      <c r="S484" s="236">
        <f t="shared" si="119"/>
        <v>2.1370772297394902</v>
      </c>
      <c r="T484" s="236" t="e">
        <f t="shared" si="105"/>
        <v>#N/A</v>
      </c>
    </row>
    <row r="485" spans="1:20" x14ac:dyDescent="0.2">
      <c r="A485" s="53">
        <f t="shared" si="106"/>
        <v>473</v>
      </c>
      <c r="B485" s="239">
        <v>4.4480000000000004</v>
      </c>
      <c r="C485" s="3">
        <f t="shared" si="107"/>
        <v>4.4410000000000007</v>
      </c>
      <c r="D485" s="239">
        <v>0.14749999999999999</v>
      </c>
      <c r="E485" s="239">
        <v>5.1000000000000004E-3</v>
      </c>
      <c r="F485" s="239">
        <v>9.5399999999999999E-2</v>
      </c>
      <c r="G485">
        <f t="shared" si="108"/>
        <v>0.16657999999999998</v>
      </c>
      <c r="H485" s="235">
        <f t="shared" si="109"/>
        <v>3.061592027854485</v>
      </c>
      <c r="I485" s="236">
        <f t="shared" si="110"/>
        <v>14.454343101820825</v>
      </c>
      <c r="J485" s="237">
        <f t="shared" si="115"/>
        <v>4.4543431018208253</v>
      </c>
      <c r="K485" s="237">
        <f t="shared" si="111"/>
        <v>64.191737715186292</v>
      </c>
      <c r="L485" s="237">
        <f t="shared" si="116"/>
        <v>19.812918116899034</v>
      </c>
      <c r="M485" s="236">
        <f t="shared" si="112"/>
        <v>5.1677527601289412</v>
      </c>
      <c r="N485" s="236">
        <f t="shared" si="113"/>
        <v>4.981039707279451</v>
      </c>
      <c r="O485" s="236">
        <f t="shared" si="117"/>
        <v>3.357901332973352</v>
      </c>
      <c r="P485" s="236" t="str">
        <f t="shared" si="118"/>
        <v>CLAY</v>
      </c>
      <c r="Q485" s="236">
        <f t="shared" si="114"/>
        <v>8.532355190401141</v>
      </c>
      <c r="R485" s="238">
        <v>35</v>
      </c>
      <c r="S485" s="236">
        <f t="shared" si="119"/>
        <v>1.9479022901165428</v>
      </c>
      <c r="T485" s="236" t="e">
        <f t="shared" si="105"/>
        <v>#N/A</v>
      </c>
    </row>
    <row r="486" spans="1:20" x14ac:dyDescent="0.2">
      <c r="A486" s="53">
        <f t="shared" si="106"/>
        <v>474</v>
      </c>
      <c r="B486" s="239">
        <v>4.4569999999999999</v>
      </c>
      <c r="C486" s="3">
        <f t="shared" si="107"/>
        <v>4.45</v>
      </c>
      <c r="D486" s="239">
        <v>0.1414</v>
      </c>
      <c r="E486" s="239">
        <v>5.0000000000000001E-3</v>
      </c>
      <c r="F486" s="239">
        <v>9.2799999999999994E-2</v>
      </c>
      <c r="G486">
        <f t="shared" si="108"/>
        <v>0.15995999999999999</v>
      </c>
      <c r="H486" s="235">
        <f t="shared" si="109"/>
        <v>3.1257814453613406</v>
      </c>
      <c r="I486" s="236">
        <f t="shared" si="110"/>
        <v>14.415272322005073</v>
      </c>
      <c r="J486" s="237">
        <f t="shared" si="115"/>
        <v>4.4152723220050731</v>
      </c>
      <c r="K486" s="237">
        <f t="shared" si="111"/>
        <v>64.147961832922576</v>
      </c>
      <c r="L486" s="237">
        <f t="shared" si="116"/>
        <v>19.678868739176611</v>
      </c>
      <c r="M486" s="236">
        <f t="shared" si="112"/>
        <v>4.868777745152352</v>
      </c>
      <c r="N486" s="236">
        <f t="shared" si="113"/>
        <v>5.2185509207945051</v>
      </c>
      <c r="O486" s="236">
        <f t="shared" si="117"/>
        <v>3.3907007312872501</v>
      </c>
      <c r="P486" s="236" t="str">
        <f t="shared" si="118"/>
        <v>CLAY</v>
      </c>
      <c r="Q486" s="236">
        <f t="shared" si="114"/>
        <v>7.9843365139231173</v>
      </c>
      <c r="R486" s="238">
        <v>35</v>
      </c>
      <c r="S486" s="236">
        <f t="shared" si="119"/>
        <v>1.8080687748437367</v>
      </c>
      <c r="T486" s="236" t="e">
        <f t="shared" si="105"/>
        <v>#N/A</v>
      </c>
    </row>
    <row r="487" spans="1:20" x14ac:dyDescent="0.2">
      <c r="A487" s="53">
        <f t="shared" si="106"/>
        <v>475</v>
      </c>
      <c r="B487" s="239">
        <v>4.468</v>
      </c>
      <c r="C487" s="3">
        <f t="shared" si="107"/>
        <v>4.4610000000000003</v>
      </c>
      <c r="D487" s="239">
        <v>0.13850000000000001</v>
      </c>
      <c r="E487" s="239">
        <v>4.7999999999999996E-3</v>
      </c>
      <c r="F487" s="239">
        <v>8.8999999999999996E-2</v>
      </c>
      <c r="G487">
        <f t="shared" si="108"/>
        <v>0.15629999999999999</v>
      </c>
      <c r="H487" s="235">
        <f t="shared" si="109"/>
        <v>3.0710172744721689</v>
      </c>
      <c r="I487" s="236">
        <f t="shared" si="110"/>
        <v>14.358357475513841</v>
      </c>
      <c r="J487" s="237">
        <f t="shared" si="115"/>
        <v>4.3583574755138415</v>
      </c>
      <c r="K487" s="237">
        <f t="shared" si="111"/>
        <v>64.052632698267246</v>
      </c>
      <c r="L487" s="237">
        <f t="shared" si="116"/>
        <v>19.473141200595844</v>
      </c>
      <c r="M487" s="236">
        <f t="shared" si="112"/>
        <v>4.7371590618831503</v>
      </c>
      <c r="N487" s="236">
        <f t="shared" si="113"/>
        <v>5.2034005309871203</v>
      </c>
      <c r="O487" s="236">
        <f t="shared" si="117"/>
        <v>3.3997556046577198</v>
      </c>
      <c r="P487" s="236" t="str">
        <f t="shared" si="118"/>
        <v>CLAY</v>
      </c>
      <c r="Q487" s="236">
        <f t="shared" si="114"/>
        <v>7.6872806084777281</v>
      </c>
      <c r="R487" s="238">
        <v>35</v>
      </c>
      <c r="S487" s="236">
        <f t="shared" si="119"/>
        <v>1.7471792692429144</v>
      </c>
      <c r="T487" s="236" t="e">
        <f t="shared" si="105"/>
        <v>#N/A</v>
      </c>
    </row>
    <row r="488" spans="1:20" x14ac:dyDescent="0.2">
      <c r="A488" s="53">
        <f t="shared" si="106"/>
        <v>476</v>
      </c>
      <c r="B488" s="239">
        <v>4.4779999999999998</v>
      </c>
      <c r="C488" s="3">
        <f t="shared" si="107"/>
        <v>4.4710000000000001</v>
      </c>
      <c r="D488" s="239">
        <v>0.1366</v>
      </c>
      <c r="E488" s="239">
        <v>4.7999999999999996E-3</v>
      </c>
      <c r="F488" s="239">
        <v>8.6300000000000002E-2</v>
      </c>
      <c r="G488">
        <f t="shared" si="108"/>
        <v>0.15386</v>
      </c>
      <c r="H488" s="235">
        <f t="shared" si="109"/>
        <v>3.1197192252697254</v>
      </c>
      <c r="I488" s="236">
        <f t="shared" si="110"/>
        <v>14.352207550588128</v>
      </c>
      <c r="J488" s="237">
        <f t="shared" si="115"/>
        <v>4.3522075505881279</v>
      </c>
      <c r="K488" s="237">
        <f t="shared" si="111"/>
        <v>64.168719958679517</v>
      </c>
      <c r="L488" s="237">
        <f t="shared" si="116"/>
        <v>19.489185411533636</v>
      </c>
      <c r="M488" s="236">
        <f t="shared" si="112"/>
        <v>4.6021051238109445</v>
      </c>
      <c r="N488" s="236">
        <f t="shared" si="113"/>
        <v>5.351690819652319</v>
      </c>
      <c r="O488" s="236">
        <f t="shared" si="117"/>
        <v>3.4170323749872669</v>
      </c>
      <c r="P488" s="236" t="str">
        <f t="shared" si="118"/>
        <v>CLAY</v>
      </c>
      <c r="Q488" s="236">
        <f t="shared" si="114"/>
        <v>7.4742733367767054</v>
      </c>
      <c r="R488" s="238">
        <v>35</v>
      </c>
      <c r="S488" s="236">
        <f t="shared" si="119"/>
        <v>1.6851387959719992</v>
      </c>
      <c r="T488" s="236" t="e">
        <f t="shared" si="105"/>
        <v>#N/A</v>
      </c>
    </row>
    <row r="489" spans="1:20" x14ac:dyDescent="0.2">
      <c r="A489" s="53">
        <f t="shared" si="106"/>
        <v>477</v>
      </c>
      <c r="B489" s="239">
        <v>4.4889999999999999</v>
      </c>
      <c r="C489" s="3">
        <f t="shared" si="107"/>
        <v>4.4820000000000002</v>
      </c>
      <c r="D489" s="239">
        <v>0.13519999999999999</v>
      </c>
      <c r="E489" s="239">
        <v>4.5999999999999999E-3</v>
      </c>
      <c r="F489" s="239">
        <v>8.2900000000000001E-2</v>
      </c>
      <c r="G489">
        <f t="shared" si="108"/>
        <v>0.15177999999999997</v>
      </c>
      <c r="H489" s="235">
        <f t="shared" si="109"/>
        <v>3.0307023323230995</v>
      </c>
      <c r="I489" s="236">
        <f t="shared" si="110"/>
        <v>14.29698229356411</v>
      </c>
      <c r="J489" s="237">
        <f t="shared" si="115"/>
        <v>4.2969822935641098</v>
      </c>
      <c r="K489" s="237">
        <f t="shared" si="111"/>
        <v>64.079074639754339</v>
      </c>
      <c r="L489" s="237">
        <f t="shared" si="116"/>
        <v>19.289153515809289</v>
      </c>
      <c r="M489" s="236">
        <f t="shared" si="112"/>
        <v>4.5466445838780025</v>
      </c>
      <c r="N489" s="236">
        <f t="shared" si="113"/>
        <v>5.2450985905847185</v>
      </c>
      <c r="O489" s="236">
        <f t="shared" si="117"/>
        <v>3.4163908034476353</v>
      </c>
      <c r="P489" s="236" t="str">
        <f t="shared" si="118"/>
        <v>CLAY</v>
      </c>
      <c r="Q489" s="236">
        <f t="shared" si="114"/>
        <v>7.3084104466871365</v>
      </c>
      <c r="R489" s="238">
        <v>35</v>
      </c>
      <c r="S489" s="236">
        <f t="shared" si="119"/>
        <v>1.6597923802396071</v>
      </c>
      <c r="T489" s="236" t="e">
        <f t="shared" si="105"/>
        <v>#N/A</v>
      </c>
    </row>
    <row r="490" spans="1:20" x14ac:dyDescent="0.2">
      <c r="A490" s="53">
        <f t="shared" si="106"/>
        <v>478</v>
      </c>
      <c r="B490" s="239">
        <v>4.4980000000000002</v>
      </c>
      <c r="C490" s="3">
        <f t="shared" si="107"/>
        <v>4.4910000000000005</v>
      </c>
      <c r="D490" s="239">
        <v>0.13250000000000001</v>
      </c>
      <c r="E490" s="239">
        <v>4.5999999999999999E-3</v>
      </c>
      <c r="F490" s="239">
        <v>8.3099999999999993E-2</v>
      </c>
      <c r="G490">
        <f t="shared" si="108"/>
        <v>0.14912</v>
      </c>
      <c r="H490" s="235">
        <f t="shared" si="109"/>
        <v>3.0847639484978542</v>
      </c>
      <c r="I490" s="236">
        <f t="shared" si="110"/>
        <v>14.290071505431651</v>
      </c>
      <c r="J490" s="237">
        <f t="shared" si="115"/>
        <v>4.2900715054316514</v>
      </c>
      <c r="K490" s="237">
        <f t="shared" si="111"/>
        <v>64.176711130893551</v>
      </c>
      <c r="L490" s="237">
        <f t="shared" si="116"/>
        <v>19.296741631431569</v>
      </c>
      <c r="M490" s="236">
        <f t="shared" si="112"/>
        <v>4.4019498468459703</v>
      </c>
      <c r="N490" s="236">
        <f t="shared" si="113"/>
        <v>5.4153777905731664</v>
      </c>
      <c r="O490" s="236">
        <f t="shared" si="117"/>
        <v>3.4358328548369177</v>
      </c>
      <c r="P490" s="236" t="str">
        <f t="shared" si="118"/>
        <v>CLAY</v>
      </c>
      <c r="Q490" s="236">
        <f t="shared" si="114"/>
        <v>7.0786074057588708</v>
      </c>
      <c r="R490" s="238">
        <v>35</v>
      </c>
      <c r="S490" s="236">
        <f t="shared" si="119"/>
        <v>1.5940295621671363</v>
      </c>
      <c r="T490" s="236" t="e">
        <f t="shared" si="105"/>
        <v>#N/A</v>
      </c>
    </row>
    <row r="491" spans="1:20" x14ac:dyDescent="0.2">
      <c r="A491" s="53">
        <f t="shared" si="106"/>
        <v>479</v>
      </c>
      <c r="B491" s="239">
        <v>4.5090000000000003</v>
      </c>
      <c r="C491" s="3">
        <f t="shared" si="107"/>
        <v>4.5020000000000007</v>
      </c>
      <c r="D491" s="239">
        <v>0.1293</v>
      </c>
      <c r="E491" s="239">
        <v>4.7000000000000002E-3</v>
      </c>
      <c r="F491" s="239">
        <v>8.77E-2</v>
      </c>
      <c r="G491">
        <f t="shared" si="108"/>
        <v>0.14684</v>
      </c>
      <c r="H491" s="235">
        <f t="shared" si="109"/>
        <v>3.2007627349496053</v>
      </c>
      <c r="I491" s="236">
        <f t="shared" si="110"/>
        <v>14.30926720905768</v>
      </c>
      <c r="J491" s="237">
        <f t="shared" si="115"/>
        <v>4.3092672090576798</v>
      </c>
      <c r="K491" s="237">
        <f t="shared" si="111"/>
        <v>64.420320975177688</v>
      </c>
      <c r="L491" s="237">
        <f t="shared" si="116"/>
        <v>19.43048584564108</v>
      </c>
      <c r="M491" s="236">
        <f t="shared" si="112"/>
        <v>4.2417713936531269</v>
      </c>
      <c r="N491" s="236">
        <f t="shared" si="113"/>
        <v>5.7025216011633608</v>
      </c>
      <c r="O491" s="236">
        <f t="shared" si="117"/>
        <v>3.4618460585310356</v>
      </c>
      <c r="P491" s="236" t="str">
        <f t="shared" si="118"/>
        <v>CLAY</v>
      </c>
      <c r="Q491" s="236">
        <f t="shared" si="114"/>
        <v>6.8683065854018599</v>
      </c>
      <c r="R491" s="238">
        <v>35</v>
      </c>
      <c r="S491" s="236">
        <f t="shared" si="119"/>
        <v>1.5218578272450503</v>
      </c>
      <c r="T491" s="236" t="e">
        <f t="shared" si="105"/>
        <v>#N/A</v>
      </c>
    </row>
    <row r="492" spans="1:20" x14ac:dyDescent="0.2">
      <c r="A492" s="53">
        <f t="shared" si="106"/>
        <v>480</v>
      </c>
      <c r="B492" s="239">
        <v>4.5179999999999998</v>
      </c>
      <c r="C492" s="3">
        <f t="shared" si="107"/>
        <v>4.5110000000000001</v>
      </c>
      <c r="D492" s="239">
        <v>0.1275</v>
      </c>
      <c r="E492" s="239">
        <v>4.7999999999999996E-3</v>
      </c>
      <c r="F492" s="239">
        <v>9.1600000000000001E-2</v>
      </c>
      <c r="G492">
        <f t="shared" si="108"/>
        <v>0.14582000000000001</v>
      </c>
      <c r="H492" s="235">
        <f t="shared" si="109"/>
        <v>3.2917295295569873</v>
      </c>
      <c r="I492" s="236">
        <f t="shared" si="110"/>
        <v>14.331229779805966</v>
      </c>
      <c r="J492" s="237">
        <f t="shared" si="115"/>
        <v>4.331229779805966</v>
      </c>
      <c r="K492" s="237">
        <f t="shared" si="111"/>
        <v>64.648177536704708</v>
      </c>
      <c r="L492" s="237">
        <f t="shared" si="116"/>
        <v>19.568496145163355</v>
      </c>
      <c r="M492" s="236">
        <f t="shared" si="112"/>
        <v>4.1480868974879357</v>
      </c>
      <c r="N492" s="236">
        <f t="shared" si="113"/>
        <v>5.9133820756217341</v>
      </c>
      <c r="O492" s="236">
        <f t="shared" si="117"/>
        <v>3.478819099204213</v>
      </c>
      <c r="P492" s="236" t="str">
        <f t="shared" si="118"/>
        <v>CLAY</v>
      </c>
      <c r="Q492" s="236">
        <f t="shared" si="114"/>
        <v>6.7643185386079407</v>
      </c>
      <c r="R492" s="238">
        <v>35</v>
      </c>
      <c r="S492" s="236">
        <f t="shared" si="119"/>
        <v>1.4799594490751347</v>
      </c>
      <c r="T492" s="236" t="e">
        <f t="shared" si="105"/>
        <v>#N/A</v>
      </c>
    </row>
    <row r="493" spans="1:20" x14ac:dyDescent="0.2">
      <c r="A493" s="53">
        <f t="shared" si="106"/>
        <v>481</v>
      </c>
      <c r="B493" s="239">
        <v>4.5289999999999999</v>
      </c>
      <c r="C493" s="3">
        <f t="shared" si="107"/>
        <v>4.5220000000000002</v>
      </c>
      <c r="D493" s="239">
        <v>0.13120000000000001</v>
      </c>
      <c r="E493" s="239">
        <v>4.7999999999999996E-3</v>
      </c>
      <c r="F493" s="239">
        <v>9.4299999999999995E-2</v>
      </c>
      <c r="G493">
        <f t="shared" si="108"/>
        <v>0.15006</v>
      </c>
      <c r="H493" s="235">
        <f t="shared" si="109"/>
        <v>3.1987205117952819</v>
      </c>
      <c r="I493" s="236">
        <f t="shared" si="110"/>
        <v>14.342432843199305</v>
      </c>
      <c r="J493" s="237">
        <f t="shared" si="115"/>
        <v>4.3424328431993047</v>
      </c>
      <c r="K493" s="237">
        <f t="shared" si="111"/>
        <v>64.856481316947253</v>
      </c>
      <c r="L493" s="237">
        <f t="shared" si="116"/>
        <v>19.66687834684965</v>
      </c>
      <c r="M493" s="236">
        <f t="shared" si="112"/>
        <v>4.3323356752598778</v>
      </c>
      <c r="N493" s="236">
        <f t="shared" si="113"/>
        <v>5.6335701555418689</v>
      </c>
      <c r="O493" s="236">
        <f t="shared" si="117"/>
        <v>3.4512971596486741</v>
      </c>
      <c r="P493" s="236" t="str">
        <f t="shared" si="118"/>
        <v>CLAY</v>
      </c>
      <c r="Q493" s="236">
        <f t="shared" si="114"/>
        <v>7.1002932235877294</v>
      </c>
      <c r="R493" s="238">
        <v>35</v>
      </c>
      <c r="S493" s="236">
        <f t="shared" si="119"/>
        <v>1.5625813351283424</v>
      </c>
      <c r="T493" s="236" t="e">
        <f t="shared" si="105"/>
        <v>#N/A</v>
      </c>
    </row>
    <row r="494" spans="1:20" x14ac:dyDescent="0.2">
      <c r="A494" s="53">
        <f t="shared" si="106"/>
        <v>482</v>
      </c>
      <c r="B494" s="239">
        <v>4.54</v>
      </c>
      <c r="C494" s="3">
        <f t="shared" si="107"/>
        <v>4.5330000000000004</v>
      </c>
      <c r="D494" s="239">
        <v>0.13650000000000001</v>
      </c>
      <c r="E494" s="239">
        <v>4.8999999999999998E-3</v>
      </c>
      <c r="F494" s="239">
        <v>9.7100000000000006E-2</v>
      </c>
      <c r="G494">
        <f t="shared" si="108"/>
        <v>0.15592</v>
      </c>
      <c r="H494" s="235">
        <f t="shared" si="109"/>
        <v>3.1426372498717292</v>
      </c>
      <c r="I494" s="236">
        <f t="shared" si="110"/>
        <v>14.38158411395808</v>
      </c>
      <c r="J494" s="237">
        <f t="shared" si="115"/>
        <v>4.3815841139580805</v>
      </c>
      <c r="K494" s="237">
        <f t="shared" si="111"/>
        <v>65.191720788571985</v>
      </c>
      <c r="L494" s="237">
        <f t="shared" si="116"/>
        <v>19.892391877369686</v>
      </c>
      <c r="M494" s="236">
        <f t="shared" si="112"/>
        <v>4.5609537440615098</v>
      </c>
      <c r="N494" s="236">
        <f t="shared" si="113"/>
        <v>5.4007416900097018</v>
      </c>
      <c r="O494" s="236">
        <f t="shared" si="117"/>
        <v>3.4224965072004898</v>
      </c>
      <c r="P494" s="236" t="str">
        <f t="shared" si="118"/>
        <v>CLAY</v>
      </c>
      <c r="Q494" s="236">
        <f t="shared" si="114"/>
        <v>7.5606899342856693</v>
      </c>
      <c r="R494" s="238">
        <v>35</v>
      </c>
      <c r="S494" s="236">
        <f t="shared" si="119"/>
        <v>1.6663245520910865</v>
      </c>
      <c r="T494" s="236" t="e">
        <f t="shared" si="105"/>
        <v>#N/A</v>
      </c>
    </row>
    <row r="495" spans="1:20" x14ac:dyDescent="0.2">
      <c r="A495" s="53">
        <f t="shared" si="106"/>
        <v>483</v>
      </c>
      <c r="B495" s="239">
        <v>4.5490000000000004</v>
      </c>
      <c r="C495" s="3">
        <f t="shared" si="107"/>
        <v>4.5420000000000007</v>
      </c>
      <c r="D495" s="239">
        <v>0.14280000000000001</v>
      </c>
      <c r="E495" s="239">
        <v>4.7999999999999996E-3</v>
      </c>
      <c r="F495" s="239">
        <v>0.10009999999999999</v>
      </c>
      <c r="G495">
        <f t="shared" si="108"/>
        <v>0.16282000000000002</v>
      </c>
      <c r="H495" s="235">
        <f t="shared" si="109"/>
        <v>2.9480407812308065</v>
      </c>
      <c r="I495" s="236">
        <f t="shared" si="110"/>
        <v>14.37433137066259</v>
      </c>
      <c r="J495" s="237">
        <f t="shared" si="115"/>
        <v>4.3743313706625901</v>
      </c>
      <c r="K495" s="237">
        <f t="shared" si="111"/>
        <v>65.288213085549501</v>
      </c>
      <c r="L495" s="237">
        <f t="shared" si="116"/>
        <v>19.898833405144124</v>
      </c>
      <c r="M495" s="236">
        <f t="shared" si="112"/>
        <v>4.9013821528470709</v>
      </c>
      <c r="N495" s="236">
        <f t="shared" si="113"/>
        <v>4.921472426430876</v>
      </c>
      <c r="O495" s="236">
        <f t="shared" si="117"/>
        <v>3.3738311136925168</v>
      </c>
      <c r="P495" s="236" t="str">
        <f t="shared" si="118"/>
        <v>CLAY</v>
      </c>
      <c r="Q495" s="236">
        <f t="shared" si="114"/>
        <v>8.1276489095375428</v>
      </c>
      <c r="R495" s="238">
        <v>35</v>
      </c>
      <c r="S495" s="236">
        <f t="shared" si="119"/>
        <v>1.8232163844791469</v>
      </c>
      <c r="T495" s="236" t="e">
        <f t="shared" si="105"/>
        <v>#N/A</v>
      </c>
    </row>
    <row r="496" spans="1:20" x14ac:dyDescent="0.2">
      <c r="A496" s="53">
        <f t="shared" si="106"/>
        <v>484</v>
      </c>
      <c r="B496" s="239">
        <v>4.5599999999999996</v>
      </c>
      <c r="C496" s="3">
        <f t="shared" si="107"/>
        <v>4.5529999999999999</v>
      </c>
      <c r="D496" s="239">
        <v>0.14829999999999999</v>
      </c>
      <c r="E496" s="239">
        <v>4.8999999999999998E-3</v>
      </c>
      <c r="F496" s="239">
        <v>0.1013</v>
      </c>
      <c r="G496">
        <f t="shared" si="108"/>
        <v>0.16855999999999999</v>
      </c>
      <c r="H496" s="235">
        <f t="shared" si="109"/>
        <v>2.9069767441860463</v>
      </c>
      <c r="I496" s="236">
        <f t="shared" si="110"/>
        <v>14.412051540799514</v>
      </c>
      <c r="J496" s="237">
        <f t="shared" si="115"/>
        <v>4.4120515407995136</v>
      </c>
      <c r="K496" s="237">
        <f t="shared" si="111"/>
        <v>65.618070665260191</v>
      </c>
      <c r="L496" s="237">
        <f t="shared" si="116"/>
        <v>20.118955026045779</v>
      </c>
      <c r="M496" s="236">
        <f t="shared" si="112"/>
        <v>5.1166638228214287</v>
      </c>
      <c r="N496" s="236">
        <f t="shared" si="113"/>
        <v>4.7599651878162321</v>
      </c>
      <c r="O496" s="236">
        <f t="shared" si="117"/>
        <v>3.3502378304996379</v>
      </c>
      <c r="P496" s="236" t="str">
        <f t="shared" si="118"/>
        <v>CLAY</v>
      </c>
      <c r="Q496" s="236">
        <f t="shared" si="114"/>
        <v>8.5784941112283146</v>
      </c>
      <c r="R496" s="238">
        <v>35</v>
      </c>
      <c r="S496" s="236">
        <f t="shared" si="119"/>
        <v>1.9238606566377283</v>
      </c>
      <c r="T496" s="236" t="e">
        <f t="shared" si="105"/>
        <v>#N/A</v>
      </c>
    </row>
    <row r="497" spans="1:20" x14ac:dyDescent="0.2">
      <c r="A497" s="53">
        <f t="shared" si="106"/>
        <v>485</v>
      </c>
      <c r="B497" s="239">
        <v>4.569</v>
      </c>
      <c r="C497" s="3">
        <f t="shared" si="107"/>
        <v>4.5620000000000003</v>
      </c>
      <c r="D497" s="239">
        <v>0.1484</v>
      </c>
      <c r="E497" s="239">
        <v>4.8999999999999998E-3</v>
      </c>
      <c r="F497" s="239">
        <v>0.1016</v>
      </c>
      <c r="G497">
        <f t="shared" si="108"/>
        <v>0.16872000000000001</v>
      </c>
      <c r="H497" s="235">
        <f t="shared" si="109"/>
        <v>2.9042200094831672</v>
      </c>
      <c r="I497" s="236">
        <f t="shared" si="110"/>
        <v>14.412422380517761</v>
      </c>
      <c r="J497" s="237">
        <f t="shared" si="115"/>
        <v>4.4124223805177607</v>
      </c>
      <c r="K497" s="237">
        <f t="shared" si="111"/>
        <v>65.749470899922031</v>
      </c>
      <c r="L497" s="237">
        <f t="shared" si="116"/>
        <v>20.160357856585648</v>
      </c>
      <c r="M497" s="236">
        <f t="shared" si="112"/>
        <v>5.1075744702835859</v>
      </c>
      <c r="N497" s="236">
        <f t="shared" si="113"/>
        <v>4.7586431213125513</v>
      </c>
      <c r="O497" s="236">
        <f t="shared" si="117"/>
        <v>3.3508059108347332</v>
      </c>
      <c r="P497" s="236" t="str">
        <f t="shared" si="118"/>
        <v>CLAY</v>
      </c>
      <c r="Q497" s="236">
        <f t="shared" si="114"/>
        <v>8.5808774250064968</v>
      </c>
      <c r="R497" s="238">
        <v>35</v>
      </c>
      <c r="S497" s="236">
        <f t="shared" si="119"/>
        <v>1.9195896209433896</v>
      </c>
      <c r="T497" s="236" t="e">
        <f t="shared" si="105"/>
        <v>#N/A</v>
      </c>
    </row>
    <row r="498" spans="1:20" x14ac:dyDescent="0.2">
      <c r="A498" s="53">
        <f t="shared" si="106"/>
        <v>486</v>
      </c>
      <c r="B498" s="239">
        <v>4.5789999999999997</v>
      </c>
      <c r="C498" s="3">
        <f t="shared" si="107"/>
        <v>4.5720000000000001</v>
      </c>
      <c r="D498" s="239">
        <v>0.14499999999999999</v>
      </c>
      <c r="E498" s="239">
        <v>4.7999999999999996E-3</v>
      </c>
      <c r="F498" s="239">
        <v>0.1017</v>
      </c>
      <c r="G498">
        <f t="shared" si="108"/>
        <v>0.16533999999999999</v>
      </c>
      <c r="H498" s="235">
        <f t="shared" si="109"/>
        <v>2.9031087456150964</v>
      </c>
      <c r="I498" s="236">
        <f t="shared" si="110"/>
        <v>14.380334535259149</v>
      </c>
      <c r="J498" s="237">
        <f t="shared" si="115"/>
        <v>4.3803345352591485</v>
      </c>
      <c r="K498" s="237">
        <f t="shared" si="111"/>
        <v>65.746889495204826</v>
      </c>
      <c r="L498" s="237">
        <f t="shared" si="116"/>
        <v>20.057551836951639</v>
      </c>
      <c r="M498" s="236">
        <f t="shared" si="112"/>
        <v>4.9653672249928675</v>
      </c>
      <c r="N498" s="236">
        <f t="shared" si="113"/>
        <v>4.8196104887886717</v>
      </c>
      <c r="O498" s="236">
        <f t="shared" si="117"/>
        <v>3.364045218272925</v>
      </c>
      <c r="P498" s="236" t="str">
        <f t="shared" si="118"/>
        <v>CLAY</v>
      </c>
      <c r="Q498" s="236">
        <f t="shared" si="114"/>
        <v>8.2994258753995958</v>
      </c>
      <c r="R498" s="238">
        <v>35</v>
      </c>
      <c r="S498" s="236">
        <f t="shared" si="119"/>
        <v>1.8530162387469555</v>
      </c>
      <c r="T498" s="236" t="e">
        <f t="shared" si="105"/>
        <v>#N/A</v>
      </c>
    </row>
    <row r="499" spans="1:20" x14ac:dyDescent="0.2">
      <c r="A499" s="53">
        <f t="shared" si="106"/>
        <v>487</v>
      </c>
      <c r="B499" s="239">
        <v>4.5880000000000001</v>
      </c>
      <c r="C499" s="3">
        <f t="shared" si="107"/>
        <v>4.5810000000000004</v>
      </c>
      <c r="D499" s="239">
        <v>0.1384</v>
      </c>
      <c r="E499" s="239">
        <v>4.5999999999999999E-3</v>
      </c>
      <c r="F499" s="239">
        <v>9.7600000000000006E-2</v>
      </c>
      <c r="G499">
        <f t="shared" si="108"/>
        <v>0.15792</v>
      </c>
      <c r="H499" s="235">
        <f t="shared" si="109"/>
        <v>2.9128672745694022</v>
      </c>
      <c r="I499" s="236">
        <f t="shared" si="110"/>
        <v>14.312482621715743</v>
      </c>
      <c r="J499" s="237">
        <f t="shared" si="115"/>
        <v>4.312482621715743</v>
      </c>
      <c r="K499" s="237">
        <f t="shared" si="111"/>
        <v>65.565482890079821</v>
      </c>
      <c r="L499" s="237">
        <f t="shared" si="116"/>
        <v>19.785670268431829</v>
      </c>
      <c r="M499" s="236">
        <f t="shared" si="112"/>
        <v>4.6677477111944219</v>
      </c>
      <c r="N499" s="236">
        <f t="shared" si="113"/>
        <v>4.9808067260262829</v>
      </c>
      <c r="O499" s="236">
        <f t="shared" si="117"/>
        <v>3.3942653990483698</v>
      </c>
      <c r="P499" s="236" t="str">
        <f t="shared" si="118"/>
        <v>CLAY</v>
      </c>
      <c r="Q499" s="236">
        <f t="shared" si="114"/>
        <v>7.6962097591600163</v>
      </c>
      <c r="R499" s="238">
        <v>35</v>
      </c>
      <c r="S499" s="236">
        <f t="shared" si="119"/>
        <v>1.7152373576928575</v>
      </c>
      <c r="T499" s="236" t="e">
        <f t="shared" si="105"/>
        <v>#N/A</v>
      </c>
    </row>
    <row r="500" spans="1:20" x14ac:dyDescent="0.2">
      <c r="A500" s="53">
        <f t="shared" si="106"/>
        <v>488</v>
      </c>
      <c r="B500" s="239">
        <v>4.5979999999999999</v>
      </c>
      <c r="C500" s="3">
        <f t="shared" si="107"/>
        <v>4.5910000000000002</v>
      </c>
      <c r="D500" s="239">
        <v>0.1321</v>
      </c>
      <c r="E500" s="239">
        <v>4.4999999999999997E-3</v>
      </c>
      <c r="F500" s="239">
        <v>9.0800000000000006E-2</v>
      </c>
      <c r="G500">
        <f t="shared" si="108"/>
        <v>0.15026</v>
      </c>
      <c r="H500" s="235">
        <f t="shared" si="109"/>
        <v>2.994808997737255</v>
      </c>
      <c r="I500" s="236">
        <f t="shared" si="110"/>
        <v>14.267275887629278</v>
      </c>
      <c r="J500" s="237">
        <f t="shared" si="115"/>
        <v>4.2672758876292782</v>
      </c>
      <c r="K500" s="237">
        <f t="shared" si="111"/>
        <v>65.501063600106022</v>
      </c>
      <c r="L500" s="237">
        <f t="shared" si="116"/>
        <v>19.620934531319421</v>
      </c>
      <c r="M500" s="236">
        <f t="shared" si="112"/>
        <v>4.3198215795786723</v>
      </c>
      <c r="N500" s="236">
        <f t="shared" si="113"/>
        <v>5.3091746913492761</v>
      </c>
      <c r="O500" s="236">
        <f t="shared" si="117"/>
        <v>3.4376902372379075</v>
      </c>
      <c r="P500" s="236" t="str">
        <f t="shared" si="118"/>
        <v>CLAY</v>
      </c>
      <c r="Q500" s="236">
        <f t="shared" si="114"/>
        <v>7.0632446999911638</v>
      </c>
      <c r="R500" s="238">
        <v>35</v>
      </c>
      <c r="S500" s="236">
        <f t="shared" si="119"/>
        <v>1.5569414135321487</v>
      </c>
      <c r="T500" s="236" t="e">
        <f t="shared" si="105"/>
        <v>#N/A</v>
      </c>
    </row>
    <row r="501" spans="1:20" x14ac:dyDescent="0.2">
      <c r="A501" s="53">
        <f t="shared" si="106"/>
        <v>489</v>
      </c>
      <c r="B501" s="239">
        <v>4.6079999999999997</v>
      </c>
      <c r="C501" s="3">
        <f t="shared" si="107"/>
        <v>4.601</v>
      </c>
      <c r="D501" s="239">
        <v>0.127</v>
      </c>
      <c r="E501" s="239">
        <v>4.4999999999999997E-3</v>
      </c>
      <c r="F501" s="239">
        <v>8.6499999999999994E-2</v>
      </c>
      <c r="G501">
        <f t="shared" si="108"/>
        <v>0.14429999999999998</v>
      </c>
      <c r="H501" s="235">
        <f t="shared" si="109"/>
        <v>3.1185031185031189</v>
      </c>
      <c r="I501" s="236">
        <f t="shared" si="110"/>
        <v>14.25145653956006</v>
      </c>
      <c r="J501" s="237">
        <f t="shared" si="115"/>
        <v>4.2514565395600599</v>
      </c>
      <c r="K501" s="237">
        <f t="shared" si="111"/>
        <v>65.570951538515828</v>
      </c>
      <c r="L501" s="237">
        <f t="shared" si="116"/>
        <v>19.590711734292753</v>
      </c>
      <c r="M501" s="236">
        <f t="shared" si="112"/>
        <v>4.0186926095018851</v>
      </c>
      <c r="N501" s="236">
        <f t="shared" si="113"/>
        <v>5.7158064119135021</v>
      </c>
      <c r="O501" s="236">
        <f t="shared" si="117"/>
        <v>3.4817101382608051</v>
      </c>
      <c r="P501" s="236" t="str">
        <f t="shared" si="118"/>
        <v>CLAY</v>
      </c>
      <c r="Q501" s="236">
        <f t="shared" si="114"/>
        <v>6.5607540384570129</v>
      </c>
      <c r="R501" s="238">
        <v>35</v>
      </c>
      <c r="S501" s="236">
        <f t="shared" si="119"/>
        <v>1.4224794267222589</v>
      </c>
      <c r="T501" s="236" t="e">
        <f t="shared" si="105"/>
        <v>#N/A</v>
      </c>
    </row>
    <row r="502" spans="1:20" x14ac:dyDescent="0.2">
      <c r="A502" s="53">
        <f t="shared" si="106"/>
        <v>490</v>
      </c>
      <c r="B502" s="239">
        <v>4.6189999999999998</v>
      </c>
      <c r="C502" s="3">
        <f t="shared" si="107"/>
        <v>4.6120000000000001</v>
      </c>
      <c r="D502" s="239">
        <v>0.1205</v>
      </c>
      <c r="E502" s="239">
        <v>4.4999999999999997E-3</v>
      </c>
      <c r="F502" s="239">
        <v>8.4000000000000005E-2</v>
      </c>
      <c r="G502">
        <f t="shared" si="108"/>
        <v>0.13730000000000001</v>
      </c>
      <c r="H502" s="235">
        <f t="shared" si="109"/>
        <v>3.2774945375091034</v>
      </c>
      <c r="I502" s="236">
        <f t="shared" si="110"/>
        <v>14.232020325088994</v>
      </c>
      <c r="J502" s="237">
        <f t="shared" si="115"/>
        <v>4.2320203250889943</v>
      </c>
      <c r="K502" s="237">
        <f t="shared" si="111"/>
        <v>65.638077739310447</v>
      </c>
      <c r="L502" s="237">
        <f t="shared" si="116"/>
        <v>19.547701881586065</v>
      </c>
      <c r="M502" s="236">
        <f t="shared" si="112"/>
        <v>3.6660024127027993</v>
      </c>
      <c r="N502" s="236">
        <f t="shared" si="113"/>
        <v>6.2794854757454539</v>
      </c>
      <c r="O502" s="236">
        <f t="shared" si="117"/>
        <v>3.5377582319592213</v>
      </c>
      <c r="P502" s="236" t="str">
        <f t="shared" si="118"/>
        <v>CLAY</v>
      </c>
      <c r="Q502" s="236">
        <f t="shared" si="114"/>
        <v>5.971826855057464</v>
      </c>
      <c r="R502" s="238">
        <v>35</v>
      </c>
      <c r="S502" s="236">
        <f t="shared" si="119"/>
        <v>1.2681801224268097</v>
      </c>
      <c r="T502" s="236" t="e">
        <f t="shared" si="105"/>
        <v>#N/A</v>
      </c>
    </row>
    <row r="503" spans="1:20" x14ac:dyDescent="0.2">
      <c r="A503" s="53">
        <f t="shared" si="106"/>
        <v>491</v>
      </c>
      <c r="B503" s="239">
        <v>4.6280000000000001</v>
      </c>
      <c r="C503" s="3">
        <f t="shared" si="107"/>
        <v>4.6210000000000004</v>
      </c>
      <c r="D503" s="239">
        <v>0.1167</v>
      </c>
      <c r="E503" s="239">
        <v>4.5999999999999999E-3</v>
      </c>
      <c r="F503" s="239">
        <v>8.4099999999999994E-2</v>
      </c>
      <c r="G503">
        <f t="shared" si="108"/>
        <v>0.13352</v>
      </c>
      <c r="H503" s="235">
        <f t="shared" si="109"/>
        <v>3.4451767525464345</v>
      </c>
      <c r="I503" s="236">
        <f t="shared" si="110"/>
        <v>14.246880891226807</v>
      </c>
      <c r="J503" s="237">
        <f t="shared" si="115"/>
        <v>4.246880891226807</v>
      </c>
      <c r="K503" s="237">
        <f t="shared" si="111"/>
        <v>65.834836598359075</v>
      </c>
      <c r="L503" s="237">
        <f t="shared" si="116"/>
        <v>19.654564764597662</v>
      </c>
      <c r="M503" s="236">
        <f t="shared" si="112"/>
        <v>3.4437375852533401</v>
      </c>
      <c r="N503" s="236">
        <f t="shared" si="113"/>
        <v>6.7961718178972133</v>
      </c>
      <c r="O503" s="236">
        <f t="shared" si="117"/>
        <v>3.5796789921079424</v>
      </c>
      <c r="P503" s="236" t="str">
        <f t="shared" si="118"/>
        <v>CLAY</v>
      </c>
      <c r="Q503" s="236">
        <f t="shared" si="114"/>
        <v>5.6404302834700779</v>
      </c>
      <c r="R503" s="238">
        <v>35</v>
      </c>
      <c r="S503" s="236">
        <f t="shared" si="119"/>
        <v>1.1728097610913741</v>
      </c>
      <c r="T503" s="236" t="e">
        <f t="shared" si="105"/>
        <v>#N/A</v>
      </c>
    </row>
    <row r="504" spans="1:20" x14ac:dyDescent="0.2">
      <c r="A504" s="53">
        <f t="shared" si="106"/>
        <v>492</v>
      </c>
      <c r="B504" s="239">
        <v>4.6390000000000002</v>
      </c>
      <c r="C504" s="3">
        <f t="shared" si="107"/>
        <v>4.6320000000000006</v>
      </c>
      <c r="D504" s="239">
        <v>0.1148</v>
      </c>
      <c r="E504" s="239">
        <v>4.7999999999999996E-3</v>
      </c>
      <c r="F504" s="239">
        <v>8.6099999999999996E-2</v>
      </c>
      <c r="G504">
        <f t="shared" si="108"/>
        <v>0.13202</v>
      </c>
      <c r="H504" s="235">
        <f t="shared" si="109"/>
        <v>3.6358127556430841</v>
      </c>
      <c r="I504" s="236">
        <f t="shared" si="110"/>
        <v>14.292370150870582</v>
      </c>
      <c r="J504" s="237">
        <f t="shared" si="115"/>
        <v>4.2923701508705818</v>
      </c>
      <c r="K504" s="237">
        <f t="shared" si="111"/>
        <v>66.202258538832538</v>
      </c>
      <c r="L504" s="237">
        <f t="shared" si="116"/>
        <v>19.91230512988863</v>
      </c>
      <c r="M504" s="236">
        <f t="shared" si="112"/>
        <v>3.3053803179408989</v>
      </c>
      <c r="N504" s="236">
        <f t="shared" si="113"/>
        <v>7.2928664725330989</v>
      </c>
      <c r="O504" s="236">
        <f t="shared" si="117"/>
        <v>3.6118636878002186</v>
      </c>
      <c r="P504" s="236" t="str">
        <f t="shared" si="118"/>
        <v>CLAY</v>
      </c>
      <c r="Q504" s="236">
        <f t="shared" si="114"/>
        <v>5.4848117884306227</v>
      </c>
      <c r="R504" s="238">
        <v>35</v>
      </c>
      <c r="S504" s="236">
        <f t="shared" si="119"/>
        <v>1.1142093654623724</v>
      </c>
      <c r="T504" s="236" t="e">
        <f t="shared" si="105"/>
        <v>#N/A</v>
      </c>
    </row>
    <row r="505" spans="1:20" x14ac:dyDescent="0.2">
      <c r="A505" s="53">
        <f t="shared" si="106"/>
        <v>493</v>
      </c>
      <c r="B505" s="239">
        <v>4.6479999999999997</v>
      </c>
      <c r="C505" s="3">
        <f t="shared" si="107"/>
        <v>4.641</v>
      </c>
      <c r="D505" s="239">
        <v>0.1234</v>
      </c>
      <c r="E505" s="239">
        <v>5.0000000000000001E-3</v>
      </c>
      <c r="F505" s="239">
        <v>8.8200000000000001E-2</v>
      </c>
      <c r="G505">
        <f t="shared" si="108"/>
        <v>0.14104</v>
      </c>
      <c r="H505" s="235">
        <f t="shared" si="109"/>
        <v>3.5450935904707888</v>
      </c>
      <c r="I505" s="236">
        <f t="shared" si="110"/>
        <v>14.366070135451876</v>
      </c>
      <c r="J505" s="237">
        <f t="shared" si="115"/>
        <v>4.3660701354518761</v>
      </c>
      <c r="K505" s="237">
        <f t="shared" si="111"/>
        <v>66.672931498632153</v>
      </c>
      <c r="L505" s="237">
        <f t="shared" si="116"/>
        <v>20.29349398958032</v>
      </c>
      <c r="M505" s="236">
        <f t="shared" si="112"/>
        <v>3.664576860916684</v>
      </c>
      <c r="N505" s="236">
        <f t="shared" si="113"/>
        <v>6.7234060730900467</v>
      </c>
      <c r="O505" s="236">
        <f t="shared" si="117"/>
        <v>3.5549007841677152</v>
      </c>
      <c r="P505" s="236" t="str">
        <f t="shared" si="118"/>
        <v>CLAY</v>
      </c>
      <c r="Q505" s="236">
        <f t="shared" si="114"/>
        <v>6.1972557084473197</v>
      </c>
      <c r="R505" s="238">
        <v>35</v>
      </c>
      <c r="S505" s="236">
        <f t="shared" si="119"/>
        <v>1.2675637260255612</v>
      </c>
      <c r="T505" s="236" t="e">
        <f t="shared" si="105"/>
        <v>#N/A</v>
      </c>
    </row>
    <row r="506" spans="1:20" x14ac:dyDescent="0.2">
      <c r="A506" s="53">
        <f t="shared" si="106"/>
        <v>494</v>
      </c>
      <c r="B506" s="239">
        <v>4.6589999999999998</v>
      </c>
      <c r="C506" s="3">
        <f t="shared" si="107"/>
        <v>4.6520000000000001</v>
      </c>
      <c r="D506" s="239">
        <v>0.1318</v>
      </c>
      <c r="E506" s="239">
        <v>5.0000000000000001E-3</v>
      </c>
      <c r="F506" s="239">
        <v>8.9899999999999994E-2</v>
      </c>
      <c r="G506">
        <f t="shared" si="108"/>
        <v>0.14978</v>
      </c>
      <c r="H506" s="235">
        <f t="shared" si="109"/>
        <v>3.3382294031245827</v>
      </c>
      <c r="I506" s="236">
        <f t="shared" si="110"/>
        <v>14.389570509715172</v>
      </c>
      <c r="J506" s="237">
        <f t="shared" si="115"/>
        <v>4.3895705097151723</v>
      </c>
      <c r="K506" s="237">
        <f t="shared" si="111"/>
        <v>66.940282011194981</v>
      </c>
      <c r="L506" s="237">
        <f t="shared" si="116"/>
        <v>20.451009004762987</v>
      </c>
      <c r="M506" s="236">
        <f t="shared" si="112"/>
        <v>4.0506420964125471</v>
      </c>
      <c r="N506" s="236">
        <f t="shared" si="113"/>
        <v>6.0357520780982155</v>
      </c>
      <c r="O506" s="236">
        <f t="shared" si="117"/>
        <v>3.4923767966377954</v>
      </c>
      <c r="P506" s="236" t="str">
        <f t="shared" si="118"/>
        <v>CLAY</v>
      </c>
      <c r="Q506" s="236">
        <f t="shared" si="114"/>
        <v>6.9033098324004181</v>
      </c>
      <c r="R506" s="238">
        <v>35</v>
      </c>
      <c r="S506" s="236">
        <f t="shared" si="119"/>
        <v>1.4366297261712415</v>
      </c>
      <c r="T506" s="236" t="e">
        <f t="shared" si="105"/>
        <v>#N/A</v>
      </c>
    </row>
    <row r="507" spans="1:20" x14ac:dyDescent="0.2">
      <c r="A507" s="53">
        <f t="shared" si="106"/>
        <v>495</v>
      </c>
      <c r="B507" s="239">
        <v>4.6689999999999996</v>
      </c>
      <c r="C507" s="3">
        <f t="shared" si="107"/>
        <v>4.6619999999999999</v>
      </c>
      <c r="D507" s="239">
        <v>0.1384</v>
      </c>
      <c r="E507" s="239">
        <v>5.1000000000000004E-3</v>
      </c>
      <c r="F507" s="239">
        <v>9.2700000000000005E-2</v>
      </c>
      <c r="G507">
        <f t="shared" si="108"/>
        <v>0.15694</v>
      </c>
      <c r="H507" s="235">
        <f t="shared" si="109"/>
        <v>3.2496495475978082</v>
      </c>
      <c r="I507" s="236">
        <f t="shared" si="110"/>
        <v>14.431042813292805</v>
      </c>
      <c r="J507" s="237">
        <f t="shared" si="115"/>
        <v>4.4310428132928052</v>
      </c>
      <c r="K507" s="237">
        <f t="shared" si="111"/>
        <v>67.277521595571059</v>
      </c>
      <c r="L507" s="237">
        <f t="shared" si="116"/>
        <v>20.688538895264106</v>
      </c>
      <c r="M507" s="236">
        <f t="shared" si="112"/>
        <v>4.3339202859296133</v>
      </c>
      <c r="N507" s="236">
        <f t="shared" si="113"/>
        <v>5.6879980240966468</v>
      </c>
      <c r="O507" s="236">
        <f t="shared" si="117"/>
        <v>3.4535530260967482</v>
      </c>
      <c r="P507" s="236" t="str">
        <f t="shared" si="118"/>
        <v>CLAY</v>
      </c>
      <c r="Q507" s="236">
        <f t="shared" si="114"/>
        <v>7.4718732003690782</v>
      </c>
      <c r="R507" s="238">
        <v>35</v>
      </c>
      <c r="S507" s="236">
        <f t="shared" si="119"/>
        <v>1.5632957869964754</v>
      </c>
      <c r="T507" s="236" t="e">
        <f t="shared" si="105"/>
        <v>#N/A</v>
      </c>
    </row>
    <row r="508" spans="1:20" x14ac:dyDescent="0.2">
      <c r="A508" s="53">
        <f t="shared" si="106"/>
        <v>496</v>
      </c>
      <c r="B508" s="239">
        <v>4.6790000000000003</v>
      </c>
      <c r="C508" s="3">
        <f t="shared" si="107"/>
        <v>4.6720000000000006</v>
      </c>
      <c r="D508" s="239">
        <v>0.1454</v>
      </c>
      <c r="E508" s="239">
        <v>5.0000000000000001E-3</v>
      </c>
      <c r="F508" s="239">
        <v>9.4700000000000006E-2</v>
      </c>
      <c r="G508">
        <f t="shared" si="108"/>
        <v>0.16433999999999999</v>
      </c>
      <c r="H508" s="235">
        <f t="shared" si="109"/>
        <v>3.0424729219909947</v>
      </c>
      <c r="I508" s="236">
        <f t="shared" si="110"/>
        <v>14.425831020463582</v>
      </c>
      <c r="J508" s="237">
        <f t="shared" si="115"/>
        <v>4.4258310204635816</v>
      </c>
      <c r="K508" s="237">
        <f t="shared" si="111"/>
        <v>67.39748252760586</v>
      </c>
      <c r="L508" s="237">
        <f t="shared" si="116"/>
        <v>20.708463344749099</v>
      </c>
      <c r="M508" s="236">
        <f t="shared" si="112"/>
        <v>4.6812994213293546</v>
      </c>
      <c r="N508" s="236">
        <f t="shared" si="113"/>
        <v>5.1576956431153418</v>
      </c>
      <c r="O508" s="236">
        <f t="shared" si="117"/>
        <v>3.4018132306534263</v>
      </c>
      <c r="P508" s="236" t="str">
        <f t="shared" si="118"/>
        <v>CLAY</v>
      </c>
      <c r="Q508" s="236">
        <f t="shared" si="114"/>
        <v>8.078543122699509</v>
      </c>
      <c r="R508" s="238">
        <v>35</v>
      </c>
      <c r="S508" s="236">
        <f t="shared" si="119"/>
        <v>1.7214643515211092</v>
      </c>
      <c r="T508" s="236" t="e">
        <f t="shared" si="105"/>
        <v>#N/A</v>
      </c>
    </row>
    <row r="509" spans="1:20" x14ac:dyDescent="0.2">
      <c r="A509" s="53">
        <f t="shared" si="106"/>
        <v>497</v>
      </c>
      <c r="B509" s="239">
        <v>4.6890000000000001</v>
      </c>
      <c r="C509" s="3">
        <f t="shared" si="107"/>
        <v>4.6820000000000004</v>
      </c>
      <c r="D509" s="239">
        <v>0.15260000000000001</v>
      </c>
      <c r="E509" s="239">
        <v>5.1000000000000004E-3</v>
      </c>
      <c r="F509" s="239">
        <v>9.9099999999999994E-2</v>
      </c>
      <c r="G509">
        <f t="shared" si="108"/>
        <v>0.17242000000000002</v>
      </c>
      <c r="H509" s="235">
        <f t="shared" si="109"/>
        <v>2.9578935158334296</v>
      </c>
      <c r="I509" s="236">
        <f t="shared" si="110"/>
        <v>14.46781140652821</v>
      </c>
      <c r="J509" s="237">
        <f t="shared" si="115"/>
        <v>4.4678114065282095</v>
      </c>
      <c r="K509" s="237">
        <f t="shared" si="111"/>
        <v>67.73829300536508</v>
      </c>
      <c r="L509" s="237">
        <f t="shared" si="116"/>
        <v>20.949567685210774</v>
      </c>
      <c r="M509" s="236">
        <f t="shared" si="112"/>
        <v>4.9968433032885153</v>
      </c>
      <c r="N509" s="236">
        <f t="shared" si="113"/>
        <v>4.8719113839645178</v>
      </c>
      <c r="O509" s="236">
        <f t="shared" si="117"/>
        <v>3.3644381818088873</v>
      </c>
      <c r="P509" s="236" t="str">
        <f t="shared" si="118"/>
        <v>CLAY</v>
      </c>
      <c r="Q509" s="236">
        <f t="shared" si="114"/>
        <v>8.7234755828862447</v>
      </c>
      <c r="R509" s="238">
        <v>35</v>
      </c>
      <c r="S509" s="236">
        <f t="shared" si="119"/>
        <v>1.8677109796507245</v>
      </c>
      <c r="T509" s="236" t="e">
        <f t="shared" si="105"/>
        <v>#N/A</v>
      </c>
    </row>
    <row r="510" spans="1:20" x14ac:dyDescent="0.2">
      <c r="A510" s="53">
        <f t="shared" si="106"/>
        <v>498</v>
      </c>
      <c r="B510" s="239">
        <v>4.6989999999999998</v>
      </c>
      <c r="C510" s="3">
        <f t="shared" si="107"/>
        <v>4.6920000000000002</v>
      </c>
      <c r="D510" s="239">
        <v>0.16259999999999999</v>
      </c>
      <c r="E510" s="239">
        <v>5.1000000000000004E-3</v>
      </c>
      <c r="F510" s="239">
        <v>0.10440000000000001</v>
      </c>
      <c r="G510">
        <f t="shared" si="108"/>
        <v>0.18347999999999998</v>
      </c>
      <c r="H510" s="235">
        <f t="shared" si="109"/>
        <v>2.7795945062132117</v>
      </c>
      <c r="I510" s="236">
        <f t="shared" si="110"/>
        <v>14.492112388160866</v>
      </c>
      <c r="J510" s="237">
        <f t="shared" si="115"/>
        <v>4.4921123881608658</v>
      </c>
      <c r="K510" s="237">
        <f t="shared" si="111"/>
        <v>67.996991325250789</v>
      </c>
      <c r="L510" s="237">
        <f t="shared" si="116"/>
        <v>21.108436111967908</v>
      </c>
      <c r="M510" s="236">
        <f t="shared" si="112"/>
        <v>5.4709410049223628</v>
      </c>
      <c r="N510" s="236">
        <f t="shared" si="113"/>
        <v>4.4162340923796304</v>
      </c>
      <c r="O510" s="236">
        <f t="shared" si="117"/>
        <v>3.3078549464418057</v>
      </c>
      <c r="P510" s="236" t="str">
        <f t="shared" si="118"/>
        <v>CLAY</v>
      </c>
      <c r="Q510" s="236">
        <f t="shared" si="114"/>
        <v>9.6235840562291006</v>
      </c>
      <c r="R510" s="238">
        <v>35</v>
      </c>
      <c r="S510" s="236">
        <f t="shared" si="119"/>
        <v>2.0917874268095167</v>
      </c>
      <c r="T510" s="236" t="e">
        <f t="shared" si="105"/>
        <v>#N/A</v>
      </c>
    </row>
    <row r="511" spans="1:20" x14ac:dyDescent="0.2">
      <c r="A511" s="53">
        <f t="shared" si="106"/>
        <v>499</v>
      </c>
      <c r="B511" s="239">
        <v>4.7089999999999996</v>
      </c>
      <c r="C511" s="3">
        <f t="shared" si="107"/>
        <v>4.702</v>
      </c>
      <c r="D511" s="239">
        <v>0.17050000000000001</v>
      </c>
      <c r="E511" s="239">
        <v>5.1999999999999998E-3</v>
      </c>
      <c r="F511" s="239">
        <v>0.1096</v>
      </c>
      <c r="G511">
        <f t="shared" si="108"/>
        <v>0.19242000000000001</v>
      </c>
      <c r="H511" s="235">
        <f t="shared" si="109"/>
        <v>2.7024217856771644</v>
      </c>
      <c r="I511" s="236">
        <f t="shared" si="110"/>
        <v>14.53347727147732</v>
      </c>
      <c r="J511" s="237">
        <f t="shared" si="115"/>
        <v>4.5334772714773202</v>
      </c>
      <c r="K511" s="237">
        <f t="shared" si="111"/>
        <v>68.336410130486357</v>
      </c>
      <c r="L511" s="237">
        <f t="shared" si="116"/>
        <v>21.3481444713867</v>
      </c>
      <c r="M511" s="236">
        <f t="shared" si="112"/>
        <v>5.8123828998733407</v>
      </c>
      <c r="N511" s="236">
        <f t="shared" si="113"/>
        <v>4.1907233708085991</v>
      </c>
      <c r="O511" s="236">
        <f t="shared" si="117"/>
        <v>3.2733083942549435</v>
      </c>
      <c r="P511" s="236" t="str">
        <f t="shared" si="118"/>
        <v>CLAY</v>
      </c>
      <c r="Q511" s="236">
        <f t="shared" si="114"/>
        <v>10.340299155792804</v>
      </c>
      <c r="R511" s="238">
        <v>35</v>
      </c>
      <c r="S511" s="236">
        <f t="shared" si="119"/>
        <v>2.2562269329992271</v>
      </c>
      <c r="T511" s="236" t="e">
        <f t="shared" si="105"/>
        <v>#N/A</v>
      </c>
    </row>
    <row r="512" spans="1:20" x14ac:dyDescent="0.2">
      <c r="A512" s="53">
        <f t="shared" si="106"/>
        <v>500</v>
      </c>
      <c r="B512" s="239">
        <v>4.7190000000000003</v>
      </c>
      <c r="C512" s="3">
        <f t="shared" si="107"/>
        <v>4.7120000000000006</v>
      </c>
      <c r="D512" s="239">
        <v>0.1736</v>
      </c>
      <c r="E512" s="239">
        <v>5.4000000000000003E-3</v>
      </c>
      <c r="F512" s="239">
        <v>0.1133</v>
      </c>
      <c r="G512">
        <f t="shared" si="108"/>
        <v>0.19625999999999999</v>
      </c>
      <c r="H512" s="235">
        <f t="shared" si="109"/>
        <v>2.7514521553041886</v>
      </c>
      <c r="I512" s="236">
        <f t="shared" si="110"/>
        <v>14.585454820962266</v>
      </c>
      <c r="J512" s="237">
        <f t="shared" si="115"/>
        <v>4.5854548209622656</v>
      </c>
      <c r="K512" s="237">
        <f t="shared" si="111"/>
        <v>68.726663116374212</v>
      </c>
      <c r="L512" s="237">
        <f t="shared" si="116"/>
        <v>21.638761300120933</v>
      </c>
      <c r="M512" s="236">
        <f t="shared" si="112"/>
        <v>5.8937447996578731</v>
      </c>
      <c r="N512" s="236">
        <f t="shared" si="113"/>
        <v>4.2341870227448863</v>
      </c>
      <c r="O512" s="236">
        <f t="shared" si="117"/>
        <v>3.2708479873960936</v>
      </c>
      <c r="P512" s="236" t="str">
        <f t="shared" si="118"/>
        <v>CLAY</v>
      </c>
      <c r="Q512" s="236">
        <f t="shared" si="114"/>
        <v>10.627778073635481</v>
      </c>
      <c r="R512" s="238">
        <v>35</v>
      </c>
      <c r="S512" s="236">
        <f t="shared" si="119"/>
        <v>2.2957741805318208</v>
      </c>
      <c r="T512" s="236" t="e">
        <f t="shared" si="105"/>
        <v>#N/A</v>
      </c>
    </row>
    <row r="513" spans="1:20" x14ac:dyDescent="0.2">
      <c r="A513" s="53">
        <f t="shared" si="106"/>
        <v>501</v>
      </c>
      <c r="B513" s="239">
        <v>4.7279999999999998</v>
      </c>
      <c r="C513" s="3">
        <f t="shared" si="107"/>
        <v>4.7210000000000001</v>
      </c>
      <c r="D513" s="239">
        <v>0.17530000000000001</v>
      </c>
      <c r="E513" s="239">
        <v>5.4999999999999997E-3</v>
      </c>
      <c r="F513" s="239">
        <v>0.1172</v>
      </c>
      <c r="G513">
        <f t="shared" si="108"/>
        <v>0.19874</v>
      </c>
      <c r="H513" s="235">
        <f t="shared" si="109"/>
        <v>2.7674348394887791</v>
      </c>
      <c r="I513" s="236">
        <f t="shared" si="110"/>
        <v>14.61187907295262</v>
      </c>
      <c r="J513" s="237">
        <f t="shared" si="115"/>
        <v>4.61187907295262</v>
      </c>
      <c r="K513" s="237">
        <f t="shared" si="111"/>
        <v>68.98268110340932</v>
      </c>
      <c r="L513" s="237">
        <f t="shared" si="116"/>
        <v>21.804964256919988</v>
      </c>
      <c r="M513" s="236">
        <f t="shared" si="112"/>
        <v>5.9508154825528372</v>
      </c>
      <c r="N513" s="236">
        <f t="shared" si="113"/>
        <v>4.2386819077104949</v>
      </c>
      <c r="O513" s="236">
        <f t="shared" si="117"/>
        <v>3.2676550696384079</v>
      </c>
      <c r="P513" s="236" t="str">
        <f t="shared" si="118"/>
        <v>CLAY</v>
      </c>
      <c r="Q513" s="236">
        <f t="shared" si="114"/>
        <v>10.813109908049222</v>
      </c>
      <c r="R513" s="238">
        <v>35</v>
      </c>
      <c r="S513" s="236">
        <f t="shared" si="119"/>
        <v>2.3235959669674782</v>
      </c>
      <c r="T513" s="236" t="e">
        <f t="shared" si="105"/>
        <v>#N/A</v>
      </c>
    </row>
    <row r="514" spans="1:20" x14ac:dyDescent="0.2">
      <c r="A514" s="53">
        <f t="shared" si="106"/>
        <v>502</v>
      </c>
      <c r="B514" s="239">
        <v>4.7389999999999999</v>
      </c>
      <c r="C514" s="3">
        <f t="shared" si="107"/>
        <v>4.7320000000000002</v>
      </c>
      <c r="D514" s="239">
        <v>0.17660000000000001</v>
      </c>
      <c r="E514" s="239">
        <v>5.5999999999999999E-3</v>
      </c>
      <c r="F514" s="239">
        <v>0.1201</v>
      </c>
      <c r="G514">
        <f t="shared" si="108"/>
        <v>0.20061999999999999</v>
      </c>
      <c r="H514" s="235">
        <f t="shared" si="109"/>
        <v>2.7913468248429867</v>
      </c>
      <c r="I514" s="236">
        <f t="shared" si="110"/>
        <v>14.636687530767251</v>
      </c>
      <c r="J514" s="237">
        <f t="shared" si="115"/>
        <v>4.6366875307672508</v>
      </c>
      <c r="K514" s="237">
        <f t="shared" si="111"/>
        <v>69.260805395590637</v>
      </c>
      <c r="L514" s="237">
        <f t="shared" si="116"/>
        <v>21.973262208306</v>
      </c>
      <c r="M514" s="236">
        <f t="shared" si="112"/>
        <v>5.9781380369982093</v>
      </c>
      <c r="N514" s="236">
        <f t="shared" si="113"/>
        <v>4.2631199261418304</v>
      </c>
      <c r="O514" s="236">
        <f t="shared" si="117"/>
        <v>3.267426977175492</v>
      </c>
      <c r="P514" s="236" t="str">
        <f t="shared" si="118"/>
        <v>CLAY</v>
      </c>
      <c r="Q514" s="236">
        <f t="shared" si="114"/>
        <v>10.946599550367447</v>
      </c>
      <c r="R514" s="238">
        <v>35</v>
      </c>
      <c r="S514" s="236">
        <f t="shared" si="119"/>
        <v>2.3369393003875949</v>
      </c>
      <c r="T514" s="236" t="e">
        <f t="shared" si="105"/>
        <v>#N/A</v>
      </c>
    </row>
    <row r="515" spans="1:20" x14ac:dyDescent="0.2">
      <c r="A515" s="53">
        <f t="shared" si="106"/>
        <v>503</v>
      </c>
      <c r="B515" s="239">
        <v>4.7489999999999997</v>
      </c>
      <c r="C515" s="3">
        <f t="shared" si="107"/>
        <v>4.742</v>
      </c>
      <c r="D515" s="239">
        <v>0.18060000000000001</v>
      </c>
      <c r="E515" s="239">
        <v>5.7999999999999996E-3</v>
      </c>
      <c r="F515" s="239">
        <v>0.1211</v>
      </c>
      <c r="G515">
        <f t="shared" si="108"/>
        <v>0.20482</v>
      </c>
      <c r="H515" s="235">
        <f t="shared" si="109"/>
        <v>2.8317547114539594</v>
      </c>
      <c r="I515" s="236">
        <f t="shared" si="110"/>
        <v>14.685933762625611</v>
      </c>
      <c r="J515" s="237">
        <f t="shared" si="115"/>
        <v>4.685933762625611</v>
      </c>
      <c r="K515" s="237">
        <f t="shared" si="111"/>
        <v>69.640697902370647</v>
      </c>
      <c r="L515" s="237">
        <f t="shared" si="116"/>
        <v>22.253499438709024</v>
      </c>
      <c r="M515" s="236">
        <f t="shared" si="112"/>
        <v>6.0745188625250846</v>
      </c>
      <c r="N515" s="236">
        <f t="shared" si="113"/>
        <v>4.2905976802655168</v>
      </c>
      <c r="O515" s="236">
        <f t="shared" si="117"/>
        <v>3.2632867737761719</v>
      </c>
      <c r="P515" s="236" t="str">
        <f t="shared" si="118"/>
        <v>CLAY</v>
      </c>
      <c r="Q515" s="236">
        <f t="shared" si="114"/>
        <v>11.264941841469112</v>
      </c>
      <c r="R515" s="238">
        <v>35</v>
      </c>
      <c r="S515" s="236">
        <f t="shared" si="119"/>
        <v>2.3841296283013955</v>
      </c>
      <c r="T515" s="236" t="e">
        <f t="shared" si="105"/>
        <v>#N/A</v>
      </c>
    </row>
    <row r="516" spans="1:20" x14ac:dyDescent="0.2">
      <c r="A516" s="53">
        <f t="shared" si="106"/>
        <v>504</v>
      </c>
      <c r="B516" s="239">
        <v>4.7590000000000003</v>
      </c>
      <c r="C516" s="3">
        <f t="shared" si="107"/>
        <v>4.7520000000000007</v>
      </c>
      <c r="D516" s="239">
        <v>0.1835</v>
      </c>
      <c r="E516" s="239">
        <v>5.7999999999999996E-3</v>
      </c>
      <c r="F516" s="239">
        <v>0.1235</v>
      </c>
      <c r="G516">
        <f t="shared" si="108"/>
        <v>0.2082</v>
      </c>
      <c r="H516" s="235">
        <f t="shared" si="109"/>
        <v>2.7857829010566761</v>
      </c>
      <c r="I516" s="236">
        <f t="shared" si="110"/>
        <v>14.692331289659483</v>
      </c>
      <c r="J516" s="237">
        <f t="shared" si="115"/>
        <v>4.6923312896594833</v>
      </c>
      <c r="K516" s="237">
        <f t="shared" si="111"/>
        <v>69.817958288461881</v>
      </c>
      <c r="L516" s="237">
        <f t="shared" si="116"/>
        <v>22.330804607489483</v>
      </c>
      <c r="M516" s="236">
        <f t="shared" si="112"/>
        <v>6.1969124778032603</v>
      </c>
      <c r="N516" s="236">
        <f t="shared" si="113"/>
        <v>4.1912952925570286</v>
      </c>
      <c r="O516" s="236">
        <f t="shared" si="117"/>
        <v>3.2503833465030452</v>
      </c>
      <c r="P516" s="236" t="str">
        <f t="shared" si="118"/>
        <v>CLAY</v>
      </c>
      <c r="Q516" s="236">
        <f t="shared" si="114"/>
        <v>11.531836809294843</v>
      </c>
      <c r="R516" s="238">
        <v>35</v>
      </c>
      <c r="S516" s="236">
        <f t="shared" si="119"/>
        <v>2.4443264748866604</v>
      </c>
      <c r="T516" s="236" t="e">
        <f t="shared" si="105"/>
        <v>#N/A</v>
      </c>
    </row>
    <row r="517" spans="1:20" x14ac:dyDescent="0.2">
      <c r="A517" s="53">
        <f t="shared" si="106"/>
        <v>505</v>
      </c>
      <c r="B517" s="239">
        <v>4.7690000000000001</v>
      </c>
      <c r="C517" s="3">
        <f t="shared" si="107"/>
        <v>4.7620000000000005</v>
      </c>
      <c r="D517" s="239">
        <v>0.18529999999999999</v>
      </c>
      <c r="E517" s="239">
        <v>5.7999999999999996E-3</v>
      </c>
      <c r="F517" s="239">
        <v>0.1236</v>
      </c>
      <c r="G517">
        <f t="shared" si="108"/>
        <v>0.21001999999999998</v>
      </c>
      <c r="H517" s="235">
        <f t="shared" si="109"/>
        <v>2.7616417484049141</v>
      </c>
      <c r="I517" s="236">
        <f t="shared" si="110"/>
        <v>14.695733225731733</v>
      </c>
      <c r="J517" s="237">
        <f t="shared" si="115"/>
        <v>4.6957332257317326</v>
      </c>
      <c r="K517" s="237">
        <f t="shared" si="111"/>
        <v>69.981081620934518</v>
      </c>
      <c r="L517" s="237">
        <f t="shared" si="116"/>
        <v>22.393951753514632</v>
      </c>
      <c r="M517" s="236">
        <f t="shared" si="112"/>
        <v>6.2534259214471604</v>
      </c>
      <c r="N517" s="236">
        <f t="shared" si="113"/>
        <v>4.1417057965987869</v>
      </c>
      <c r="O517" s="236">
        <f t="shared" si="117"/>
        <v>3.2442059861023038</v>
      </c>
      <c r="P517" s="236" t="str">
        <f t="shared" si="118"/>
        <v>CLAY</v>
      </c>
      <c r="Q517" s="236">
        <f t="shared" si="114"/>
        <v>11.669909864922124</v>
      </c>
      <c r="R517" s="238">
        <v>35</v>
      </c>
      <c r="S517" s="236">
        <f t="shared" si="119"/>
        <v>2.4722223059229953</v>
      </c>
      <c r="T517" s="236" t="e">
        <f t="shared" si="105"/>
        <v>#N/A</v>
      </c>
    </row>
    <row r="518" spans="1:20" x14ac:dyDescent="0.2">
      <c r="A518" s="53">
        <f t="shared" si="106"/>
        <v>506</v>
      </c>
      <c r="B518" s="239">
        <v>4.7789999999999999</v>
      </c>
      <c r="C518" s="3">
        <f t="shared" si="107"/>
        <v>4.7720000000000002</v>
      </c>
      <c r="D518" s="239">
        <v>0.18870000000000001</v>
      </c>
      <c r="E518" s="239">
        <v>5.7000000000000002E-3</v>
      </c>
      <c r="F518" s="239">
        <v>0.1236</v>
      </c>
      <c r="G518">
        <f t="shared" si="108"/>
        <v>0.21342</v>
      </c>
      <c r="H518" s="235">
        <f t="shared" si="109"/>
        <v>2.6707899915659263</v>
      </c>
      <c r="I518" s="236">
        <f t="shared" si="110"/>
        <v>14.681616768710695</v>
      </c>
      <c r="J518" s="237">
        <f t="shared" si="115"/>
        <v>4.6816167687106951</v>
      </c>
      <c r="K518" s="237">
        <f t="shared" si="111"/>
        <v>70.060675220287436</v>
      </c>
      <c r="L518" s="237">
        <f t="shared" si="116"/>
        <v>22.373446537668411</v>
      </c>
      <c r="M518" s="236">
        <f t="shared" si="112"/>
        <v>6.407565528107158</v>
      </c>
      <c r="N518" s="236">
        <f t="shared" si="113"/>
        <v>3.9760231912076041</v>
      </c>
      <c r="O518" s="236">
        <f t="shared" si="117"/>
        <v>3.2254609296217538</v>
      </c>
      <c r="P518" s="236" t="str">
        <f t="shared" si="118"/>
        <v>CLAY</v>
      </c>
      <c r="Q518" s="236">
        <f t="shared" si="114"/>
        <v>11.94661039830938</v>
      </c>
      <c r="R518" s="238">
        <v>35</v>
      </c>
      <c r="S518" s="236">
        <f t="shared" si="119"/>
        <v>2.5486272894503474</v>
      </c>
      <c r="T518" s="236" t="e">
        <f t="shared" si="105"/>
        <v>#N/A</v>
      </c>
    </row>
    <row r="519" spans="1:20" x14ac:dyDescent="0.2">
      <c r="A519" s="53">
        <f t="shared" si="106"/>
        <v>507</v>
      </c>
      <c r="B519" s="239">
        <v>4.7889999999999997</v>
      </c>
      <c r="C519" s="3">
        <f t="shared" si="107"/>
        <v>4.782</v>
      </c>
      <c r="D519" s="239">
        <v>0.193</v>
      </c>
      <c r="E519" s="239">
        <v>5.5999999999999999E-3</v>
      </c>
      <c r="F519" s="239">
        <v>0.124</v>
      </c>
      <c r="G519">
        <f t="shared" si="108"/>
        <v>0.21779999999999999</v>
      </c>
      <c r="H519" s="235">
        <f t="shared" si="109"/>
        <v>2.5711662075298443</v>
      </c>
      <c r="I519" s="236">
        <f t="shared" si="110"/>
        <v>14.66880281517701</v>
      </c>
      <c r="J519" s="237">
        <f t="shared" si="115"/>
        <v>4.6688028151770098</v>
      </c>
      <c r="K519" s="237">
        <f t="shared" si="111"/>
        <v>70.146215062176466</v>
      </c>
      <c r="L519" s="237">
        <f t="shared" si="116"/>
        <v>22.358896681882698</v>
      </c>
      <c r="M519" s="236">
        <f t="shared" si="112"/>
        <v>6.6038046080094208</v>
      </c>
      <c r="N519" s="236">
        <f t="shared" si="113"/>
        <v>3.7926559094696692</v>
      </c>
      <c r="O519" s="236">
        <f t="shared" si="117"/>
        <v>3.2030904161184606</v>
      </c>
      <c r="P519" s="236" t="str">
        <f t="shared" si="118"/>
        <v>CLAY</v>
      </c>
      <c r="Q519" s="236">
        <f t="shared" si="114"/>
        <v>12.304482078151958</v>
      </c>
      <c r="R519" s="238">
        <v>35</v>
      </c>
      <c r="S519" s="236">
        <f t="shared" si="119"/>
        <v>2.646566295509623</v>
      </c>
      <c r="T519" s="236" t="e">
        <f t="shared" si="105"/>
        <v>#N/A</v>
      </c>
    </row>
    <row r="520" spans="1:20" x14ac:dyDescent="0.2">
      <c r="A520" s="53">
        <f t="shared" si="106"/>
        <v>508</v>
      </c>
      <c r="B520" s="239">
        <v>4.7990000000000004</v>
      </c>
      <c r="C520" s="3">
        <f t="shared" si="107"/>
        <v>4.7920000000000007</v>
      </c>
      <c r="D520" s="239">
        <v>0.19689999999999999</v>
      </c>
      <c r="E520" s="239">
        <v>5.4999999999999997E-3</v>
      </c>
      <c r="F520" s="239">
        <v>0.1212</v>
      </c>
      <c r="G520">
        <f t="shared" si="108"/>
        <v>0.22113999999999998</v>
      </c>
      <c r="H520" s="235">
        <f t="shared" si="109"/>
        <v>2.4871122365922043</v>
      </c>
      <c r="I520" s="236">
        <f t="shared" si="110"/>
        <v>14.653622890747842</v>
      </c>
      <c r="J520" s="237">
        <f t="shared" si="115"/>
        <v>4.6536228907478421</v>
      </c>
      <c r="K520" s="237">
        <f t="shared" si="111"/>
        <v>70.220160892463667</v>
      </c>
      <c r="L520" s="237">
        <f t="shared" si="116"/>
        <v>22.332736252698897</v>
      </c>
      <c r="M520" s="236">
        <f t="shared" si="112"/>
        <v>6.7577854052388115</v>
      </c>
      <c r="N520" s="236">
        <f t="shared" si="113"/>
        <v>3.6443187539320352</v>
      </c>
      <c r="O520" s="236">
        <f t="shared" si="117"/>
        <v>3.1850886430789083</v>
      </c>
      <c r="P520" s="236" t="str">
        <f t="shared" si="118"/>
        <v>CLAY</v>
      </c>
      <c r="Q520" s="236">
        <f t="shared" si="114"/>
        <v>12.576653258961359</v>
      </c>
      <c r="R520" s="238">
        <v>35</v>
      </c>
      <c r="S520" s="236">
        <f t="shared" si="119"/>
        <v>2.7239272500149476</v>
      </c>
      <c r="T520" s="236" t="e">
        <f t="shared" si="105"/>
        <v>#N/A</v>
      </c>
    </row>
    <row r="521" spans="1:20" x14ac:dyDescent="0.2">
      <c r="A521" s="53">
        <f t="shared" si="106"/>
        <v>509</v>
      </c>
      <c r="B521" s="239">
        <v>4.8090000000000002</v>
      </c>
      <c r="C521" s="3">
        <f t="shared" si="107"/>
        <v>4.8020000000000005</v>
      </c>
      <c r="D521" s="239">
        <v>0.19969999999999999</v>
      </c>
      <c r="E521" s="239">
        <v>5.1999999999999998E-3</v>
      </c>
      <c r="F521" s="239">
        <v>0.112</v>
      </c>
      <c r="G521">
        <f t="shared" si="108"/>
        <v>0.22209999999999999</v>
      </c>
      <c r="H521" s="235">
        <f t="shared" si="109"/>
        <v>2.3412877082395318</v>
      </c>
      <c r="I521" s="236">
        <f t="shared" si="110"/>
        <v>14.58954578489007</v>
      </c>
      <c r="J521" s="237">
        <f t="shared" si="115"/>
        <v>4.5895457848900705</v>
      </c>
      <c r="K521" s="237">
        <f t="shared" si="111"/>
        <v>70.05899885904212</v>
      </c>
      <c r="L521" s="237">
        <f t="shared" si="116"/>
        <v>22.071125679536351</v>
      </c>
      <c r="M521" s="236">
        <f t="shared" si="112"/>
        <v>6.8886835836345881</v>
      </c>
      <c r="N521" s="236">
        <f t="shared" si="113"/>
        <v>3.4201300708215268</v>
      </c>
      <c r="O521" s="236">
        <f t="shared" si="117"/>
        <v>3.1628108370648573</v>
      </c>
      <c r="P521" s="236" t="str">
        <f t="shared" si="118"/>
        <v>CLAY</v>
      </c>
      <c r="Q521" s="236">
        <f t="shared" si="114"/>
        <v>12.670083428413156</v>
      </c>
      <c r="R521" s="238">
        <v>35</v>
      </c>
      <c r="S521" s="236">
        <f t="shared" si="119"/>
        <v>2.7900391974269194</v>
      </c>
      <c r="T521" s="236" t="e">
        <f t="shared" si="105"/>
        <v>#N/A</v>
      </c>
    </row>
    <row r="522" spans="1:20" x14ac:dyDescent="0.2">
      <c r="A522" s="53">
        <f t="shared" si="106"/>
        <v>510</v>
      </c>
      <c r="B522" s="239">
        <v>4.82</v>
      </c>
      <c r="C522" s="3">
        <f t="shared" si="107"/>
        <v>4.8130000000000006</v>
      </c>
      <c r="D522" s="239">
        <v>0.19939999999999999</v>
      </c>
      <c r="E522" s="239">
        <v>5.0000000000000001E-3</v>
      </c>
      <c r="F522" s="239">
        <v>0.1022</v>
      </c>
      <c r="G522">
        <f t="shared" si="108"/>
        <v>0.21983999999999998</v>
      </c>
      <c r="H522" s="235">
        <f t="shared" si="109"/>
        <v>2.2743813682678313</v>
      </c>
      <c r="I522" s="236">
        <f t="shared" si="110"/>
        <v>14.539558109931248</v>
      </c>
      <c r="J522" s="237">
        <f t="shared" si="115"/>
        <v>4.5395581099312476</v>
      </c>
      <c r="K522" s="237">
        <f t="shared" si="111"/>
        <v>69.978893183099103</v>
      </c>
      <c r="L522" s="237">
        <f t="shared" si="116"/>
        <v>21.880670089868616</v>
      </c>
      <c r="M522" s="236">
        <f t="shared" si="112"/>
        <v>6.8490181608419256</v>
      </c>
      <c r="N522" s="236">
        <f t="shared" si="113"/>
        <v>3.3364227091349061</v>
      </c>
      <c r="O522" s="236">
        <f t="shared" si="117"/>
        <v>3.1589465085600401</v>
      </c>
      <c r="P522" s="236" t="str">
        <f t="shared" si="118"/>
        <v>CLAY</v>
      </c>
      <c r="Q522" s="236">
        <f t="shared" si="114"/>
        <v>12.488425568075073</v>
      </c>
      <c r="R522" s="238">
        <v>35</v>
      </c>
      <c r="S522" s="236">
        <f t="shared" si="119"/>
        <v>2.7699721712026539</v>
      </c>
      <c r="T522" s="236" t="e">
        <f t="shared" si="105"/>
        <v>#N/A</v>
      </c>
    </row>
    <row r="523" spans="1:20" x14ac:dyDescent="0.2">
      <c r="A523" s="53">
        <f t="shared" si="106"/>
        <v>511</v>
      </c>
      <c r="B523" s="239">
        <v>4.8289999999999997</v>
      </c>
      <c r="C523" s="3">
        <f t="shared" si="107"/>
        <v>4.8220000000000001</v>
      </c>
      <c r="D523" s="239">
        <v>0.19670000000000001</v>
      </c>
      <c r="E523" s="239">
        <v>4.7999999999999996E-3</v>
      </c>
      <c r="F523" s="239">
        <v>9.7500000000000003E-2</v>
      </c>
      <c r="G523">
        <f t="shared" si="108"/>
        <v>0.2162</v>
      </c>
      <c r="H523" s="235">
        <f t="shared" si="109"/>
        <v>2.2201665124884364</v>
      </c>
      <c r="I523" s="236">
        <f t="shared" si="110"/>
        <v>14.485164515952134</v>
      </c>
      <c r="J523" s="237">
        <f t="shared" si="115"/>
        <v>4.4851645159521336</v>
      </c>
      <c r="K523" s="237">
        <f t="shared" si="111"/>
        <v>69.847463295921187</v>
      </c>
      <c r="L523" s="237">
        <f t="shared" si="116"/>
        <v>21.658859447532851</v>
      </c>
      <c r="M523" s="236">
        <f t="shared" si="112"/>
        <v>6.7571672949172665</v>
      </c>
      <c r="N523" s="236">
        <f t="shared" si="113"/>
        <v>3.2797518294510191</v>
      </c>
      <c r="O523" s="236">
        <f t="shared" si="117"/>
        <v>3.1597446904288078</v>
      </c>
      <c r="P523" s="236" t="str">
        <f t="shared" si="118"/>
        <v>CLAY</v>
      </c>
      <c r="Q523" s="236">
        <f t="shared" si="114"/>
        <v>12.196044725339902</v>
      </c>
      <c r="R523" s="238">
        <v>35</v>
      </c>
      <c r="S523" s="236">
        <f t="shared" si="119"/>
        <v>2.7236158187921311</v>
      </c>
      <c r="T523" s="236" t="e">
        <f t="shared" si="105"/>
        <v>#N/A</v>
      </c>
    </row>
    <row r="524" spans="1:20" x14ac:dyDescent="0.2">
      <c r="A524" s="53">
        <f t="shared" si="106"/>
        <v>512</v>
      </c>
      <c r="B524" s="239">
        <v>4.84</v>
      </c>
      <c r="C524" s="3">
        <f t="shared" si="107"/>
        <v>4.8330000000000002</v>
      </c>
      <c r="D524" s="239">
        <v>0.19209999999999999</v>
      </c>
      <c r="E524" s="239">
        <v>4.7000000000000002E-3</v>
      </c>
      <c r="F524" s="239">
        <v>9.5899999999999999E-2</v>
      </c>
      <c r="G524">
        <f t="shared" si="108"/>
        <v>0.21128</v>
      </c>
      <c r="H524" s="235">
        <f t="shared" si="109"/>
        <v>2.2245361605452483</v>
      </c>
      <c r="I524" s="236">
        <f t="shared" si="110"/>
        <v>14.451479820187904</v>
      </c>
      <c r="J524" s="237">
        <f t="shared" si="115"/>
        <v>4.4514798201879042</v>
      </c>
      <c r="K524" s="237">
        <f t="shared" si="111"/>
        <v>69.844001970968151</v>
      </c>
      <c r="L524" s="237">
        <f t="shared" si="116"/>
        <v>21.545162329709456</v>
      </c>
      <c r="M524" s="236">
        <f t="shared" si="112"/>
        <v>6.5646290273710441</v>
      </c>
      <c r="N524" s="236">
        <f t="shared" si="113"/>
        <v>3.3230578250914982</v>
      </c>
      <c r="O524" s="236">
        <f t="shared" si="117"/>
        <v>3.1733654114681187</v>
      </c>
      <c r="P524" s="236" t="str">
        <f t="shared" si="118"/>
        <v>CLAY</v>
      </c>
      <c r="Q524" s="236">
        <f t="shared" si="114"/>
        <v>11.786333169085987</v>
      </c>
      <c r="R524" s="238">
        <v>35</v>
      </c>
      <c r="S524" s="236">
        <f t="shared" si="119"/>
        <v>2.6269556732419659</v>
      </c>
      <c r="T524" s="236" t="e">
        <f t="shared" si="105"/>
        <v>#N/A</v>
      </c>
    </row>
    <row r="525" spans="1:20" x14ac:dyDescent="0.2">
      <c r="A525" s="53">
        <f t="shared" si="106"/>
        <v>513</v>
      </c>
      <c r="B525" s="239">
        <v>4.8499999999999996</v>
      </c>
      <c r="C525" s="3">
        <f t="shared" si="107"/>
        <v>4.843</v>
      </c>
      <c r="D525" s="239">
        <v>0.19320000000000001</v>
      </c>
      <c r="E525" s="239">
        <v>4.7999999999999996E-3</v>
      </c>
      <c r="F525" s="239">
        <v>9.4899999999999998E-2</v>
      </c>
      <c r="G525">
        <f t="shared" si="108"/>
        <v>0.21218000000000001</v>
      </c>
      <c r="H525" s="235">
        <f t="shared" si="109"/>
        <v>2.2622301819210104</v>
      </c>
      <c r="I525" s="236">
        <f t="shared" si="110"/>
        <v>14.477828395863465</v>
      </c>
      <c r="J525" s="237">
        <f t="shared" si="115"/>
        <v>4.4778283958634653</v>
      </c>
      <c r="K525" s="237">
        <f t="shared" si="111"/>
        <v>70.116122921166763</v>
      </c>
      <c r="L525" s="237">
        <f t="shared" si="116"/>
        <v>21.717467719937805</v>
      </c>
      <c r="M525" s="236">
        <f t="shared" si="112"/>
        <v>6.5414568084478351</v>
      </c>
      <c r="N525" s="236">
        <f t="shared" si="113"/>
        <v>3.3787617927225884</v>
      </c>
      <c r="O525" s="236">
        <f t="shared" si="117"/>
        <v>3.1786155838741856</v>
      </c>
      <c r="P525" s="236" t="str">
        <f t="shared" si="118"/>
        <v>CLAY</v>
      </c>
      <c r="Q525" s="236">
        <f t="shared" si="114"/>
        <v>11.838656423236102</v>
      </c>
      <c r="R525" s="238">
        <v>35</v>
      </c>
      <c r="S525" s="236">
        <f t="shared" si="119"/>
        <v>2.6153698111363628</v>
      </c>
      <c r="T525" s="236" t="e">
        <f t="shared" ref="T525:T588" si="120">IF(P525="SAND",17.6+(11*LOG(M525)),#N/A)</f>
        <v>#N/A</v>
      </c>
    </row>
    <row r="526" spans="1:20" x14ac:dyDescent="0.2">
      <c r="A526" s="53">
        <f t="shared" ref="A526:A589" si="121">$A525+1</f>
        <v>514</v>
      </c>
      <c r="B526" s="239">
        <v>4.859</v>
      </c>
      <c r="C526" s="3">
        <f t="shared" ref="C526:C589" si="122">MAX($B526 - $B$13, 0.001)</f>
        <v>4.8520000000000003</v>
      </c>
      <c r="D526" s="239">
        <v>0.1903</v>
      </c>
      <c r="E526" s="239">
        <v>5.0000000000000001E-3</v>
      </c>
      <c r="F526" s="239">
        <v>9.6100000000000005E-2</v>
      </c>
      <c r="G526">
        <f t="shared" si="108"/>
        <v>0.20951999999999998</v>
      </c>
      <c r="H526" s="235">
        <f t="shared" si="109"/>
        <v>2.3864070255822836</v>
      </c>
      <c r="I526" s="236">
        <f t="shared" si="110"/>
        <v>14.520765002965195</v>
      </c>
      <c r="J526" s="237">
        <f t="shared" si="115"/>
        <v>4.5207650029651951</v>
      </c>
      <c r="K526" s="237">
        <f t="shared" si="111"/>
        <v>70.454751794387136</v>
      </c>
      <c r="L526" s="237">
        <f t="shared" si="116"/>
        <v>21.966397149407882</v>
      </c>
      <c r="M526" s="236">
        <f t="shared" si="112"/>
        <v>6.3308173506897303</v>
      </c>
      <c r="N526" s="236">
        <f t="shared" si="113"/>
        <v>3.5954345636426179</v>
      </c>
      <c r="O526" s="236">
        <f t="shared" si="117"/>
        <v>3.2053704747605694</v>
      </c>
      <c r="P526" s="236" t="str">
        <f t="shared" si="118"/>
        <v>CLAY</v>
      </c>
      <c r="Q526" s="236">
        <f t="shared" si="114"/>
        <v>11.588770683801071</v>
      </c>
      <c r="R526" s="238">
        <v>35</v>
      </c>
      <c r="S526" s="236">
        <f t="shared" si="119"/>
        <v>2.5105260875634969</v>
      </c>
      <c r="T526" s="236" t="e">
        <f t="shared" si="120"/>
        <v>#N/A</v>
      </c>
    </row>
    <row r="527" spans="1:20" x14ac:dyDescent="0.2">
      <c r="A527" s="53">
        <f t="shared" si="121"/>
        <v>515</v>
      </c>
      <c r="B527" s="239">
        <v>4.87</v>
      </c>
      <c r="C527" s="3">
        <f t="shared" si="122"/>
        <v>4.8630000000000004</v>
      </c>
      <c r="D527" s="239">
        <v>0.19009999999999999</v>
      </c>
      <c r="E527" s="239">
        <v>5.0000000000000001E-3</v>
      </c>
      <c r="F527" s="239">
        <v>9.5399999999999999E-2</v>
      </c>
      <c r="G527">
        <f t="shared" ref="G527:G590" si="123">$D527+($F527*(1-$P$8))</f>
        <v>0.20917999999999998</v>
      </c>
      <c r="H527" s="235">
        <f t="shared" ref="H527:H590" si="124">($E527/$G527)*100</f>
        <v>2.3902858781910319</v>
      </c>
      <c r="I527" s="236">
        <f t="shared" ref="I527:I590" si="125">((0.27*(LOG($H527)))+(0.36*(LOG(($G527*1000)/101)))+1.236)*10</f>
        <v>14.520130208885078</v>
      </c>
      <c r="J527" s="237">
        <f t="shared" si="115"/>
        <v>4.5201302088850781</v>
      </c>
      <c r="K527" s="237">
        <f t="shared" ref="K527:K590" si="126">$I527*$C527</f>
        <v>70.611393205808142</v>
      </c>
      <c r="L527" s="237">
        <f t="shared" si="116"/>
        <v>22.01303411727033</v>
      </c>
      <c r="M527" s="236">
        <f t="shared" ref="M527:M590" si="127">(($G527*1000)-$K527)/$L527</f>
        <v>6.2948435938450586</v>
      </c>
      <c r="N527" s="236">
        <f t="shared" ref="N527:N590" si="128">(($E527*1000)/(($G527*1000)-$K527))*100</f>
        <v>3.6083209001489194</v>
      </c>
      <c r="O527" s="236">
        <f t="shared" si="117"/>
        <v>3.2082916077636545</v>
      </c>
      <c r="P527" s="236" t="str">
        <f t="shared" si="118"/>
        <v>CLAY</v>
      </c>
      <c r="Q527" s="236">
        <f t="shared" ref="Q527:Q590" si="129">IF(P527="CLAY",($G527*1000 -$K527)/$L$8,#N/A)</f>
        <v>11.547383899515987</v>
      </c>
      <c r="R527" s="238">
        <v>35</v>
      </c>
      <c r="S527" s="236">
        <f t="shared" si="119"/>
        <v>2.4927067424924112</v>
      </c>
      <c r="T527" s="236" t="e">
        <f t="shared" si="120"/>
        <v>#N/A</v>
      </c>
    </row>
    <row r="528" spans="1:20" x14ac:dyDescent="0.2">
      <c r="A528" s="53">
        <f t="shared" si="121"/>
        <v>516</v>
      </c>
      <c r="B528" s="239">
        <v>4.88</v>
      </c>
      <c r="C528" s="3">
        <f t="shared" si="122"/>
        <v>4.8730000000000002</v>
      </c>
      <c r="D528" s="239">
        <v>0.1893</v>
      </c>
      <c r="E528" s="239">
        <v>5.0000000000000001E-3</v>
      </c>
      <c r="F528" s="239">
        <v>9.4500000000000001E-2</v>
      </c>
      <c r="G528">
        <f t="shared" si="123"/>
        <v>0.2082</v>
      </c>
      <c r="H528" s="235">
        <f t="shared" si="124"/>
        <v>2.4015369836695486</v>
      </c>
      <c r="I528" s="236">
        <f t="shared" si="125"/>
        <v>14.518294718746802</v>
      </c>
      <c r="J528" s="237">
        <f t="shared" ref="J528:J591" si="130">$I528-10</f>
        <v>4.5182947187468017</v>
      </c>
      <c r="K528" s="237">
        <f t="shared" si="126"/>
        <v>70.747650164453162</v>
      </c>
      <c r="L528" s="237">
        <f t="shared" ref="L528:L591" si="131">$J528*$B528</f>
        <v>22.049278227484393</v>
      </c>
      <c r="M528" s="236">
        <f t="shared" si="127"/>
        <v>6.2338707152877539</v>
      </c>
      <c r="N528" s="236">
        <f t="shared" si="128"/>
        <v>3.6376242428610261</v>
      </c>
      <c r="O528" s="236">
        <f t="shared" ref="O528:O591" si="132">((3.47-LOG($M528))^2+(LOG($N528)+1.22)^2)^0.5</f>
        <v>3.2137568419739648</v>
      </c>
      <c r="P528" s="236" t="str">
        <f t="shared" ref="P528:P591" si="133">IF(O528&lt;2.6,"SAND","CLAY")</f>
        <v>CLAY</v>
      </c>
      <c r="Q528" s="236">
        <f t="shared" si="129"/>
        <v>11.454362486295571</v>
      </c>
      <c r="R528" s="238">
        <v>35</v>
      </c>
      <c r="S528" s="236">
        <f t="shared" ref="S528:S591" si="134">IF(P528="SAND",#N/A,0.25*($M528)^1.25)</f>
        <v>2.462562420050288</v>
      </c>
      <c r="T528" s="236" t="e">
        <f t="shared" si="120"/>
        <v>#N/A</v>
      </c>
    </row>
    <row r="529" spans="1:20" x14ac:dyDescent="0.2">
      <c r="A529" s="53">
        <f t="shared" si="121"/>
        <v>517</v>
      </c>
      <c r="B529" s="239">
        <v>4.8899999999999997</v>
      </c>
      <c r="C529" s="3">
        <f t="shared" si="122"/>
        <v>4.883</v>
      </c>
      <c r="D529" s="239">
        <v>0.17810000000000001</v>
      </c>
      <c r="E529" s="239">
        <v>5.1000000000000004E-3</v>
      </c>
      <c r="F529" s="239">
        <v>9.4100000000000003E-2</v>
      </c>
      <c r="G529">
        <f t="shared" si="123"/>
        <v>0.19692000000000001</v>
      </c>
      <c r="H529" s="235">
        <f t="shared" si="124"/>
        <v>2.5898842169408898</v>
      </c>
      <c r="I529" s="236">
        <f t="shared" si="125"/>
        <v>14.519743374237562</v>
      </c>
      <c r="J529" s="237">
        <f t="shared" si="130"/>
        <v>4.5197433742375619</v>
      </c>
      <c r="K529" s="237">
        <f t="shared" si="126"/>
        <v>70.899906896402015</v>
      </c>
      <c r="L529" s="237">
        <f t="shared" si="131"/>
        <v>22.101545100021678</v>
      </c>
      <c r="M529" s="236">
        <f t="shared" si="127"/>
        <v>5.7018680157105575</v>
      </c>
      <c r="N529" s="236">
        <f t="shared" si="128"/>
        <v>4.0469736804649212</v>
      </c>
      <c r="O529" s="236">
        <f t="shared" si="132"/>
        <v>3.2717133554021678</v>
      </c>
      <c r="P529" s="236" t="str">
        <f t="shared" si="133"/>
        <v>CLAY</v>
      </c>
      <c r="Q529" s="236">
        <f t="shared" si="129"/>
        <v>10.501674425299834</v>
      </c>
      <c r="R529" s="238">
        <v>35</v>
      </c>
      <c r="S529" s="236">
        <f t="shared" si="134"/>
        <v>2.202730975200716</v>
      </c>
      <c r="T529" s="236" t="e">
        <f t="shared" si="120"/>
        <v>#N/A</v>
      </c>
    </row>
    <row r="530" spans="1:20" x14ac:dyDescent="0.2">
      <c r="A530" s="53">
        <f t="shared" si="121"/>
        <v>518</v>
      </c>
      <c r="B530" s="239">
        <v>4.899</v>
      </c>
      <c r="C530" s="3">
        <f t="shared" si="122"/>
        <v>4.8920000000000003</v>
      </c>
      <c r="D530" s="239">
        <v>0.1668</v>
      </c>
      <c r="E530" s="239">
        <v>5.1000000000000004E-3</v>
      </c>
      <c r="F530" s="239">
        <v>8.9399999999999993E-2</v>
      </c>
      <c r="G530">
        <f t="shared" si="123"/>
        <v>0.18468000000000001</v>
      </c>
      <c r="H530" s="235">
        <f t="shared" si="124"/>
        <v>2.7615334632878494</v>
      </c>
      <c r="I530" s="236">
        <f t="shared" si="125"/>
        <v>14.494660409138106</v>
      </c>
      <c r="J530" s="237">
        <f t="shared" si="130"/>
        <v>4.4946604091381062</v>
      </c>
      <c r="K530" s="237">
        <f t="shared" si="126"/>
        <v>70.907878721503621</v>
      </c>
      <c r="L530" s="237">
        <f t="shared" si="131"/>
        <v>22.019341344367582</v>
      </c>
      <c r="M530" s="236">
        <f t="shared" si="127"/>
        <v>5.1669175521273543</v>
      </c>
      <c r="N530" s="236">
        <f t="shared" si="128"/>
        <v>4.4826447311428756</v>
      </c>
      <c r="O530" s="236">
        <f t="shared" si="132"/>
        <v>3.3320283764063521</v>
      </c>
      <c r="P530" s="236" t="str">
        <f t="shared" si="133"/>
        <v>CLAY</v>
      </c>
      <c r="Q530" s="236">
        <f t="shared" si="129"/>
        <v>9.4810101065413654</v>
      </c>
      <c r="R530" s="238">
        <v>35</v>
      </c>
      <c r="S530" s="236">
        <f t="shared" si="134"/>
        <v>1.9475087750854825</v>
      </c>
      <c r="T530" s="236" t="e">
        <f t="shared" si="120"/>
        <v>#N/A</v>
      </c>
    </row>
    <row r="531" spans="1:20" x14ac:dyDescent="0.2">
      <c r="A531" s="53">
        <f t="shared" si="121"/>
        <v>519</v>
      </c>
      <c r="B531" s="239">
        <v>4.91</v>
      </c>
      <c r="C531" s="3">
        <f t="shared" si="122"/>
        <v>4.9030000000000005</v>
      </c>
      <c r="D531" s="239">
        <v>0.16739999999999999</v>
      </c>
      <c r="E531" s="239">
        <v>5.1000000000000004E-3</v>
      </c>
      <c r="F531" s="239">
        <v>8.5000000000000006E-2</v>
      </c>
      <c r="G531">
        <f t="shared" si="123"/>
        <v>0.18439999999999998</v>
      </c>
      <c r="H531" s="235">
        <f t="shared" si="124"/>
        <v>2.7657266811279833</v>
      </c>
      <c r="I531" s="236">
        <f t="shared" si="125"/>
        <v>14.494067354892763</v>
      </c>
      <c r="J531" s="237">
        <f t="shared" si="130"/>
        <v>4.4940673548927634</v>
      </c>
      <c r="K531" s="237">
        <f t="shared" si="126"/>
        <v>71.064412241039221</v>
      </c>
      <c r="L531" s="237">
        <f t="shared" si="131"/>
        <v>22.06587071252347</v>
      </c>
      <c r="M531" s="236">
        <f t="shared" si="127"/>
        <v>5.136239092284594</v>
      </c>
      <c r="N531" s="236">
        <f t="shared" si="128"/>
        <v>4.4999104878218397</v>
      </c>
      <c r="O531" s="236">
        <f t="shared" si="132"/>
        <v>3.3351059192649313</v>
      </c>
      <c r="P531" s="236" t="str">
        <f t="shared" si="133"/>
        <v>CLAY</v>
      </c>
      <c r="Q531" s="236">
        <f t="shared" si="129"/>
        <v>9.4446323132467302</v>
      </c>
      <c r="R531" s="238">
        <v>35</v>
      </c>
      <c r="S531" s="236">
        <f t="shared" si="134"/>
        <v>1.9330654052811185</v>
      </c>
      <c r="T531" s="236" t="e">
        <f t="shared" si="120"/>
        <v>#N/A</v>
      </c>
    </row>
    <row r="532" spans="1:20" x14ac:dyDescent="0.2">
      <c r="A532" s="53">
        <f t="shared" si="121"/>
        <v>520</v>
      </c>
      <c r="B532" s="239">
        <v>4.9189999999999996</v>
      </c>
      <c r="C532" s="3">
        <f t="shared" si="122"/>
        <v>4.9119999999999999</v>
      </c>
      <c r="D532" s="239">
        <v>0.16650000000000001</v>
      </c>
      <c r="E532" s="239">
        <v>5.1000000000000004E-3</v>
      </c>
      <c r="F532" s="239">
        <v>8.8499999999999995E-2</v>
      </c>
      <c r="G532">
        <f t="shared" si="123"/>
        <v>0.1842</v>
      </c>
      <c r="H532" s="235">
        <f t="shared" si="124"/>
        <v>2.7687296416938114</v>
      </c>
      <c r="I532" s="236">
        <f t="shared" si="125"/>
        <v>14.493643193121661</v>
      </c>
      <c r="J532" s="237">
        <f t="shared" si="130"/>
        <v>4.4936431931216614</v>
      </c>
      <c r="K532" s="237">
        <f t="shared" si="126"/>
        <v>71.192775364613595</v>
      </c>
      <c r="L532" s="237">
        <f t="shared" si="131"/>
        <v>22.104230866965452</v>
      </c>
      <c r="M532" s="236">
        <f t="shared" si="127"/>
        <v>5.1124703372635576</v>
      </c>
      <c r="N532" s="236">
        <f t="shared" si="128"/>
        <v>4.5129857993194333</v>
      </c>
      <c r="O532" s="236">
        <f t="shared" si="132"/>
        <v>3.337480339319371</v>
      </c>
      <c r="P532" s="236" t="str">
        <f t="shared" si="133"/>
        <v>CLAY</v>
      </c>
      <c r="Q532" s="236">
        <f t="shared" si="129"/>
        <v>9.4172687196155334</v>
      </c>
      <c r="R532" s="238">
        <v>35</v>
      </c>
      <c r="S532" s="236">
        <f t="shared" si="134"/>
        <v>1.9218899254442878</v>
      </c>
      <c r="T532" s="236" t="e">
        <f t="shared" si="120"/>
        <v>#N/A</v>
      </c>
    </row>
    <row r="533" spans="1:20" x14ac:dyDescent="0.2">
      <c r="A533" s="53">
        <f t="shared" si="121"/>
        <v>521</v>
      </c>
      <c r="B533" s="239">
        <v>4.93</v>
      </c>
      <c r="C533" s="3">
        <f t="shared" si="122"/>
        <v>4.923</v>
      </c>
      <c r="D533" s="239">
        <v>0.16289999999999999</v>
      </c>
      <c r="E533" s="239">
        <v>5.3E-3</v>
      </c>
      <c r="F533" s="239">
        <v>9.1800000000000007E-2</v>
      </c>
      <c r="G533">
        <f t="shared" si="123"/>
        <v>0.18125999999999998</v>
      </c>
      <c r="H533" s="235">
        <f t="shared" si="124"/>
        <v>2.923976608187135</v>
      </c>
      <c r="I533" s="236">
        <f t="shared" si="125"/>
        <v>14.532459680395849</v>
      </c>
      <c r="J533" s="237">
        <f t="shared" si="130"/>
        <v>4.5324596803958492</v>
      </c>
      <c r="K533" s="237">
        <f t="shared" si="126"/>
        <v>71.543299006588768</v>
      </c>
      <c r="L533" s="237">
        <f t="shared" si="131"/>
        <v>22.345026224351535</v>
      </c>
      <c r="M533" s="236">
        <f t="shared" si="127"/>
        <v>4.9101173519251606</v>
      </c>
      <c r="N533" s="236">
        <f t="shared" si="128"/>
        <v>4.8306228240660269</v>
      </c>
      <c r="O533" s="236">
        <f t="shared" si="132"/>
        <v>3.368613705925033</v>
      </c>
      <c r="P533" s="236" t="str">
        <f t="shared" si="133"/>
        <v>CLAY</v>
      </c>
      <c r="Q533" s="236">
        <f t="shared" si="129"/>
        <v>9.1430584161176025</v>
      </c>
      <c r="R533" s="238">
        <v>35</v>
      </c>
      <c r="S533" s="236">
        <f t="shared" si="134"/>
        <v>1.8272789386568451</v>
      </c>
      <c r="T533" s="236" t="e">
        <f t="shared" si="120"/>
        <v>#N/A</v>
      </c>
    </row>
    <row r="534" spans="1:20" x14ac:dyDescent="0.2">
      <c r="A534" s="53">
        <f t="shared" si="121"/>
        <v>522</v>
      </c>
      <c r="B534" s="239">
        <v>4.9400000000000004</v>
      </c>
      <c r="C534" s="3">
        <f t="shared" si="122"/>
        <v>4.9330000000000007</v>
      </c>
      <c r="D534" s="239">
        <v>0.16830000000000001</v>
      </c>
      <c r="E534" s="239">
        <v>5.3E-3</v>
      </c>
      <c r="F534" s="239">
        <v>9.3799999999999994E-2</v>
      </c>
      <c r="G534">
        <f t="shared" si="123"/>
        <v>0.18706</v>
      </c>
      <c r="H534" s="235">
        <f t="shared" si="124"/>
        <v>2.8333155137389072</v>
      </c>
      <c r="I534" s="236">
        <f t="shared" si="125"/>
        <v>14.544770739313082</v>
      </c>
      <c r="J534" s="237">
        <f t="shared" si="130"/>
        <v>4.5447707393130816</v>
      </c>
      <c r="K534" s="237">
        <f t="shared" si="126"/>
        <v>71.749354057031439</v>
      </c>
      <c r="L534" s="237">
        <f t="shared" si="131"/>
        <v>22.451167452206626</v>
      </c>
      <c r="M534" s="236">
        <f t="shared" si="127"/>
        <v>5.1360645805363312</v>
      </c>
      <c r="N534" s="236">
        <f t="shared" si="128"/>
        <v>4.5962798635447104</v>
      </c>
      <c r="O534" s="236">
        <f t="shared" si="132"/>
        <v>3.3402955361365132</v>
      </c>
      <c r="P534" s="236" t="str">
        <f t="shared" si="133"/>
        <v>CLAY</v>
      </c>
      <c r="Q534" s="236">
        <f t="shared" si="129"/>
        <v>9.6092204952473796</v>
      </c>
      <c r="R534" s="238">
        <v>35</v>
      </c>
      <c r="S534" s="236">
        <f t="shared" si="134"/>
        <v>1.9329833069829792</v>
      </c>
      <c r="T534" s="236" t="e">
        <f t="shared" si="120"/>
        <v>#N/A</v>
      </c>
    </row>
    <row r="535" spans="1:20" x14ac:dyDescent="0.2">
      <c r="A535" s="53">
        <f t="shared" si="121"/>
        <v>523</v>
      </c>
      <c r="B535" s="239">
        <v>4.95</v>
      </c>
      <c r="C535" s="3">
        <f t="shared" si="122"/>
        <v>4.9430000000000005</v>
      </c>
      <c r="D535" s="239">
        <v>0.17660000000000001</v>
      </c>
      <c r="E535" s="239">
        <v>5.4999999999999997E-3</v>
      </c>
      <c r="F535" s="239">
        <v>9.6600000000000005E-2</v>
      </c>
      <c r="G535">
        <f t="shared" si="123"/>
        <v>0.19592000000000001</v>
      </c>
      <c r="H535" s="235">
        <f t="shared" si="124"/>
        <v>2.8072682727643934</v>
      </c>
      <c r="I535" s="236">
        <f t="shared" si="125"/>
        <v>14.606293210921937</v>
      </c>
      <c r="J535" s="237">
        <f t="shared" si="130"/>
        <v>4.6062932109219368</v>
      </c>
      <c r="K535" s="237">
        <f t="shared" si="126"/>
        <v>72.198907341587145</v>
      </c>
      <c r="L535" s="237">
        <f t="shared" si="131"/>
        <v>22.801151394063588</v>
      </c>
      <c r="M535" s="236">
        <f t="shared" si="127"/>
        <v>5.4260896969713723</v>
      </c>
      <c r="N535" s="236">
        <f t="shared" si="128"/>
        <v>4.4454828855942914</v>
      </c>
      <c r="O535" s="236">
        <f t="shared" si="132"/>
        <v>3.3124239947169278</v>
      </c>
      <c r="P535" s="236" t="str">
        <f t="shared" si="133"/>
        <v>CLAY</v>
      </c>
      <c r="Q535" s="236">
        <f t="shared" si="129"/>
        <v>10.310091054867739</v>
      </c>
      <c r="R535" s="238">
        <v>35</v>
      </c>
      <c r="S535" s="236">
        <f t="shared" si="134"/>
        <v>2.0703735919612316</v>
      </c>
      <c r="T535" s="236" t="e">
        <f t="shared" si="120"/>
        <v>#N/A</v>
      </c>
    </row>
    <row r="536" spans="1:20" x14ac:dyDescent="0.2">
      <c r="A536" s="53">
        <f t="shared" si="121"/>
        <v>524</v>
      </c>
      <c r="B536" s="239">
        <v>4.96</v>
      </c>
      <c r="C536" s="3">
        <f t="shared" si="122"/>
        <v>4.9530000000000003</v>
      </c>
      <c r="D536" s="239">
        <v>0.17449999999999999</v>
      </c>
      <c r="E536" s="239">
        <v>5.7999999999999996E-3</v>
      </c>
      <c r="F536" s="239">
        <v>9.74E-2</v>
      </c>
      <c r="G536">
        <f t="shared" si="123"/>
        <v>0.19397999999999999</v>
      </c>
      <c r="H536" s="235">
        <f t="shared" si="124"/>
        <v>2.9899989689658728</v>
      </c>
      <c r="I536" s="236">
        <f t="shared" si="125"/>
        <v>14.664679896498097</v>
      </c>
      <c r="J536" s="237">
        <f t="shared" si="130"/>
        <v>4.6646798964980967</v>
      </c>
      <c r="K536" s="237">
        <f t="shared" si="126"/>
        <v>72.634159527355081</v>
      </c>
      <c r="L536" s="237">
        <f t="shared" si="131"/>
        <v>23.136812286630558</v>
      </c>
      <c r="M536" s="236">
        <f t="shared" si="127"/>
        <v>5.2447086906074674</v>
      </c>
      <c r="N536" s="236">
        <f t="shared" si="128"/>
        <v>4.7797270820399476</v>
      </c>
      <c r="O536" s="236">
        <f t="shared" si="132"/>
        <v>3.3424189850649286</v>
      </c>
      <c r="P536" s="236" t="str">
        <f t="shared" si="133"/>
        <v>CLAY</v>
      </c>
      <c r="Q536" s="236">
        <f t="shared" si="129"/>
        <v>10.112153372720408</v>
      </c>
      <c r="R536" s="238">
        <v>35</v>
      </c>
      <c r="S536" s="236">
        <f t="shared" si="134"/>
        <v>1.9842286789015642</v>
      </c>
      <c r="T536" s="236" t="e">
        <f t="shared" si="120"/>
        <v>#N/A</v>
      </c>
    </row>
    <row r="537" spans="1:20" x14ac:dyDescent="0.2">
      <c r="A537" s="53">
        <f t="shared" si="121"/>
        <v>525</v>
      </c>
      <c r="B537" s="239">
        <v>4.97</v>
      </c>
      <c r="C537" s="3">
        <f t="shared" si="122"/>
        <v>4.9630000000000001</v>
      </c>
      <c r="D537" s="239">
        <v>0.17560000000000001</v>
      </c>
      <c r="E537" s="239">
        <v>5.7999999999999996E-3</v>
      </c>
      <c r="F537" s="239">
        <v>9.7199999999999995E-2</v>
      </c>
      <c r="G537">
        <f t="shared" si="123"/>
        <v>0.19503999999999999</v>
      </c>
      <c r="H537" s="235">
        <f t="shared" si="124"/>
        <v>2.9737489745693191</v>
      </c>
      <c r="I537" s="236">
        <f t="shared" si="125"/>
        <v>14.666809956449294</v>
      </c>
      <c r="J537" s="237">
        <f t="shared" si="130"/>
        <v>4.6668099564492938</v>
      </c>
      <c r="K537" s="237">
        <f t="shared" si="126"/>
        <v>72.791377813857849</v>
      </c>
      <c r="L537" s="237">
        <f t="shared" si="131"/>
        <v>23.194045483552987</v>
      </c>
      <c r="M537" s="236">
        <f t="shared" si="127"/>
        <v>5.270689939485945</v>
      </c>
      <c r="N537" s="236">
        <f t="shared" si="128"/>
        <v>4.7444297500290977</v>
      </c>
      <c r="O537" s="236">
        <f t="shared" si="132"/>
        <v>3.3388240818842401</v>
      </c>
      <c r="P537" s="236" t="str">
        <f t="shared" si="133"/>
        <v>CLAY</v>
      </c>
      <c r="Q537" s="236">
        <f t="shared" si="129"/>
        <v>10.187385182178511</v>
      </c>
      <c r="R537" s="238">
        <v>35</v>
      </c>
      <c r="S537" s="236">
        <f t="shared" si="134"/>
        <v>1.9965231230476697</v>
      </c>
      <c r="T537" s="236" t="e">
        <f t="shared" si="120"/>
        <v>#N/A</v>
      </c>
    </row>
    <row r="538" spans="1:20" x14ac:dyDescent="0.2">
      <c r="A538" s="53">
        <f t="shared" si="121"/>
        <v>526</v>
      </c>
      <c r="B538" s="239">
        <v>4.9800000000000004</v>
      </c>
      <c r="C538" s="3">
        <f t="shared" si="122"/>
        <v>4.9730000000000008</v>
      </c>
      <c r="D538" s="239">
        <v>0.1769</v>
      </c>
      <c r="E538" s="239">
        <v>5.7999999999999996E-3</v>
      </c>
      <c r="F538" s="239">
        <v>9.5699999999999993E-2</v>
      </c>
      <c r="G538">
        <f t="shared" si="123"/>
        <v>0.19603999999999999</v>
      </c>
      <c r="H538" s="235">
        <f t="shared" si="124"/>
        <v>2.9585798816568047</v>
      </c>
      <c r="I538" s="236">
        <f t="shared" si="125"/>
        <v>14.668808861458951</v>
      </c>
      <c r="J538" s="237">
        <f t="shared" si="130"/>
        <v>4.6688088614589507</v>
      </c>
      <c r="K538" s="237">
        <f t="shared" si="126"/>
        <v>72.947986468035367</v>
      </c>
      <c r="L538" s="237">
        <f t="shared" si="131"/>
        <v>23.250668130065577</v>
      </c>
      <c r="M538" s="236">
        <f t="shared" si="127"/>
        <v>5.2941280157361845</v>
      </c>
      <c r="N538" s="236">
        <f t="shared" si="128"/>
        <v>4.7119222714590263</v>
      </c>
      <c r="O538" s="236">
        <f t="shared" si="132"/>
        <v>3.3355425492632502</v>
      </c>
      <c r="P538" s="236" t="str">
        <f t="shared" si="133"/>
        <v>CLAY</v>
      </c>
      <c r="Q538" s="236">
        <f t="shared" si="129"/>
        <v>10.257667794330386</v>
      </c>
      <c r="R538" s="238">
        <v>35</v>
      </c>
      <c r="S538" s="236">
        <f t="shared" si="134"/>
        <v>2.0076271350687276</v>
      </c>
      <c r="T538" s="236" t="e">
        <f t="shared" si="120"/>
        <v>#N/A</v>
      </c>
    </row>
    <row r="539" spans="1:20" x14ac:dyDescent="0.2">
      <c r="A539" s="53">
        <f t="shared" si="121"/>
        <v>527</v>
      </c>
      <c r="B539" s="239">
        <v>4.9909999999999997</v>
      </c>
      <c r="C539" s="3">
        <f t="shared" si="122"/>
        <v>4.984</v>
      </c>
      <c r="D539" s="239">
        <v>0.18260000000000001</v>
      </c>
      <c r="E539" s="239">
        <v>5.7000000000000002E-3</v>
      </c>
      <c r="F539" s="239">
        <v>9.4600000000000004E-2</v>
      </c>
      <c r="G539">
        <f t="shared" si="123"/>
        <v>0.20152</v>
      </c>
      <c r="H539" s="235">
        <f t="shared" si="124"/>
        <v>2.8285033743549031</v>
      </c>
      <c r="I539" s="236">
        <f t="shared" si="125"/>
        <v>14.659191503739263</v>
      </c>
      <c r="J539" s="237">
        <f t="shared" si="130"/>
        <v>4.6591915037392635</v>
      </c>
      <c r="K539" s="237">
        <f t="shared" si="126"/>
        <v>73.061410454636487</v>
      </c>
      <c r="L539" s="237">
        <f t="shared" si="131"/>
        <v>23.254024795162664</v>
      </c>
      <c r="M539" s="236">
        <f t="shared" si="127"/>
        <v>5.5241443439109794</v>
      </c>
      <c r="N539" s="236">
        <f t="shared" si="128"/>
        <v>4.4372276078799056</v>
      </c>
      <c r="O539" s="236">
        <f t="shared" si="132"/>
        <v>3.305547497211252</v>
      </c>
      <c r="P539" s="236" t="str">
        <f t="shared" si="133"/>
        <v>CLAY</v>
      </c>
      <c r="Q539" s="236">
        <f t="shared" si="129"/>
        <v>10.704882462113625</v>
      </c>
      <c r="R539" s="238">
        <v>35</v>
      </c>
      <c r="S539" s="236">
        <f t="shared" si="134"/>
        <v>2.1172458056744818</v>
      </c>
      <c r="T539" s="236" t="e">
        <f t="shared" si="120"/>
        <v>#N/A</v>
      </c>
    </row>
    <row r="540" spans="1:20" x14ac:dyDescent="0.2">
      <c r="A540" s="53">
        <f t="shared" si="121"/>
        <v>528</v>
      </c>
      <c r="B540" s="239">
        <v>5</v>
      </c>
      <c r="C540" s="3">
        <f t="shared" si="122"/>
        <v>4.9930000000000003</v>
      </c>
      <c r="D540" s="239">
        <v>0.19359999999999999</v>
      </c>
      <c r="E540" s="239">
        <v>5.5999999999999999E-3</v>
      </c>
      <c r="F540" s="239">
        <v>9.4700000000000006E-2</v>
      </c>
      <c r="G540">
        <f t="shared" si="123"/>
        <v>0.21254000000000001</v>
      </c>
      <c r="H540" s="235">
        <f t="shared" si="124"/>
        <v>2.6347981556412909</v>
      </c>
      <c r="I540" s="236">
        <f t="shared" si="125"/>
        <v>14.659247335917707</v>
      </c>
      <c r="J540" s="237">
        <f t="shared" si="130"/>
        <v>4.6592473359177067</v>
      </c>
      <c r="K540" s="237">
        <f t="shared" si="126"/>
        <v>73.193621948237109</v>
      </c>
      <c r="L540" s="237">
        <f t="shared" si="131"/>
        <v>23.296236679588532</v>
      </c>
      <c r="M540" s="236">
        <f t="shared" si="127"/>
        <v>5.9814973537701928</v>
      </c>
      <c r="N540" s="236">
        <f t="shared" si="128"/>
        <v>4.0187625098657183</v>
      </c>
      <c r="O540" s="236">
        <f t="shared" si="132"/>
        <v>3.2527812264339575</v>
      </c>
      <c r="P540" s="236" t="str">
        <f t="shared" si="133"/>
        <v>CLAY</v>
      </c>
      <c r="Q540" s="236">
        <f t="shared" si="129"/>
        <v>11.612198170980243</v>
      </c>
      <c r="R540" s="238">
        <v>35</v>
      </c>
      <c r="S540" s="236">
        <f t="shared" si="134"/>
        <v>2.3385809216362832</v>
      </c>
      <c r="T540" s="236" t="e">
        <f t="shared" si="120"/>
        <v>#N/A</v>
      </c>
    </row>
    <row r="541" spans="1:20" x14ac:dyDescent="0.2">
      <c r="A541" s="53">
        <f t="shared" si="121"/>
        <v>529</v>
      </c>
      <c r="B541" s="239">
        <v>5.01</v>
      </c>
      <c r="C541" s="3">
        <f t="shared" si="122"/>
        <v>5.0030000000000001</v>
      </c>
      <c r="D541" s="239">
        <v>0.19900000000000001</v>
      </c>
      <c r="E541" s="239">
        <v>5.4999999999999997E-3</v>
      </c>
      <c r="F541" s="239">
        <v>9.5399999999999999E-2</v>
      </c>
      <c r="G541">
        <f t="shared" si="123"/>
        <v>0.21808</v>
      </c>
      <c r="H541" s="235">
        <f t="shared" si="124"/>
        <v>2.5220102714600143</v>
      </c>
      <c r="I541" s="236">
        <f t="shared" si="125"/>
        <v>14.648176570658485</v>
      </c>
      <c r="J541" s="237">
        <f t="shared" si="130"/>
        <v>4.6481765706584852</v>
      </c>
      <c r="K541" s="237">
        <f t="shared" si="126"/>
        <v>73.284827383004398</v>
      </c>
      <c r="L541" s="237">
        <f t="shared" si="131"/>
        <v>23.28736461899901</v>
      </c>
      <c r="M541" s="236">
        <f t="shared" si="127"/>
        <v>6.217756924665677</v>
      </c>
      <c r="N541" s="236">
        <f t="shared" si="128"/>
        <v>3.7984691758670053</v>
      </c>
      <c r="O541" s="236">
        <f t="shared" si="132"/>
        <v>3.2251399186855845</v>
      </c>
      <c r="P541" s="236" t="str">
        <f t="shared" si="133"/>
        <v>CLAY</v>
      </c>
      <c r="Q541" s="236">
        <f t="shared" si="129"/>
        <v>12.066264384749632</v>
      </c>
      <c r="R541" s="238">
        <v>35</v>
      </c>
      <c r="S541" s="236">
        <f t="shared" si="134"/>
        <v>2.4546082156395039</v>
      </c>
      <c r="T541" s="236" t="e">
        <f t="shared" si="120"/>
        <v>#N/A</v>
      </c>
    </row>
    <row r="542" spans="1:20" x14ac:dyDescent="0.2">
      <c r="A542" s="53">
        <f t="shared" si="121"/>
        <v>530</v>
      </c>
      <c r="B542" s="239">
        <v>5.0209999999999999</v>
      </c>
      <c r="C542" s="3">
        <f t="shared" si="122"/>
        <v>5.0140000000000002</v>
      </c>
      <c r="D542" s="239">
        <v>0.1978</v>
      </c>
      <c r="E542" s="239">
        <v>5.7000000000000002E-3</v>
      </c>
      <c r="F542" s="239">
        <v>9.7299999999999998E-2</v>
      </c>
      <c r="G542">
        <f t="shared" si="123"/>
        <v>0.21726000000000001</v>
      </c>
      <c r="H542" s="235">
        <f t="shared" si="124"/>
        <v>2.6235846451256561</v>
      </c>
      <c r="I542" s="236">
        <f t="shared" si="125"/>
        <v>14.688586962378803</v>
      </c>
      <c r="J542" s="237">
        <f t="shared" si="130"/>
        <v>4.6885869623788032</v>
      </c>
      <c r="K542" s="237">
        <f t="shared" si="126"/>
        <v>73.648575029367322</v>
      </c>
      <c r="L542" s="237">
        <f t="shared" si="131"/>
        <v>23.541395138103972</v>
      </c>
      <c r="M542" s="236">
        <f t="shared" si="127"/>
        <v>6.1003786788398129</v>
      </c>
      <c r="N542" s="236">
        <f t="shared" si="128"/>
        <v>3.9690435500974943</v>
      </c>
      <c r="O542" s="236">
        <f t="shared" si="132"/>
        <v>3.2426728810301051</v>
      </c>
      <c r="P542" s="236" t="str">
        <f t="shared" si="133"/>
        <v>CLAY</v>
      </c>
      <c r="Q542" s="236">
        <f t="shared" si="129"/>
        <v>11.967618747552725</v>
      </c>
      <c r="R542" s="238">
        <v>35</v>
      </c>
      <c r="S542" s="236">
        <f t="shared" si="134"/>
        <v>2.3968232112697083</v>
      </c>
      <c r="T542" s="236" t="e">
        <f t="shared" si="120"/>
        <v>#N/A</v>
      </c>
    </row>
    <row r="543" spans="1:20" x14ac:dyDescent="0.2">
      <c r="A543" s="53">
        <f t="shared" si="121"/>
        <v>531</v>
      </c>
      <c r="B543" s="239">
        <v>5.03</v>
      </c>
      <c r="C543" s="3">
        <f t="shared" si="122"/>
        <v>5.0230000000000006</v>
      </c>
      <c r="D543" s="239">
        <v>0.1976</v>
      </c>
      <c r="E543" s="239">
        <v>5.7000000000000002E-3</v>
      </c>
      <c r="F543" s="239">
        <v>9.74E-2</v>
      </c>
      <c r="G543">
        <f t="shared" si="123"/>
        <v>0.21708</v>
      </c>
      <c r="H543" s="235">
        <f t="shared" si="124"/>
        <v>2.6257600884466559</v>
      </c>
      <c r="I543" s="236">
        <f t="shared" si="125"/>
        <v>14.688262996314908</v>
      </c>
      <c r="J543" s="237">
        <f t="shared" si="130"/>
        <v>4.6882629963149078</v>
      </c>
      <c r="K543" s="237">
        <f t="shared" si="126"/>
        <v>73.779145030489786</v>
      </c>
      <c r="L543" s="237">
        <f t="shared" si="131"/>
        <v>23.581962871463986</v>
      </c>
      <c r="M543" s="236">
        <f t="shared" si="127"/>
        <v>6.0767144681970224</v>
      </c>
      <c r="N543" s="236">
        <f t="shared" si="128"/>
        <v>3.9776454936104719</v>
      </c>
      <c r="O543" s="236">
        <f t="shared" si="132"/>
        <v>3.244597695134154</v>
      </c>
      <c r="P543" s="236" t="str">
        <f t="shared" si="133"/>
        <v>CLAY</v>
      </c>
      <c r="Q543" s="236">
        <f t="shared" si="129"/>
        <v>11.94173791412585</v>
      </c>
      <c r="R543" s="238">
        <v>35</v>
      </c>
      <c r="S543" s="236">
        <f t="shared" si="134"/>
        <v>2.3852068422204429</v>
      </c>
      <c r="T543" s="236" t="e">
        <f t="shared" si="120"/>
        <v>#N/A</v>
      </c>
    </row>
    <row r="544" spans="1:20" x14ac:dyDescent="0.2">
      <c r="A544" s="53">
        <f t="shared" si="121"/>
        <v>532</v>
      </c>
      <c r="B544" s="239">
        <v>5.0410000000000004</v>
      </c>
      <c r="C544" s="3">
        <f t="shared" si="122"/>
        <v>5.0340000000000007</v>
      </c>
      <c r="D544" s="239">
        <v>0.19520000000000001</v>
      </c>
      <c r="E544" s="239">
        <v>5.7999999999999996E-3</v>
      </c>
      <c r="F544" s="239">
        <v>9.9000000000000005E-2</v>
      </c>
      <c r="G544">
        <f t="shared" si="123"/>
        <v>0.21500000000000002</v>
      </c>
      <c r="H544" s="235">
        <f t="shared" si="124"/>
        <v>2.6976744186046506</v>
      </c>
      <c r="I544" s="236">
        <f t="shared" si="125"/>
        <v>14.704893250926464</v>
      </c>
      <c r="J544" s="237">
        <f t="shared" si="130"/>
        <v>4.7048932509264638</v>
      </c>
      <c r="K544" s="237">
        <f t="shared" si="126"/>
        <v>74.024432625163826</v>
      </c>
      <c r="L544" s="237">
        <f t="shared" si="131"/>
        <v>23.717366877920306</v>
      </c>
      <c r="M544" s="236">
        <f t="shared" si="127"/>
        <v>5.9439805481137737</v>
      </c>
      <c r="N544" s="236">
        <f t="shared" si="128"/>
        <v>4.1141880880525443</v>
      </c>
      <c r="O544" s="236">
        <f t="shared" si="132"/>
        <v>3.2607663348990772</v>
      </c>
      <c r="P544" s="236" t="str">
        <f t="shared" si="133"/>
        <v>CLAY</v>
      </c>
      <c r="Q544" s="236">
        <f t="shared" si="129"/>
        <v>11.747963947903017</v>
      </c>
      <c r="R544" s="238">
        <v>35</v>
      </c>
      <c r="S544" s="236">
        <f t="shared" si="134"/>
        <v>2.320260427212133</v>
      </c>
      <c r="T544" s="236" t="e">
        <f t="shared" si="120"/>
        <v>#N/A</v>
      </c>
    </row>
    <row r="545" spans="1:20" x14ac:dyDescent="0.2">
      <c r="A545" s="53">
        <f t="shared" si="121"/>
        <v>533</v>
      </c>
      <c r="B545" s="239">
        <v>5.05</v>
      </c>
      <c r="C545" s="3">
        <f t="shared" si="122"/>
        <v>5.0430000000000001</v>
      </c>
      <c r="D545" s="239">
        <v>0.19439999999999999</v>
      </c>
      <c r="E545" s="239">
        <v>6.0000000000000001E-3</v>
      </c>
      <c r="F545" s="239">
        <v>0.1024</v>
      </c>
      <c r="G545">
        <f t="shared" si="123"/>
        <v>0.21487999999999999</v>
      </c>
      <c r="H545" s="235">
        <f t="shared" si="124"/>
        <v>2.7922561429635149</v>
      </c>
      <c r="I545" s="236">
        <f t="shared" si="125"/>
        <v>14.744427826210501</v>
      </c>
      <c r="J545" s="237">
        <f t="shared" si="130"/>
        <v>4.7444278262105009</v>
      </c>
      <c r="K545" s="237">
        <f t="shared" si="126"/>
        <v>74.356149527579561</v>
      </c>
      <c r="L545" s="237">
        <f t="shared" si="131"/>
        <v>23.959360522363028</v>
      </c>
      <c r="M545" s="236">
        <f t="shared" si="127"/>
        <v>5.8650918642531895</v>
      </c>
      <c r="N545" s="236">
        <f t="shared" si="128"/>
        <v>4.2697378273004096</v>
      </c>
      <c r="O545" s="236">
        <f t="shared" si="132"/>
        <v>3.2746455669566363</v>
      </c>
      <c r="P545" s="236" t="str">
        <f t="shared" si="133"/>
        <v>CLAY</v>
      </c>
      <c r="Q545" s="236">
        <f t="shared" si="129"/>
        <v>11.710320872701702</v>
      </c>
      <c r="R545" s="238">
        <v>35</v>
      </c>
      <c r="S545" s="236">
        <f t="shared" si="134"/>
        <v>2.2818312953070521</v>
      </c>
      <c r="T545" s="236" t="e">
        <f t="shared" si="120"/>
        <v>#N/A</v>
      </c>
    </row>
    <row r="546" spans="1:20" x14ac:dyDescent="0.2">
      <c r="A546" s="53">
        <f t="shared" si="121"/>
        <v>534</v>
      </c>
      <c r="B546" s="239">
        <v>5.0599999999999996</v>
      </c>
      <c r="C546" s="3">
        <f t="shared" si="122"/>
        <v>5.0529999999999999</v>
      </c>
      <c r="D546" s="239">
        <v>0.19600000000000001</v>
      </c>
      <c r="E546" s="239">
        <v>5.8999999999999999E-3</v>
      </c>
      <c r="F546" s="239">
        <v>0.1057</v>
      </c>
      <c r="G546">
        <f t="shared" si="123"/>
        <v>0.21714</v>
      </c>
      <c r="H546" s="235">
        <f t="shared" si="124"/>
        <v>2.7171410150133557</v>
      </c>
      <c r="I546" s="236">
        <f t="shared" si="125"/>
        <v>14.728809335958935</v>
      </c>
      <c r="J546" s="237">
        <f t="shared" si="130"/>
        <v>4.7288093359589354</v>
      </c>
      <c r="K546" s="237">
        <f t="shared" si="126"/>
        <v>74.424673574600504</v>
      </c>
      <c r="L546" s="237">
        <f t="shared" si="131"/>
        <v>23.927775239952211</v>
      </c>
      <c r="M546" s="236">
        <f t="shared" si="127"/>
        <v>5.9644210543698053</v>
      </c>
      <c r="N546" s="236">
        <f t="shared" si="128"/>
        <v>4.1341039871313772</v>
      </c>
      <c r="O546" s="236">
        <f t="shared" si="132"/>
        <v>3.2607144689950105</v>
      </c>
      <c r="P546" s="236" t="str">
        <f t="shared" si="133"/>
        <v>CLAY</v>
      </c>
      <c r="Q546" s="236">
        <f t="shared" si="129"/>
        <v>11.892943868783291</v>
      </c>
      <c r="R546" s="238">
        <v>35</v>
      </c>
      <c r="S546" s="236">
        <f t="shared" si="134"/>
        <v>2.33023851909482</v>
      </c>
      <c r="T546" s="236" t="e">
        <f t="shared" si="120"/>
        <v>#N/A</v>
      </c>
    </row>
    <row r="547" spans="1:20" x14ac:dyDescent="0.2">
      <c r="A547" s="53">
        <f t="shared" si="121"/>
        <v>535</v>
      </c>
      <c r="B547" s="239">
        <v>5.07</v>
      </c>
      <c r="C547" s="3">
        <f t="shared" si="122"/>
        <v>5.0630000000000006</v>
      </c>
      <c r="D547" s="239">
        <v>0.19839999999999999</v>
      </c>
      <c r="E547" s="239">
        <v>6.0000000000000001E-3</v>
      </c>
      <c r="F547" s="239">
        <v>0.10780000000000001</v>
      </c>
      <c r="G547">
        <f t="shared" si="123"/>
        <v>0.21995999999999999</v>
      </c>
      <c r="H547" s="235">
        <f t="shared" si="124"/>
        <v>2.7277686852154939</v>
      </c>
      <c r="I547" s="236">
        <f t="shared" si="125"/>
        <v>14.75356077032718</v>
      </c>
      <c r="J547" s="237">
        <f t="shared" si="130"/>
        <v>4.7535607703271801</v>
      </c>
      <c r="K547" s="237">
        <f t="shared" si="126"/>
        <v>74.697278180166521</v>
      </c>
      <c r="L547" s="237">
        <f t="shared" si="131"/>
        <v>24.100553105558806</v>
      </c>
      <c r="M547" s="236">
        <f t="shared" si="127"/>
        <v>6.0273605001342707</v>
      </c>
      <c r="N547" s="236">
        <f t="shared" si="128"/>
        <v>4.1304471820662174</v>
      </c>
      <c r="O547" s="236">
        <f t="shared" si="132"/>
        <v>3.2567316601522291</v>
      </c>
      <c r="P547" s="236" t="str">
        <f t="shared" si="133"/>
        <v>CLAY</v>
      </c>
      <c r="Q547" s="236">
        <f t="shared" si="129"/>
        <v>12.105226818319457</v>
      </c>
      <c r="R547" s="238">
        <v>35</v>
      </c>
      <c r="S547" s="236">
        <f t="shared" si="134"/>
        <v>2.3610162069197993</v>
      </c>
      <c r="T547" s="236" t="e">
        <f t="shared" si="120"/>
        <v>#N/A</v>
      </c>
    </row>
    <row r="548" spans="1:20" x14ac:dyDescent="0.2">
      <c r="A548" s="53">
        <f t="shared" si="121"/>
        <v>536</v>
      </c>
      <c r="B548" s="239">
        <v>5.08</v>
      </c>
      <c r="C548" s="3">
        <f t="shared" si="122"/>
        <v>5.0730000000000004</v>
      </c>
      <c r="D548" s="239">
        <v>0.19839999999999999</v>
      </c>
      <c r="E548" s="239">
        <v>6.1000000000000004E-3</v>
      </c>
      <c r="F548" s="239">
        <v>0.11</v>
      </c>
      <c r="G548">
        <f t="shared" si="123"/>
        <v>0.22039999999999998</v>
      </c>
      <c r="H548" s="235">
        <f t="shared" si="124"/>
        <v>2.7676950998185119</v>
      </c>
      <c r="I548" s="236">
        <f t="shared" si="125"/>
        <v>14.773724040073331</v>
      </c>
      <c r="J548" s="237">
        <f t="shared" si="130"/>
        <v>4.773724040073331</v>
      </c>
      <c r="K548" s="237">
        <f t="shared" si="126"/>
        <v>74.947102055292021</v>
      </c>
      <c r="L548" s="237">
        <f t="shared" si="131"/>
        <v>24.250518123572522</v>
      </c>
      <c r="M548" s="236">
        <f t="shared" si="127"/>
        <v>5.9979294959195792</v>
      </c>
      <c r="N548" s="236">
        <f t="shared" si="128"/>
        <v>4.1937975015931528</v>
      </c>
      <c r="O548" s="236">
        <f t="shared" si="132"/>
        <v>3.2622168744875637</v>
      </c>
      <c r="P548" s="236" t="str">
        <f t="shared" si="133"/>
        <v>CLAY</v>
      </c>
      <c r="Q548" s="236">
        <f t="shared" si="129"/>
        <v>12.121074828725662</v>
      </c>
      <c r="R548" s="238">
        <v>35</v>
      </c>
      <c r="S548" s="236">
        <f t="shared" si="134"/>
        <v>2.3466142531674352</v>
      </c>
      <c r="T548" s="236" t="e">
        <f t="shared" si="120"/>
        <v>#N/A</v>
      </c>
    </row>
    <row r="549" spans="1:20" x14ac:dyDescent="0.2">
      <c r="A549" s="53">
        <f t="shared" si="121"/>
        <v>537</v>
      </c>
      <c r="B549" s="239">
        <v>5.09</v>
      </c>
      <c r="C549" s="3">
        <f t="shared" si="122"/>
        <v>5.0830000000000002</v>
      </c>
      <c r="D549" s="239">
        <v>0.19919999999999999</v>
      </c>
      <c r="E549" s="239">
        <v>6.1000000000000004E-3</v>
      </c>
      <c r="F549" s="239">
        <v>0.1108</v>
      </c>
      <c r="G549">
        <f t="shared" si="123"/>
        <v>0.22135999999999997</v>
      </c>
      <c r="H549" s="235">
        <f t="shared" si="124"/>
        <v>2.7556920852909292</v>
      </c>
      <c r="I549" s="236">
        <f t="shared" si="125"/>
        <v>14.775422840431162</v>
      </c>
      <c r="J549" s="237">
        <f t="shared" si="130"/>
        <v>4.7754228404311618</v>
      </c>
      <c r="K549" s="237">
        <f t="shared" si="126"/>
        <v>75.103474297911603</v>
      </c>
      <c r="L549" s="237">
        <f t="shared" si="131"/>
        <v>24.306902257794611</v>
      </c>
      <c r="M549" s="236">
        <f t="shared" si="127"/>
        <v>6.0170779538633958</v>
      </c>
      <c r="N549" s="236">
        <f t="shared" si="128"/>
        <v>4.1707540711210127</v>
      </c>
      <c r="O549" s="236">
        <f t="shared" si="132"/>
        <v>3.2597232020871223</v>
      </c>
      <c r="P549" s="236" t="str">
        <f t="shared" si="133"/>
        <v>CLAY</v>
      </c>
      <c r="Q549" s="236">
        <f t="shared" si="129"/>
        <v>12.188043808507365</v>
      </c>
      <c r="R549" s="238">
        <v>35</v>
      </c>
      <c r="S549" s="236">
        <f t="shared" si="134"/>
        <v>2.3559824779923044</v>
      </c>
      <c r="T549" s="236" t="e">
        <f t="shared" si="120"/>
        <v>#N/A</v>
      </c>
    </row>
    <row r="550" spans="1:20" x14ac:dyDescent="0.2">
      <c r="A550" s="53">
        <f t="shared" si="121"/>
        <v>538</v>
      </c>
      <c r="B550" s="239">
        <v>5.0999999999999996</v>
      </c>
      <c r="C550" s="3">
        <f t="shared" si="122"/>
        <v>5.093</v>
      </c>
      <c r="D550" s="239">
        <v>0.2019</v>
      </c>
      <c r="E550" s="239">
        <v>6.1999999999999998E-3</v>
      </c>
      <c r="F550" s="239">
        <v>0.11169999999999999</v>
      </c>
      <c r="G550">
        <f t="shared" si="123"/>
        <v>0.22423999999999999</v>
      </c>
      <c r="H550" s="235">
        <f t="shared" si="124"/>
        <v>2.7648947556189798</v>
      </c>
      <c r="I550" s="236">
        <f t="shared" si="125"/>
        <v>14.79954239230478</v>
      </c>
      <c r="J550" s="237">
        <f t="shared" si="130"/>
        <v>4.7995423923047795</v>
      </c>
      <c r="K550" s="237">
        <f t="shared" si="126"/>
        <v>75.374069404008239</v>
      </c>
      <c r="L550" s="237">
        <f t="shared" si="131"/>
        <v>24.477666200754374</v>
      </c>
      <c r="M550" s="236">
        <f t="shared" si="127"/>
        <v>6.0817044147535553</v>
      </c>
      <c r="N550" s="236">
        <f t="shared" si="128"/>
        <v>4.1648213094681958</v>
      </c>
      <c r="O550" s="236">
        <f t="shared" si="132"/>
        <v>3.2555452474156419</v>
      </c>
      <c r="P550" s="236" t="str">
        <f t="shared" si="133"/>
        <v>CLAY</v>
      </c>
      <c r="Q550" s="236">
        <f t="shared" si="129"/>
        <v>12.405494216332647</v>
      </c>
      <c r="R550" s="238">
        <v>35</v>
      </c>
      <c r="S550" s="236">
        <f t="shared" si="134"/>
        <v>2.3876553849660564</v>
      </c>
      <c r="T550" s="236" t="e">
        <f t="shared" si="120"/>
        <v>#N/A</v>
      </c>
    </row>
    <row r="551" spans="1:20" x14ac:dyDescent="0.2">
      <c r="A551" s="53">
        <f t="shared" si="121"/>
        <v>539</v>
      </c>
      <c r="B551" s="239">
        <v>5.1100000000000003</v>
      </c>
      <c r="C551" s="3">
        <f t="shared" si="122"/>
        <v>5.1030000000000006</v>
      </c>
      <c r="D551" s="239">
        <v>0.20100000000000001</v>
      </c>
      <c r="E551" s="239">
        <v>6.1000000000000004E-3</v>
      </c>
      <c r="F551" s="239">
        <v>0.1153</v>
      </c>
      <c r="G551">
        <f t="shared" si="123"/>
        <v>0.22406000000000001</v>
      </c>
      <c r="H551" s="235">
        <f t="shared" si="124"/>
        <v>2.7224850486476835</v>
      </c>
      <c r="I551" s="236">
        <f t="shared" si="125"/>
        <v>14.780161507384195</v>
      </c>
      <c r="J551" s="237">
        <f t="shared" si="130"/>
        <v>4.7801615073841948</v>
      </c>
      <c r="K551" s="237">
        <f t="shared" si="126"/>
        <v>75.423164172181558</v>
      </c>
      <c r="L551" s="237">
        <f t="shared" si="131"/>
        <v>24.426625302733235</v>
      </c>
      <c r="M551" s="236">
        <f t="shared" si="127"/>
        <v>6.0850336051614393</v>
      </c>
      <c r="N551" s="236">
        <f t="shared" si="128"/>
        <v>4.1039624976047433</v>
      </c>
      <c r="O551" s="236">
        <f t="shared" si="132"/>
        <v>3.2517407615726821</v>
      </c>
      <c r="P551" s="236" t="str">
        <f t="shared" si="133"/>
        <v>CLAY</v>
      </c>
      <c r="Q551" s="236">
        <f t="shared" si="129"/>
        <v>12.386402985651538</v>
      </c>
      <c r="R551" s="238">
        <v>35</v>
      </c>
      <c r="S551" s="236">
        <f t="shared" si="134"/>
        <v>2.389289282042157</v>
      </c>
      <c r="T551" s="236" t="e">
        <f t="shared" si="120"/>
        <v>#N/A</v>
      </c>
    </row>
    <row r="552" spans="1:20" x14ac:dyDescent="0.2">
      <c r="A552" s="53">
        <f t="shared" si="121"/>
        <v>540</v>
      </c>
      <c r="B552" s="239">
        <v>5.1210000000000004</v>
      </c>
      <c r="C552" s="3">
        <f t="shared" si="122"/>
        <v>5.1140000000000008</v>
      </c>
      <c r="D552" s="239">
        <v>0.1983</v>
      </c>
      <c r="E552" s="239">
        <v>6.1999999999999998E-3</v>
      </c>
      <c r="F552" s="239">
        <v>0.11650000000000001</v>
      </c>
      <c r="G552">
        <f t="shared" si="123"/>
        <v>0.22159999999999999</v>
      </c>
      <c r="H552" s="235">
        <f t="shared" si="124"/>
        <v>2.7978339350180503</v>
      </c>
      <c r="I552" s="236">
        <f t="shared" si="125"/>
        <v>14.794913396478524</v>
      </c>
      <c r="J552" s="237">
        <f t="shared" si="130"/>
        <v>4.794913396478524</v>
      </c>
      <c r="K552" s="237">
        <f t="shared" si="126"/>
        <v>75.661187109591182</v>
      </c>
      <c r="L552" s="237">
        <f t="shared" si="131"/>
        <v>24.554751503366525</v>
      </c>
      <c r="M552" s="236">
        <f t="shared" si="127"/>
        <v>5.9434041867782783</v>
      </c>
      <c r="N552" s="236">
        <f t="shared" si="128"/>
        <v>4.2483557850068454</v>
      </c>
      <c r="O552" s="236">
        <f t="shared" si="132"/>
        <v>3.2686612351045539</v>
      </c>
      <c r="P552" s="236" t="str">
        <f t="shared" si="133"/>
        <v>CLAY</v>
      </c>
      <c r="Q552" s="236">
        <f t="shared" si="129"/>
        <v>12.161567740867403</v>
      </c>
      <c r="R552" s="238">
        <v>35</v>
      </c>
      <c r="S552" s="236">
        <f t="shared" si="134"/>
        <v>2.3199791989640328</v>
      </c>
      <c r="T552" s="236" t="e">
        <f t="shared" si="120"/>
        <v>#N/A</v>
      </c>
    </row>
    <row r="553" spans="1:20" x14ac:dyDescent="0.2">
      <c r="A553" s="53">
        <f t="shared" si="121"/>
        <v>541</v>
      </c>
      <c r="B553" s="239">
        <v>5.181</v>
      </c>
      <c r="C553" s="3">
        <f t="shared" si="122"/>
        <v>5.1740000000000004</v>
      </c>
      <c r="D553" s="239">
        <v>0.19900000000000001</v>
      </c>
      <c r="E553" s="239">
        <v>6.4999999999999997E-3</v>
      </c>
      <c r="F553" s="239">
        <v>0.1139</v>
      </c>
      <c r="G553">
        <f t="shared" si="123"/>
        <v>0.22178</v>
      </c>
      <c r="H553" s="235">
        <f t="shared" si="124"/>
        <v>2.9308323563892142</v>
      </c>
      <c r="I553" s="236">
        <f t="shared" si="125"/>
        <v>14.850639258542703</v>
      </c>
      <c r="J553" s="237">
        <f t="shared" si="130"/>
        <v>4.8506392585427029</v>
      </c>
      <c r="K553" s="237">
        <f t="shared" si="126"/>
        <v>76.837207523699945</v>
      </c>
      <c r="L553" s="237">
        <f t="shared" si="131"/>
        <v>25.131161998509743</v>
      </c>
      <c r="M553" s="236">
        <f t="shared" si="127"/>
        <v>5.7674528732453769</v>
      </c>
      <c r="N553" s="236">
        <f t="shared" si="128"/>
        <v>4.4845279223268939</v>
      </c>
      <c r="O553" s="236">
        <f t="shared" si="132"/>
        <v>3.2927330470827565</v>
      </c>
      <c r="P553" s="236" t="str">
        <f t="shared" si="133"/>
        <v>CLAY</v>
      </c>
      <c r="Q553" s="236">
        <f t="shared" si="129"/>
        <v>12.078566039691671</v>
      </c>
      <c r="R553" s="238">
        <v>35</v>
      </c>
      <c r="S553" s="236">
        <f t="shared" si="134"/>
        <v>2.2344470975387907</v>
      </c>
      <c r="T553" s="236" t="e">
        <f t="shared" si="120"/>
        <v>#N/A</v>
      </c>
    </row>
    <row r="554" spans="1:20" x14ac:dyDescent="0.2">
      <c r="A554" s="53">
        <f t="shared" si="121"/>
        <v>542</v>
      </c>
      <c r="B554" s="239">
        <v>5.1920000000000002</v>
      </c>
      <c r="C554" s="3">
        <f t="shared" si="122"/>
        <v>5.1850000000000005</v>
      </c>
      <c r="D554" s="239">
        <v>0.1978</v>
      </c>
      <c r="E554" s="239">
        <v>6.4000000000000003E-3</v>
      </c>
      <c r="F554" s="239">
        <v>0.11749999999999999</v>
      </c>
      <c r="G554">
        <f t="shared" si="123"/>
        <v>0.2213</v>
      </c>
      <c r="H554" s="235">
        <f t="shared" si="124"/>
        <v>2.89200180750113</v>
      </c>
      <c r="I554" s="236">
        <f t="shared" si="125"/>
        <v>14.831612256673514</v>
      </c>
      <c r="J554" s="237">
        <f t="shared" si="130"/>
        <v>4.8316122566735142</v>
      </c>
      <c r="K554" s="237">
        <f t="shared" si="126"/>
        <v>76.901909550852181</v>
      </c>
      <c r="L554" s="237">
        <f t="shared" si="131"/>
        <v>25.085730836648885</v>
      </c>
      <c r="M554" s="236">
        <f t="shared" si="127"/>
        <v>5.7561843180661914</v>
      </c>
      <c r="N554" s="236">
        <f t="shared" si="128"/>
        <v>4.4321915754515242</v>
      </c>
      <c r="O554" s="236">
        <f t="shared" si="132"/>
        <v>3.2905371448208611</v>
      </c>
      <c r="P554" s="236" t="str">
        <f t="shared" si="133"/>
        <v>CLAY</v>
      </c>
      <c r="Q554" s="236">
        <f t="shared" si="129"/>
        <v>12.03317420409565</v>
      </c>
      <c r="R554" s="238">
        <v>35</v>
      </c>
      <c r="S554" s="236">
        <f t="shared" si="134"/>
        <v>2.2289913013311957</v>
      </c>
      <c r="T554" s="236" t="e">
        <f t="shared" si="120"/>
        <v>#N/A</v>
      </c>
    </row>
    <row r="555" spans="1:20" x14ac:dyDescent="0.2">
      <c r="A555" s="53">
        <f t="shared" si="121"/>
        <v>543</v>
      </c>
      <c r="B555" s="239">
        <v>5.2009999999999996</v>
      </c>
      <c r="C555" s="3">
        <f t="shared" si="122"/>
        <v>5.194</v>
      </c>
      <c r="D555" s="239">
        <v>0.19489999999999999</v>
      </c>
      <c r="E555" s="239">
        <v>6.4999999999999997E-3</v>
      </c>
      <c r="F555" s="239">
        <v>0.1196</v>
      </c>
      <c r="G555">
        <f t="shared" si="123"/>
        <v>0.21881999999999999</v>
      </c>
      <c r="H555" s="235">
        <f t="shared" si="124"/>
        <v>2.9704780184626633</v>
      </c>
      <c r="I555" s="236">
        <f t="shared" si="125"/>
        <v>14.84538742964588</v>
      </c>
      <c r="J555" s="237">
        <f t="shared" si="130"/>
        <v>4.8453874296458803</v>
      </c>
      <c r="K555" s="237">
        <f t="shared" si="126"/>
        <v>77.106942309580702</v>
      </c>
      <c r="L555" s="237">
        <f t="shared" si="131"/>
        <v>25.200860021588223</v>
      </c>
      <c r="M555" s="236">
        <f t="shared" si="127"/>
        <v>5.6233421228093539</v>
      </c>
      <c r="N555" s="236">
        <f t="shared" si="128"/>
        <v>4.5867332946831487</v>
      </c>
      <c r="O555" s="236">
        <f t="shared" si="132"/>
        <v>3.3073380925768907</v>
      </c>
      <c r="P555" s="236" t="str">
        <f t="shared" si="133"/>
        <v>CLAY</v>
      </c>
      <c r="Q555" s="236">
        <f t="shared" si="129"/>
        <v>11.809421474201608</v>
      </c>
      <c r="R555" s="238">
        <v>35</v>
      </c>
      <c r="S555" s="236">
        <f t="shared" si="134"/>
        <v>2.164876579210897</v>
      </c>
      <c r="T555" s="236" t="e">
        <f t="shared" si="120"/>
        <v>#N/A</v>
      </c>
    </row>
    <row r="556" spans="1:20" x14ac:dyDescent="0.2">
      <c r="A556" s="53">
        <f t="shared" si="121"/>
        <v>544</v>
      </c>
      <c r="B556" s="239">
        <v>5.21</v>
      </c>
      <c r="C556" s="3">
        <f t="shared" si="122"/>
        <v>5.2030000000000003</v>
      </c>
      <c r="D556" s="239">
        <v>0.19409999999999999</v>
      </c>
      <c r="E556" s="239">
        <v>6.4000000000000003E-3</v>
      </c>
      <c r="F556" s="239">
        <v>0.1195</v>
      </c>
      <c r="G556">
        <f t="shared" si="123"/>
        <v>0.218</v>
      </c>
      <c r="H556" s="235">
        <f t="shared" si="124"/>
        <v>2.9357798165137616</v>
      </c>
      <c r="I556" s="236">
        <f t="shared" si="125"/>
        <v>14.825739828383126</v>
      </c>
      <c r="J556" s="237">
        <f t="shared" si="130"/>
        <v>4.8257398283831261</v>
      </c>
      <c r="K556" s="237">
        <f t="shared" si="126"/>
        <v>77.138324327077413</v>
      </c>
      <c r="L556" s="237">
        <f t="shared" si="131"/>
        <v>25.142104505876087</v>
      </c>
      <c r="M556" s="236">
        <f t="shared" si="127"/>
        <v>5.6026207209504317</v>
      </c>
      <c r="N556" s="236">
        <f t="shared" si="128"/>
        <v>4.5434643379230035</v>
      </c>
      <c r="O556" s="236">
        <f t="shared" si="132"/>
        <v>3.3063177019189873</v>
      </c>
      <c r="P556" s="236" t="str">
        <f t="shared" si="133"/>
        <v>CLAY</v>
      </c>
      <c r="Q556" s="236">
        <f t="shared" si="129"/>
        <v>11.73847297274355</v>
      </c>
      <c r="R556" s="238">
        <v>35</v>
      </c>
      <c r="S556" s="236">
        <f t="shared" si="134"/>
        <v>2.1549095091760186</v>
      </c>
      <c r="T556" s="236" t="e">
        <f t="shared" si="120"/>
        <v>#N/A</v>
      </c>
    </row>
    <row r="557" spans="1:20" x14ac:dyDescent="0.2">
      <c r="A557" s="53">
        <f t="shared" si="121"/>
        <v>545</v>
      </c>
      <c r="B557" s="239">
        <v>5.2210000000000001</v>
      </c>
      <c r="C557" s="3">
        <f t="shared" si="122"/>
        <v>5.2140000000000004</v>
      </c>
      <c r="D557" s="239">
        <v>0.19289999999999999</v>
      </c>
      <c r="E557" s="239">
        <v>6.3E-3</v>
      </c>
      <c r="F557" s="239">
        <v>0.1192</v>
      </c>
      <c r="G557">
        <f t="shared" si="123"/>
        <v>0.21673999999999999</v>
      </c>
      <c r="H557" s="235">
        <f t="shared" si="124"/>
        <v>2.9067084986619913</v>
      </c>
      <c r="I557" s="236">
        <f t="shared" si="125"/>
        <v>14.805007700035713</v>
      </c>
      <c r="J557" s="237">
        <f t="shared" si="130"/>
        <v>4.8050077000357128</v>
      </c>
      <c r="K557" s="237">
        <f t="shared" si="126"/>
        <v>77.19331014798621</v>
      </c>
      <c r="L557" s="237">
        <f t="shared" si="131"/>
        <v>25.086945201886458</v>
      </c>
      <c r="M557" s="236">
        <f t="shared" si="127"/>
        <v>5.5625222094207114</v>
      </c>
      <c r="N557" s="236">
        <f t="shared" si="128"/>
        <v>4.5146180154334106</v>
      </c>
      <c r="O557" s="236">
        <f t="shared" si="132"/>
        <v>3.3073173305534413</v>
      </c>
      <c r="P557" s="236" t="str">
        <f t="shared" si="133"/>
        <v>CLAY</v>
      </c>
      <c r="Q557" s="236">
        <f t="shared" si="129"/>
        <v>11.628890821001148</v>
      </c>
      <c r="R557" s="238">
        <v>35</v>
      </c>
      <c r="S557" s="236">
        <f t="shared" si="134"/>
        <v>2.1356481614682776</v>
      </c>
      <c r="T557" s="236" t="e">
        <f t="shared" si="120"/>
        <v>#N/A</v>
      </c>
    </row>
    <row r="558" spans="1:20" x14ac:dyDescent="0.2">
      <c r="A558" s="53">
        <f t="shared" si="121"/>
        <v>546</v>
      </c>
      <c r="B558" s="239">
        <v>5.23</v>
      </c>
      <c r="C558" s="3">
        <f t="shared" si="122"/>
        <v>5.2230000000000008</v>
      </c>
      <c r="D558" s="239">
        <v>0.18809999999999999</v>
      </c>
      <c r="E558" s="239">
        <v>6.3E-3</v>
      </c>
      <c r="F558" s="239">
        <v>0.1195</v>
      </c>
      <c r="G558">
        <f t="shared" si="123"/>
        <v>0.21199999999999999</v>
      </c>
      <c r="H558" s="235">
        <f t="shared" si="124"/>
        <v>2.9716981132075473</v>
      </c>
      <c r="I558" s="236">
        <f t="shared" si="125"/>
        <v>14.796364812743033</v>
      </c>
      <c r="J558" s="237">
        <f t="shared" si="130"/>
        <v>4.7963648127430325</v>
      </c>
      <c r="K558" s="237">
        <f t="shared" si="126"/>
        <v>77.281413416956866</v>
      </c>
      <c r="L558" s="237">
        <f t="shared" si="131"/>
        <v>25.084987970646061</v>
      </c>
      <c r="M558" s="236">
        <f t="shared" si="127"/>
        <v>5.3704863937223353</v>
      </c>
      <c r="N558" s="236">
        <f t="shared" si="128"/>
        <v>4.6764148584030449</v>
      </c>
      <c r="O558" s="236">
        <f t="shared" si="132"/>
        <v>3.3285577397224664</v>
      </c>
      <c r="P558" s="236" t="str">
        <f t="shared" si="133"/>
        <v>CLAY</v>
      </c>
      <c r="Q558" s="236">
        <f t="shared" si="129"/>
        <v>11.226548881920261</v>
      </c>
      <c r="R558" s="238">
        <v>35</v>
      </c>
      <c r="S558" s="236">
        <f t="shared" si="134"/>
        <v>2.0438877204460901</v>
      </c>
      <c r="T558" s="236" t="e">
        <f t="shared" si="120"/>
        <v>#N/A</v>
      </c>
    </row>
    <row r="559" spans="1:20" x14ac:dyDescent="0.2">
      <c r="A559" s="53">
        <f t="shared" si="121"/>
        <v>547</v>
      </c>
      <c r="B559" s="239">
        <v>5.2409999999999997</v>
      </c>
      <c r="C559" s="3">
        <f t="shared" si="122"/>
        <v>5.234</v>
      </c>
      <c r="D559" s="239">
        <v>0.183</v>
      </c>
      <c r="E559" s="239">
        <v>6.1999999999999998E-3</v>
      </c>
      <c r="F559" s="239">
        <v>0.1196</v>
      </c>
      <c r="G559">
        <f t="shared" si="123"/>
        <v>0.20691999999999999</v>
      </c>
      <c r="H559" s="235">
        <f t="shared" si="124"/>
        <v>2.9963270829306015</v>
      </c>
      <c r="I559" s="236">
        <f t="shared" si="125"/>
        <v>14.768122838791111</v>
      </c>
      <c r="J559" s="237">
        <f t="shared" si="130"/>
        <v>4.7681228387911112</v>
      </c>
      <c r="K559" s="237">
        <f t="shared" si="126"/>
        <v>77.296354938232682</v>
      </c>
      <c r="L559" s="237">
        <f t="shared" si="131"/>
        <v>24.989731798104213</v>
      </c>
      <c r="M559" s="236">
        <f t="shared" si="127"/>
        <v>5.1870762803305039</v>
      </c>
      <c r="N559" s="236">
        <f t="shared" si="128"/>
        <v>4.7830779616216024</v>
      </c>
      <c r="O559" s="236">
        <f t="shared" si="132"/>
        <v>3.3465414566657352</v>
      </c>
      <c r="P559" s="236" t="str">
        <f t="shared" si="133"/>
        <v>CLAY</v>
      </c>
      <c r="Q559" s="236">
        <f t="shared" si="129"/>
        <v>10.801970421813943</v>
      </c>
      <c r="R559" s="238">
        <v>35</v>
      </c>
      <c r="S559" s="236">
        <f t="shared" si="134"/>
        <v>1.9570111590746437</v>
      </c>
      <c r="T559" s="236" t="e">
        <f t="shared" si="120"/>
        <v>#N/A</v>
      </c>
    </row>
    <row r="560" spans="1:20" x14ac:dyDescent="0.2">
      <c r="A560" s="53">
        <f t="shared" si="121"/>
        <v>548</v>
      </c>
      <c r="B560" s="239">
        <v>5.25</v>
      </c>
      <c r="C560" s="3">
        <f t="shared" si="122"/>
        <v>5.2430000000000003</v>
      </c>
      <c r="D560" s="239">
        <v>0.18110000000000001</v>
      </c>
      <c r="E560" s="239">
        <v>6.1999999999999998E-3</v>
      </c>
      <c r="F560" s="239">
        <v>0.1191</v>
      </c>
      <c r="G560">
        <f t="shared" si="123"/>
        <v>0.20491999999999999</v>
      </c>
      <c r="H560" s="235">
        <f t="shared" si="124"/>
        <v>3.0255709545188365</v>
      </c>
      <c r="I560" s="236">
        <f t="shared" si="125"/>
        <v>14.764326528511646</v>
      </c>
      <c r="J560" s="237">
        <f t="shared" si="130"/>
        <v>4.7643265285116456</v>
      </c>
      <c r="K560" s="237">
        <f t="shared" si="126"/>
        <v>77.40936398898657</v>
      </c>
      <c r="L560" s="237">
        <f t="shared" si="131"/>
        <v>25.01271427468614</v>
      </c>
      <c r="M560" s="236">
        <f t="shared" si="127"/>
        <v>5.0978328305640641</v>
      </c>
      <c r="N560" s="236">
        <f t="shared" si="128"/>
        <v>4.8623394831663225</v>
      </c>
      <c r="O560" s="236">
        <f t="shared" si="132"/>
        <v>3.3567986671047256</v>
      </c>
      <c r="P560" s="236" t="str">
        <f t="shared" si="133"/>
        <v>CLAY</v>
      </c>
      <c r="Q560" s="236">
        <f t="shared" si="129"/>
        <v>10.625886334251119</v>
      </c>
      <c r="R560" s="238">
        <v>35</v>
      </c>
      <c r="S560" s="236">
        <f t="shared" si="134"/>
        <v>1.9150141883694829</v>
      </c>
      <c r="T560" s="236" t="e">
        <f t="shared" si="120"/>
        <v>#N/A</v>
      </c>
    </row>
    <row r="561" spans="1:20" x14ac:dyDescent="0.2">
      <c r="A561" s="53">
        <f t="shared" si="121"/>
        <v>549</v>
      </c>
      <c r="B561" s="239">
        <v>5.2610000000000001</v>
      </c>
      <c r="C561" s="3">
        <f t="shared" si="122"/>
        <v>5.2540000000000004</v>
      </c>
      <c r="D561" s="239">
        <v>0.18149999999999999</v>
      </c>
      <c r="E561" s="239">
        <v>6.1000000000000004E-3</v>
      </c>
      <c r="F561" s="239">
        <v>0.11990000000000001</v>
      </c>
      <c r="G561">
        <f t="shared" si="123"/>
        <v>0.20548</v>
      </c>
      <c r="H561" s="235">
        <f t="shared" si="124"/>
        <v>2.9686587502433328</v>
      </c>
      <c r="I561" s="236">
        <f t="shared" si="125"/>
        <v>14.746326210258626</v>
      </c>
      <c r="J561" s="237">
        <f t="shared" si="130"/>
        <v>4.7463262102586263</v>
      </c>
      <c r="K561" s="237">
        <f t="shared" si="126"/>
        <v>77.477197908698827</v>
      </c>
      <c r="L561" s="237">
        <f t="shared" si="131"/>
        <v>24.970422192170634</v>
      </c>
      <c r="M561" s="236">
        <f t="shared" si="127"/>
        <v>5.1261769266935291</v>
      </c>
      <c r="N561" s="236">
        <f t="shared" si="128"/>
        <v>4.7655206763747442</v>
      </c>
      <c r="O561" s="236">
        <f t="shared" si="132"/>
        <v>3.3498600492179995</v>
      </c>
      <c r="P561" s="236" t="str">
        <f t="shared" si="133"/>
        <v>CLAY</v>
      </c>
      <c r="Q561" s="236">
        <f t="shared" si="129"/>
        <v>10.666900174275098</v>
      </c>
      <c r="R561" s="238">
        <v>35</v>
      </c>
      <c r="S561" s="236">
        <f t="shared" si="134"/>
        <v>1.9283328426092448</v>
      </c>
      <c r="T561" s="236" t="e">
        <f t="shared" si="120"/>
        <v>#N/A</v>
      </c>
    </row>
    <row r="562" spans="1:20" x14ac:dyDescent="0.2">
      <c r="A562" s="53">
        <f t="shared" si="121"/>
        <v>550</v>
      </c>
      <c r="B562" s="239">
        <v>5.27</v>
      </c>
      <c r="C562" s="3">
        <f t="shared" si="122"/>
        <v>5.2629999999999999</v>
      </c>
      <c r="D562" s="239">
        <v>0.1799</v>
      </c>
      <c r="E562" s="239">
        <v>6.0000000000000001E-3</v>
      </c>
      <c r="F562" s="239">
        <v>0.1208</v>
      </c>
      <c r="G562">
        <f t="shared" si="123"/>
        <v>0.20405999999999999</v>
      </c>
      <c r="H562" s="235">
        <f t="shared" si="124"/>
        <v>2.9403116730373422</v>
      </c>
      <c r="I562" s="236">
        <f t="shared" si="125"/>
        <v>14.724233524503054</v>
      </c>
      <c r="J562" s="237">
        <f t="shared" si="130"/>
        <v>4.7242335245030542</v>
      </c>
      <c r="K562" s="237">
        <f t="shared" si="126"/>
        <v>77.493641039459575</v>
      </c>
      <c r="L562" s="237">
        <f t="shared" si="131"/>
        <v>24.896710674131093</v>
      </c>
      <c r="M562" s="236">
        <f t="shared" si="127"/>
        <v>5.0836578621628563</v>
      </c>
      <c r="N562" s="236">
        <f t="shared" si="128"/>
        <v>4.7405961973438924</v>
      </c>
      <c r="O562" s="236">
        <f t="shared" si="132"/>
        <v>3.351552475034318</v>
      </c>
      <c r="P562" s="236" t="str">
        <f t="shared" si="133"/>
        <v>CLAY</v>
      </c>
      <c r="Q562" s="236">
        <f t="shared" si="129"/>
        <v>10.547196580045036</v>
      </c>
      <c r="R562" s="238">
        <v>35</v>
      </c>
      <c r="S562" s="236">
        <f t="shared" si="134"/>
        <v>1.9083604236788831</v>
      </c>
      <c r="T562" s="236" t="e">
        <f t="shared" si="120"/>
        <v>#N/A</v>
      </c>
    </row>
    <row r="563" spans="1:20" x14ac:dyDescent="0.2">
      <c r="A563" s="53">
        <f t="shared" si="121"/>
        <v>551</v>
      </c>
      <c r="B563" s="239">
        <v>5.2809999999999997</v>
      </c>
      <c r="C563" s="3">
        <f t="shared" si="122"/>
        <v>5.274</v>
      </c>
      <c r="D563" s="239">
        <v>0.17599999999999999</v>
      </c>
      <c r="E563" s="239">
        <v>6.1000000000000004E-3</v>
      </c>
      <c r="F563" s="239">
        <v>0.12509999999999999</v>
      </c>
      <c r="G563">
        <f t="shared" si="123"/>
        <v>0.20101999999999998</v>
      </c>
      <c r="H563" s="235">
        <f t="shared" si="124"/>
        <v>3.034523927967367</v>
      </c>
      <c r="I563" s="236">
        <f t="shared" si="125"/>
        <v>14.737748950698354</v>
      </c>
      <c r="J563" s="237">
        <f t="shared" si="130"/>
        <v>4.7377489506983537</v>
      </c>
      <c r="K563" s="237">
        <f t="shared" si="126"/>
        <v>77.726887965983124</v>
      </c>
      <c r="L563" s="237">
        <f t="shared" si="131"/>
        <v>25.020052208638003</v>
      </c>
      <c r="M563" s="236">
        <f t="shared" si="127"/>
        <v>4.9277719728918372</v>
      </c>
      <c r="N563" s="236">
        <f t="shared" si="128"/>
        <v>4.9475594373163334</v>
      </c>
      <c r="O563" s="236">
        <f t="shared" si="132"/>
        <v>3.3732125119605945</v>
      </c>
      <c r="P563" s="236" t="str">
        <f t="shared" si="133"/>
        <v>CLAY</v>
      </c>
      <c r="Q563" s="236">
        <f t="shared" si="129"/>
        <v>10.274426002834739</v>
      </c>
      <c r="R563" s="238">
        <v>35</v>
      </c>
      <c r="S563" s="236">
        <f t="shared" si="134"/>
        <v>1.8354952400185311</v>
      </c>
      <c r="T563" s="236" t="e">
        <f t="shared" si="120"/>
        <v>#N/A</v>
      </c>
    </row>
    <row r="564" spans="1:20" x14ac:dyDescent="0.2">
      <c r="A564" s="53">
        <f t="shared" si="121"/>
        <v>552</v>
      </c>
      <c r="B564" s="239">
        <v>5.2910000000000004</v>
      </c>
      <c r="C564" s="3">
        <f t="shared" si="122"/>
        <v>5.2840000000000007</v>
      </c>
      <c r="D564" s="239">
        <v>0.17230000000000001</v>
      </c>
      <c r="E564" s="239">
        <v>6.1000000000000004E-3</v>
      </c>
      <c r="F564" s="239">
        <v>0.12839999999999999</v>
      </c>
      <c r="G564">
        <f t="shared" si="123"/>
        <v>0.19797999999999999</v>
      </c>
      <c r="H564" s="235">
        <f t="shared" si="124"/>
        <v>3.0811193049803012</v>
      </c>
      <c r="I564" s="236">
        <f t="shared" si="125"/>
        <v>14.731792796836258</v>
      </c>
      <c r="J564" s="237">
        <f t="shared" si="130"/>
        <v>4.7317927968362579</v>
      </c>
      <c r="K564" s="237">
        <f t="shared" si="126"/>
        <v>77.84279313848279</v>
      </c>
      <c r="L564" s="237">
        <f t="shared" si="131"/>
        <v>25.035915688060641</v>
      </c>
      <c r="M564" s="236">
        <f t="shared" si="127"/>
        <v>4.7985944815595198</v>
      </c>
      <c r="N564" s="236">
        <f t="shared" si="128"/>
        <v>5.077527736291974</v>
      </c>
      <c r="O564" s="236">
        <f t="shared" si="132"/>
        <v>3.3891033679156695</v>
      </c>
      <c r="P564" s="236" t="str">
        <f t="shared" si="133"/>
        <v>CLAY</v>
      </c>
      <c r="Q564" s="236">
        <f t="shared" si="129"/>
        <v>10.011433905126433</v>
      </c>
      <c r="R564" s="238">
        <v>35</v>
      </c>
      <c r="S564" s="236">
        <f t="shared" si="134"/>
        <v>1.7755486295608827</v>
      </c>
      <c r="T564" s="236" t="e">
        <f t="shared" si="120"/>
        <v>#N/A</v>
      </c>
    </row>
    <row r="565" spans="1:20" x14ac:dyDescent="0.2">
      <c r="A565" s="53">
        <f t="shared" si="121"/>
        <v>553</v>
      </c>
      <c r="B565" s="239">
        <v>5.3010000000000002</v>
      </c>
      <c r="C565" s="3">
        <f t="shared" si="122"/>
        <v>5.2940000000000005</v>
      </c>
      <c r="D565" s="239">
        <v>0.17069999999999999</v>
      </c>
      <c r="E565" s="239">
        <v>6.1000000000000004E-3</v>
      </c>
      <c r="F565" s="239">
        <v>0.12820000000000001</v>
      </c>
      <c r="G565">
        <f t="shared" si="123"/>
        <v>0.19633999999999999</v>
      </c>
      <c r="H565" s="235">
        <f t="shared" si="124"/>
        <v>3.1068554548232661</v>
      </c>
      <c r="I565" s="236">
        <f t="shared" si="125"/>
        <v>14.728541516904265</v>
      </c>
      <c r="J565" s="237">
        <f t="shared" si="130"/>
        <v>4.7285415169042651</v>
      </c>
      <c r="K565" s="237">
        <f t="shared" si="126"/>
        <v>77.972898790491186</v>
      </c>
      <c r="L565" s="237">
        <f t="shared" si="131"/>
        <v>25.065998581109511</v>
      </c>
      <c r="M565" s="236">
        <f t="shared" si="127"/>
        <v>4.7222176617656793</v>
      </c>
      <c r="N565" s="236">
        <f t="shared" si="128"/>
        <v>5.1534589743843187</v>
      </c>
      <c r="O565" s="236">
        <f t="shared" si="132"/>
        <v>3.3985004700222179</v>
      </c>
      <c r="P565" s="236" t="str">
        <f t="shared" si="133"/>
        <v>CLAY</v>
      </c>
      <c r="Q565" s="236">
        <f t="shared" si="129"/>
        <v>9.8639251007923985</v>
      </c>
      <c r="R565" s="238">
        <v>35</v>
      </c>
      <c r="S565" s="236">
        <f t="shared" si="134"/>
        <v>1.740293548344914</v>
      </c>
      <c r="T565" s="236" t="e">
        <f t="shared" si="120"/>
        <v>#N/A</v>
      </c>
    </row>
    <row r="566" spans="1:20" x14ac:dyDescent="0.2">
      <c r="A566" s="53">
        <f t="shared" si="121"/>
        <v>554</v>
      </c>
      <c r="B566" s="239">
        <v>5.3120000000000003</v>
      </c>
      <c r="C566" s="3">
        <f t="shared" si="122"/>
        <v>5.3050000000000006</v>
      </c>
      <c r="D566" s="239">
        <v>0.1759</v>
      </c>
      <c r="E566" s="239">
        <v>6.0000000000000001E-3</v>
      </c>
      <c r="F566" s="239">
        <v>0.1265</v>
      </c>
      <c r="G566">
        <f t="shared" si="123"/>
        <v>0.20119999999999999</v>
      </c>
      <c r="H566" s="235">
        <f t="shared" si="124"/>
        <v>2.9821073558648115</v>
      </c>
      <c r="I566" s="236">
        <f t="shared" si="125"/>
        <v>14.718716609163824</v>
      </c>
      <c r="J566" s="237">
        <f t="shared" si="130"/>
        <v>4.718716609163824</v>
      </c>
      <c r="K566" s="237">
        <f t="shared" si="126"/>
        <v>78.082791611614098</v>
      </c>
      <c r="L566" s="237">
        <f t="shared" si="131"/>
        <v>25.065822627878234</v>
      </c>
      <c r="M566" s="236">
        <f t="shared" si="127"/>
        <v>4.9117561476500198</v>
      </c>
      <c r="N566" s="236">
        <f t="shared" si="128"/>
        <v>4.8734048461141057</v>
      </c>
      <c r="O566" s="236">
        <f t="shared" si="132"/>
        <v>3.3706601355246226</v>
      </c>
      <c r="P566" s="236" t="str">
        <f t="shared" si="133"/>
        <v>CLAY</v>
      </c>
      <c r="Q566" s="236">
        <f t="shared" si="129"/>
        <v>10.259767365698824</v>
      </c>
      <c r="R566" s="238">
        <v>35</v>
      </c>
      <c r="S566" s="236">
        <f t="shared" si="134"/>
        <v>1.8280413088863707</v>
      </c>
      <c r="T566" s="236" t="e">
        <f t="shared" si="120"/>
        <v>#N/A</v>
      </c>
    </row>
    <row r="567" spans="1:20" x14ac:dyDescent="0.2">
      <c r="A567" s="53">
        <f t="shared" si="121"/>
        <v>555</v>
      </c>
      <c r="B567" s="239">
        <v>5.3220000000000001</v>
      </c>
      <c r="C567" s="3">
        <f t="shared" si="122"/>
        <v>5.3150000000000004</v>
      </c>
      <c r="D567" s="239">
        <v>0.17979999999999999</v>
      </c>
      <c r="E567" s="239">
        <v>5.8999999999999999E-3</v>
      </c>
      <c r="F567" s="239">
        <v>0.1246</v>
      </c>
      <c r="G567">
        <f t="shared" si="123"/>
        <v>0.20471999999999999</v>
      </c>
      <c r="H567" s="235">
        <f t="shared" si="124"/>
        <v>2.8819851504493945</v>
      </c>
      <c r="I567" s="236">
        <f t="shared" si="125"/>
        <v>14.705787731407492</v>
      </c>
      <c r="J567" s="237">
        <f t="shared" si="130"/>
        <v>4.7057877314074918</v>
      </c>
      <c r="K567" s="237">
        <f t="shared" si="126"/>
        <v>78.161261792430821</v>
      </c>
      <c r="L567" s="237">
        <f t="shared" si="131"/>
        <v>25.044202306550673</v>
      </c>
      <c r="M567" s="236">
        <f t="shared" si="127"/>
        <v>5.0534146250074778</v>
      </c>
      <c r="N567" s="236">
        <f t="shared" si="128"/>
        <v>4.6618669588214452</v>
      </c>
      <c r="O567" s="236">
        <f t="shared" si="132"/>
        <v>3.3495836646345296</v>
      </c>
      <c r="P567" s="236" t="str">
        <f t="shared" si="133"/>
        <v>CLAY</v>
      </c>
      <c r="Q567" s="236">
        <f t="shared" si="129"/>
        <v>10.546561517297432</v>
      </c>
      <c r="R567" s="238">
        <v>35</v>
      </c>
      <c r="S567" s="236">
        <f t="shared" si="134"/>
        <v>1.8941796862720484</v>
      </c>
      <c r="T567" s="236" t="e">
        <f t="shared" si="120"/>
        <v>#N/A</v>
      </c>
    </row>
    <row r="568" spans="1:20" x14ac:dyDescent="0.2">
      <c r="A568" s="53">
        <f t="shared" si="121"/>
        <v>556</v>
      </c>
      <c r="B568" s="239">
        <v>5.3319999999999999</v>
      </c>
      <c r="C568" s="3">
        <f t="shared" si="122"/>
        <v>5.3250000000000002</v>
      </c>
      <c r="D568" s="239">
        <v>0.18479999999999999</v>
      </c>
      <c r="E568" s="239">
        <v>5.7999999999999996E-3</v>
      </c>
      <c r="F568" s="239">
        <v>0.12820000000000001</v>
      </c>
      <c r="G568">
        <f t="shared" si="123"/>
        <v>0.21043999999999999</v>
      </c>
      <c r="H568" s="235">
        <f t="shared" si="124"/>
        <v>2.7561300133054552</v>
      </c>
      <c r="I568" s="236">
        <f t="shared" si="125"/>
        <v>14.696514100815026</v>
      </c>
      <c r="J568" s="237">
        <f t="shared" si="130"/>
        <v>4.6965141008150262</v>
      </c>
      <c r="K568" s="237">
        <f t="shared" si="126"/>
        <v>78.25893758684002</v>
      </c>
      <c r="L568" s="237">
        <f t="shared" si="131"/>
        <v>25.04181318554572</v>
      </c>
      <c r="M568" s="236">
        <f t="shared" si="127"/>
        <v>5.2784142040263937</v>
      </c>
      <c r="N568" s="236">
        <f t="shared" si="128"/>
        <v>4.3879205493680091</v>
      </c>
      <c r="O568" s="236">
        <f t="shared" si="132"/>
        <v>3.3191482147390081</v>
      </c>
      <c r="P568" s="236" t="str">
        <f t="shared" si="133"/>
        <v>CLAY</v>
      </c>
      <c r="Q568" s="236">
        <f t="shared" si="129"/>
        <v>11.015088534429998</v>
      </c>
      <c r="R568" s="238">
        <v>35</v>
      </c>
      <c r="S568" s="236">
        <f t="shared" si="134"/>
        <v>2.0001812060000344</v>
      </c>
      <c r="T568" s="236" t="e">
        <f t="shared" si="120"/>
        <v>#N/A</v>
      </c>
    </row>
    <row r="569" spans="1:20" x14ac:dyDescent="0.2">
      <c r="A569" s="53">
        <f t="shared" si="121"/>
        <v>557</v>
      </c>
      <c r="B569" s="239">
        <v>5.3419999999999996</v>
      </c>
      <c r="C569" s="3">
        <f t="shared" si="122"/>
        <v>5.335</v>
      </c>
      <c r="D569" s="239">
        <v>0.19489999999999999</v>
      </c>
      <c r="E569" s="239">
        <v>5.7000000000000002E-3</v>
      </c>
      <c r="F569" s="239">
        <v>0.12909999999999999</v>
      </c>
      <c r="G569">
        <f t="shared" si="123"/>
        <v>0.22071999999999997</v>
      </c>
      <c r="H569" s="235">
        <f t="shared" si="124"/>
        <v>2.5824574121058359</v>
      </c>
      <c r="I569" s="236">
        <f t="shared" si="125"/>
        <v>14.69476268342223</v>
      </c>
      <c r="J569" s="237">
        <f t="shared" si="130"/>
        <v>4.6947626834222298</v>
      </c>
      <c r="K569" s="237">
        <f t="shared" si="126"/>
        <v>78.3965589160576</v>
      </c>
      <c r="L569" s="237">
        <f t="shared" si="131"/>
        <v>25.07942225484155</v>
      </c>
      <c r="M569" s="236">
        <f t="shared" si="127"/>
        <v>5.6749090803504068</v>
      </c>
      <c r="N569" s="236">
        <f t="shared" si="128"/>
        <v>4.0049621879491655</v>
      </c>
      <c r="O569" s="236">
        <f t="shared" si="132"/>
        <v>3.2708934887627299</v>
      </c>
      <c r="P569" s="236" t="str">
        <f t="shared" si="133"/>
        <v>CLAY</v>
      </c>
      <c r="Q569" s="236">
        <f t="shared" si="129"/>
        <v>11.860286756995199</v>
      </c>
      <c r="R569" s="238">
        <v>35</v>
      </c>
      <c r="S569" s="236">
        <f t="shared" si="134"/>
        <v>2.1897202951772456</v>
      </c>
      <c r="T569" s="236" t="e">
        <f t="shared" si="120"/>
        <v>#N/A</v>
      </c>
    </row>
    <row r="570" spans="1:20" x14ac:dyDescent="0.2">
      <c r="A570" s="53">
        <f t="shared" si="121"/>
        <v>558</v>
      </c>
      <c r="B570" s="239">
        <v>5.3529999999999998</v>
      </c>
      <c r="C570" s="3">
        <f t="shared" si="122"/>
        <v>5.3460000000000001</v>
      </c>
      <c r="D570" s="239">
        <v>0.19120000000000001</v>
      </c>
      <c r="E570" s="239">
        <v>5.7999999999999996E-3</v>
      </c>
      <c r="F570" s="239">
        <v>0.12939999999999999</v>
      </c>
      <c r="G570">
        <f t="shared" si="123"/>
        <v>0.21708</v>
      </c>
      <c r="H570" s="235">
        <f t="shared" si="124"/>
        <v>2.6718260549106319</v>
      </c>
      <c r="I570" s="236">
        <f t="shared" si="125"/>
        <v>14.708656468619113</v>
      </c>
      <c r="J570" s="237">
        <f t="shared" si="130"/>
        <v>4.7086564686191128</v>
      </c>
      <c r="K570" s="237">
        <f t="shared" si="126"/>
        <v>78.632477481237785</v>
      </c>
      <c r="L570" s="237">
        <f t="shared" si="131"/>
        <v>25.20543807651811</v>
      </c>
      <c r="M570" s="236">
        <f t="shared" si="127"/>
        <v>5.4927639860281845</v>
      </c>
      <c r="N570" s="236">
        <f t="shared" si="128"/>
        <v>4.1893129573438141</v>
      </c>
      <c r="O570" s="236">
        <f t="shared" si="132"/>
        <v>3.2935591133328743</v>
      </c>
      <c r="P570" s="236" t="str">
        <f t="shared" si="133"/>
        <v>CLAY</v>
      </c>
      <c r="Q570" s="236">
        <f t="shared" si="129"/>
        <v>11.537293543230183</v>
      </c>
      <c r="R570" s="238">
        <v>35</v>
      </c>
      <c r="S570" s="236">
        <f t="shared" si="134"/>
        <v>2.1022225091646458</v>
      </c>
      <c r="T570" s="236" t="e">
        <f t="shared" si="120"/>
        <v>#N/A</v>
      </c>
    </row>
    <row r="571" spans="1:20" x14ac:dyDescent="0.2">
      <c r="A571" s="53">
        <f t="shared" si="121"/>
        <v>559</v>
      </c>
      <c r="B571" s="239">
        <v>5.3620000000000001</v>
      </c>
      <c r="C571" s="3">
        <f t="shared" si="122"/>
        <v>5.3550000000000004</v>
      </c>
      <c r="D571" s="239">
        <v>0.1918</v>
      </c>
      <c r="E571" s="239">
        <v>5.5999999999999999E-3</v>
      </c>
      <c r="F571" s="239">
        <v>0.1244</v>
      </c>
      <c r="G571">
        <f t="shared" si="123"/>
        <v>0.21667999999999998</v>
      </c>
      <c r="H571" s="235">
        <f t="shared" si="124"/>
        <v>2.5844563411482375</v>
      </c>
      <c r="I571" s="236">
        <f t="shared" si="125"/>
        <v>14.666787671522876</v>
      </c>
      <c r="J571" s="237">
        <f t="shared" si="130"/>
        <v>4.6667876715228758</v>
      </c>
      <c r="K571" s="237">
        <f t="shared" si="126"/>
        <v>78.540647981005009</v>
      </c>
      <c r="L571" s="237">
        <f t="shared" si="131"/>
        <v>25.02331549470566</v>
      </c>
      <c r="M571" s="236">
        <f t="shared" si="127"/>
        <v>5.5204256225847441</v>
      </c>
      <c r="N571" s="236">
        <f t="shared" si="128"/>
        <v>4.0538774202661427</v>
      </c>
      <c r="O571" s="236">
        <f t="shared" si="132"/>
        <v>3.2837851137644209</v>
      </c>
      <c r="P571" s="236" t="str">
        <f t="shared" si="133"/>
        <v>CLAY</v>
      </c>
      <c r="Q571" s="236">
        <f t="shared" si="129"/>
        <v>11.511612668249581</v>
      </c>
      <c r="R571" s="238">
        <v>35</v>
      </c>
      <c r="S571" s="236">
        <f t="shared" si="134"/>
        <v>2.1154643568197273</v>
      </c>
      <c r="T571" s="236" t="e">
        <f t="shared" si="120"/>
        <v>#N/A</v>
      </c>
    </row>
    <row r="572" spans="1:20" x14ac:dyDescent="0.2">
      <c r="A572" s="53">
        <f t="shared" si="121"/>
        <v>560</v>
      </c>
      <c r="B572" s="239">
        <v>5.3719999999999999</v>
      </c>
      <c r="C572" s="3">
        <f t="shared" si="122"/>
        <v>5.3650000000000002</v>
      </c>
      <c r="D572" s="239">
        <v>0.19919999999999999</v>
      </c>
      <c r="E572" s="239">
        <v>5.5999999999999999E-3</v>
      </c>
      <c r="F572" s="239">
        <v>0.12280000000000001</v>
      </c>
      <c r="G572">
        <f t="shared" si="123"/>
        <v>0.22375999999999999</v>
      </c>
      <c r="H572" s="235">
        <f t="shared" si="124"/>
        <v>2.5026814444047196</v>
      </c>
      <c r="I572" s="236">
        <f t="shared" si="125"/>
        <v>14.679354935326351</v>
      </c>
      <c r="J572" s="237">
        <f t="shared" si="130"/>
        <v>4.6793549353263515</v>
      </c>
      <c r="K572" s="237">
        <f t="shared" si="126"/>
        <v>78.754739228025883</v>
      </c>
      <c r="L572" s="237">
        <f t="shared" si="131"/>
        <v>25.137494712573158</v>
      </c>
      <c r="M572" s="236">
        <f t="shared" si="127"/>
        <v>5.7684849834874772</v>
      </c>
      <c r="N572" s="236">
        <f t="shared" si="128"/>
        <v>3.8619288501582001</v>
      </c>
      <c r="O572" s="236">
        <f t="shared" si="132"/>
        <v>3.2562076127721591</v>
      </c>
      <c r="P572" s="236" t="str">
        <f t="shared" si="133"/>
        <v>CLAY</v>
      </c>
      <c r="Q572" s="236">
        <f t="shared" si="129"/>
        <v>12.083771730997844</v>
      </c>
      <c r="R572" s="238">
        <v>35</v>
      </c>
      <c r="S572" s="236">
        <f t="shared" si="134"/>
        <v>2.2349469384935237</v>
      </c>
      <c r="T572" s="236" t="e">
        <f t="shared" si="120"/>
        <v>#N/A</v>
      </c>
    </row>
    <row r="573" spans="1:20" x14ac:dyDescent="0.2">
      <c r="A573" s="53">
        <f t="shared" si="121"/>
        <v>561</v>
      </c>
      <c r="B573" s="239">
        <v>5.3819999999999997</v>
      </c>
      <c r="C573" s="3">
        <f t="shared" si="122"/>
        <v>5.375</v>
      </c>
      <c r="D573" s="239">
        <v>0.19189999999999999</v>
      </c>
      <c r="E573" s="239">
        <v>5.5999999999999999E-3</v>
      </c>
      <c r="F573" s="239">
        <v>0.1226</v>
      </c>
      <c r="G573">
        <f t="shared" si="123"/>
        <v>0.21641999999999997</v>
      </c>
      <c r="H573" s="235">
        <f t="shared" si="124"/>
        <v>2.5875612235468073</v>
      </c>
      <c r="I573" s="236">
        <f t="shared" si="125"/>
        <v>14.666318380731035</v>
      </c>
      <c r="J573" s="237">
        <f t="shared" si="130"/>
        <v>4.6663183807310347</v>
      </c>
      <c r="K573" s="237">
        <f t="shared" si="126"/>
        <v>78.83146129642931</v>
      </c>
      <c r="L573" s="237">
        <f t="shared" si="131"/>
        <v>25.114125525094426</v>
      </c>
      <c r="M573" s="236">
        <f t="shared" si="127"/>
        <v>5.4785319347906452</v>
      </c>
      <c r="N573" s="236">
        <f t="shared" si="128"/>
        <v>4.0701064585510194</v>
      </c>
      <c r="O573" s="236">
        <f t="shared" si="132"/>
        <v>3.2874994350334137</v>
      </c>
      <c r="P573" s="236" t="str">
        <f t="shared" si="133"/>
        <v>CLAY</v>
      </c>
      <c r="Q573" s="236">
        <f t="shared" si="129"/>
        <v>11.465711558630892</v>
      </c>
      <c r="R573" s="238">
        <v>35</v>
      </c>
      <c r="S573" s="236">
        <f t="shared" si="134"/>
        <v>2.0954159992602412</v>
      </c>
      <c r="T573" s="236" t="e">
        <f t="shared" si="120"/>
        <v>#N/A</v>
      </c>
    </row>
    <row r="574" spans="1:20" x14ac:dyDescent="0.2">
      <c r="A574" s="53">
        <f t="shared" si="121"/>
        <v>562</v>
      </c>
      <c r="B574" s="239">
        <v>5.3920000000000003</v>
      </c>
      <c r="C574" s="3">
        <f t="shared" si="122"/>
        <v>5.3850000000000007</v>
      </c>
      <c r="D574" s="239">
        <v>0.18709999999999999</v>
      </c>
      <c r="E574" s="239">
        <v>5.5999999999999999E-3</v>
      </c>
      <c r="F574" s="239">
        <v>0.1246</v>
      </c>
      <c r="G574">
        <f t="shared" si="123"/>
        <v>0.21201999999999999</v>
      </c>
      <c r="H574" s="235">
        <f t="shared" si="124"/>
        <v>2.6412602584661826</v>
      </c>
      <c r="I574" s="236">
        <f t="shared" si="125"/>
        <v>14.658289874455654</v>
      </c>
      <c r="J574" s="237">
        <f t="shared" si="130"/>
        <v>4.6582898744556545</v>
      </c>
      <c r="K574" s="237">
        <f t="shared" si="126"/>
        <v>78.934890973943709</v>
      </c>
      <c r="L574" s="237">
        <f t="shared" si="131"/>
        <v>25.117499003064889</v>
      </c>
      <c r="M574" s="236">
        <f t="shared" si="127"/>
        <v>5.2985016147434481</v>
      </c>
      <c r="N574" s="236">
        <f t="shared" si="128"/>
        <v>4.2078336494457806</v>
      </c>
      <c r="O574" s="236">
        <f t="shared" si="132"/>
        <v>3.3076014479540849</v>
      </c>
      <c r="P574" s="236" t="str">
        <f t="shared" si="133"/>
        <v>CLAY</v>
      </c>
      <c r="Q574" s="236">
        <f t="shared" si="129"/>
        <v>11.090425752171356</v>
      </c>
      <c r="R574" s="238">
        <v>35</v>
      </c>
      <c r="S574" s="236">
        <f t="shared" si="134"/>
        <v>2.0097005318959784</v>
      </c>
      <c r="T574" s="236" t="e">
        <f t="shared" si="120"/>
        <v>#N/A</v>
      </c>
    </row>
    <row r="575" spans="1:20" x14ac:dyDescent="0.2">
      <c r="A575" s="53">
        <f t="shared" si="121"/>
        <v>563</v>
      </c>
      <c r="B575" s="239">
        <v>5.4020000000000001</v>
      </c>
      <c r="C575" s="3">
        <f t="shared" si="122"/>
        <v>5.3950000000000005</v>
      </c>
      <c r="D575" s="239">
        <v>0.1827</v>
      </c>
      <c r="E575" s="239">
        <v>5.7000000000000002E-3</v>
      </c>
      <c r="F575" s="239">
        <v>0.12959999999999999</v>
      </c>
      <c r="G575">
        <f t="shared" si="123"/>
        <v>0.20862</v>
      </c>
      <c r="H575" s="235">
        <f t="shared" si="124"/>
        <v>2.7322404371584703</v>
      </c>
      <c r="I575" s="236">
        <f t="shared" si="125"/>
        <v>14.672725511658427</v>
      </c>
      <c r="J575" s="237">
        <f t="shared" si="130"/>
        <v>4.6727255116584274</v>
      </c>
      <c r="K575" s="237">
        <f t="shared" si="126"/>
        <v>79.159354135397223</v>
      </c>
      <c r="L575" s="237">
        <f t="shared" si="131"/>
        <v>25.242063213978824</v>
      </c>
      <c r="M575" s="236">
        <f t="shared" si="127"/>
        <v>5.1287664073715122</v>
      </c>
      <c r="N575" s="236">
        <f t="shared" si="128"/>
        <v>4.4028824064120462</v>
      </c>
      <c r="O575" s="236">
        <f t="shared" si="132"/>
        <v>3.3303219983205685</v>
      </c>
      <c r="P575" s="236" t="str">
        <f t="shared" si="133"/>
        <v>CLAY</v>
      </c>
      <c r="Q575" s="236">
        <f t="shared" si="129"/>
        <v>10.788387155383566</v>
      </c>
      <c r="R575" s="238">
        <v>35</v>
      </c>
      <c r="S575" s="236">
        <f t="shared" si="134"/>
        <v>1.929550537581568</v>
      </c>
      <c r="T575" s="236" t="e">
        <f t="shared" si="120"/>
        <v>#N/A</v>
      </c>
    </row>
    <row r="576" spans="1:20" x14ac:dyDescent="0.2">
      <c r="A576" s="53">
        <f t="shared" si="121"/>
        <v>564</v>
      </c>
      <c r="B576" s="239">
        <v>5.4109999999999996</v>
      </c>
      <c r="C576" s="3">
        <f t="shared" si="122"/>
        <v>5.4039999999999999</v>
      </c>
      <c r="D576" s="239">
        <v>0.1802</v>
      </c>
      <c r="E576" s="239">
        <v>5.7000000000000002E-3</v>
      </c>
      <c r="F576" s="239">
        <v>0.1328</v>
      </c>
      <c r="G576">
        <f t="shared" si="123"/>
        <v>0.20676</v>
      </c>
      <c r="H576" s="235">
        <f t="shared" si="124"/>
        <v>2.7568195008705749</v>
      </c>
      <c r="I576" s="236">
        <f t="shared" si="125"/>
        <v>14.669225035844303</v>
      </c>
      <c r="J576" s="237">
        <f t="shared" si="130"/>
        <v>4.6692250358443026</v>
      </c>
      <c r="K576" s="237">
        <f t="shared" si="126"/>
        <v>79.27249209370261</v>
      </c>
      <c r="L576" s="237">
        <f t="shared" si="131"/>
        <v>25.265176668953519</v>
      </c>
      <c r="M576" s="236">
        <f t="shared" si="127"/>
        <v>5.045977298189932</v>
      </c>
      <c r="N576" s="236">
        <f t="shared" si="128"/>
        <v>4.4710262939561645</v>
      </c>
      <c r="O576" s="236">
        <f t="shared" si="132"/>
        <v>3.3399124148403518</v>
      </c>
      <c r="P576" s="236" t="str">
        <f t="shared" si="133"/>
        <v>CLAY</v>
      </c>
      <c r="Q576" s="236">
        <f t="shared" si="129"/>
        <v>10.623958992191449</v>
      </c>
      <c r="R576" s="238">
        <v>35</v>
      </c>
      <c r="S576" s="236">
        <f t="shared" si="134"/>
        <v>1.8906956458268083</v>
      </c>
      <c r="T576" s="236" t="e">
        <f t="shared" si="120"/>
        <v>#N/A</v>
      </c>
    </row>
    <row r="577" spans="1:20" x14ac:dyDescent="0.2">
      <c r="A577" s="53">
        <f t="shared" si="121"/>
        <v>565</v>
      </c>
      <c r="B577" s="239">
        <v>5.4219999999999997</v>
      </c>
      <c r="C577" s="3">
        <f t="shared" si="122"/>
        <v>5.415</v>
      </c>
      <c r="D577" s="239">
        <v>0.1767</v>
      </c>
      <c r="E577" s="239">
        <v>5.5999999999999999E-3</v>
      </c>
      <c r="F577" s="239">
        <v>0.13270000000000001</v>
      </c>
      <c r="G577">
        <f t="shared" si="123"/>
        <v>0.20324</v>
      </c>
      <c r="H577" s="235">
        <f t="shared" si="124"/>
        <v>2.7553631174965556</v>
      </c>
      <c r="I577" s="236">
        <f t="shared" si="125"/>
        <v>14.64175899491366</v>
      </c>
      <c r="J577" s="237">
        <f t="shared" si="130"/>
        <v>4.6417589949136602</v>
      </c>
      <c r="K577" s="237">
        <f t="shared" si="126"/>
        <v>79.285124957457469</v>
      </c>
      <c r="L577" s="237">
        <f t="shared" si="131"/>
        <v>25.167617270421864</v>
      </c>
      <c r="M577" s="236">
        <f t="shared" si="127"/>
        <v>4.9251732379218902</v>
      </c>
      <c r="N577" s="236">
        <f t="shared" si="128"/>
        <v>4.5177730993460514</v>
      </c>
      <c r="O577" s="236">
        <f t="shared" si="132"/>
        <v>3.351161563573946</v>
      </c>
      <c r="P577" s="236" t="str">
        <f t="shared" si="133"/>
        <v>CLAY</v>
      </c>
      <c r="Q577" s="236">
        <f t="shared" si="129"/>
        <v>10.329572920211879</v>
      </c>
      <c r="R577" s="238">
        <v>35</v>
      </c>
      <c r="S577" s="236">
        <f t="shared" si="134"/>
        <v>1.8342853496225775</v>
      </c>
      <c r="T577" s="236" t="e">
        <f t="shared" si="120"/>
        <v>#N/A</v>
      </c>
    </row>
    <row r="578" spans="1:20" x14ac:dyDescent="0.2">
      <c r="A578" s="53">
        <f t="shared" si="121"/>
        <v>566</v>
      </c>
      <c r="B578" s="239">
        <v>5.4320000000000004</v>
      </c>
      <c r="C578" s="3">
        <f t="shared" si="122"/>
        <v>5.4250000000000007</v>
      </c>
      <c r="D578" s="239">
        <v>0.17510000000000001</v>
      </c>
      <c r="E578" s="239">
        <v>5.5999999999999999E-3</v>
      </c>
      <c r="F578" s="239">
        <v>0.13070000000000001</v>
      </c>
      <c r="G578">
        <f t="shared" si="123"/>
        <v>0.20124</v>
      </c>
      <c r="H578" s="235">
        <f t="shared" si="124"/>
        <v>2.7827469687934805</v>
      </c>
      <c r="I578" s="236">
        <f t="shared" si="125"/>
        <v>14.637893605087569</v>
      </c>
      <c r="J578" s="237">
        <f t="shared" si="130"/>
        <v>4.6378936050875694</v>
      </c>
      <c r="K578" s="237">
        <f t="shared" si="126"/>
        <v>79.410572807600076</v>
      </c>
      <c r="L578" s="237">
        <f t="shared" si="131"/>
        <v>25.193038062835679</v>
      </c>
      <c r="M578" s="236">
        <f t="shared" si="127"/>
        <v>4.8358370629432157</v>
      </c>
      <c r="N578" s="236">
        <f t="shared" si="128"/>
        <v>4.5965906013463913</v>
      </c>
      <c r="O578" s="236">
        <f t="shared" si="132"/>
        <v>3.3619537132633774</v>
      </c>
      <c r="P578" s="236" t="str">
        <f t="shared" si="133"/>
        <v>CLAY</v>
      </c>
      <c r="Q578" s="236">
        <f t="shared" si="129"/>
        <v>10.152452266033327</v>
      </c>
      <c r="R578" s="238">
        <v>35</v>
      </c>
      <c r="S578" s="236">
        <f t="shared" si="134"/>
        <v>1.7927906684087342</v>
      </c>
      <c r="T578" s="236" t="e">
        <f t="shared" si="120"/>
        <v>#N/A</v>
      </c>
    </row>
    <row r="579" spans="1:20" x14ac:dyDescent="0.2">
      <c r="A579" s="53">
        <f t="shared" si="121"/>
        <v>567</v>
      </c>
      <c r="B579" s="239">
        <v>5.4420000000000002</v>
      </c>
      <c r="C579" s="3">
        <f t="shared" si="122"/>
        <v>5.4350000000000005</v>
      </c>
      <c r="D579" s="239">
        <v>0.1774</v>
      </c>
      <c r="E579" s="239">
        <v>5.4999999999999997E-3</v>
      </c>
      <c r="F579" s="239">
        <v>0.12759999999999999</v>
      </c>
      <c r="G579">
        <f t="shared" si="123"/>
        <v>0.20291999999999999</v>
      </c>
      <c r="H579" s="235">
        <f t="shared" si="124"/>
        <v>2.7104277547802087</v>
      </c>
      <c r="I579" s="236">
        <f t="shared" si="125"/>
        <v>14.620014684297775</v>
      </c>
      <c r="J579" s="237">
        <f t="shared" si="130"/>
        <v>4.6200146842977752</v>
      </c>
      <c r="K579" s="237">
        <f t="shared" si="126"/>
        <v>79.45977980915842</v>
      </c>
      <c r="L579" s="237">
        <f t="shared" si="131"/>
        <v>25.142119911948495</v>
      </c>
      <c r="M579" s="236">
        <f t="shared" si="127"/>
        <v>4.9104936506236516</v>
      </c>
      <c r="N579" s="236">
        <f t="shared" si="128"/>
        <v>4.4548762277422185</v>
      </c>
      <c r="O579" s="236">
        <f t="shared" si="132"/>
        <v>3.3488344343405814</v>
      </c>
      <c r="P579" s="236" t="str">
        <f t="shared" si="133"/>
        <v>CLAY</v>
      </c>
      <c r="Q579" s="236">
        <f t="shared" si="129"/>
        <v>10.288351682570131</v>
      </c>
      <c r="R579" s="238">
        <v>35</v>
      </c>
      <c r="S579" s="236">
        <f t="shared" si="134"/>
        <v>1.8274539877503797</v>
      </c>
      <c r="T579" s="236" t="e">
        <f t="shared" si="120"/>
        <v>#N/A</v>
      </c>
    </row>
    <row r="580" spans="1:20" x14ac:dyDescent="0.2">
      <c r="A580" s="53">
        <f t="shared" si="121"/>
        <v>568</v>
      </c>
      <c r="B580" s="239">
        <v>5.452</v>
      </c>
      <c r="C580" s="3">
        <f t="shared" si="122"/>
        <v>5.4450000000000003</v>
      </c>
      <c r="D580" s="239">
        <v>0.17530000000000001</v>
      </c>
      <c r="E580" s="239">
        <v>5.4999999999999997E-3</v>
      </c>
      <c r="F580" s="239">
        <v>0.12640000000000001</v>
      </c>
      <c r="G580">
        <f t="shared" si="123"/>
        <v>0.20058000000000001</v>
      </c>
      <c r="H580" s="235">
        <f t="shared" si="124"/>
        <v>2.7420480606241893</v>
      </c>
      <c r="I580" s="236">
        <f t="shared" si="125"/>
        <v>14.615481180295536</v>
      </c>
      <c r="J580" s="237">
        <f t="shared" si="130"/>
        <v>4.6154811802955358</v>
      </c>
      <c r="K580" s="237">
        <f t="shared" si="126"/>
        <v>79.581295026709199</v>
      </c>
      <c r="L580" s="237">
        <f t="shared" si="131"/>
        <v>25.163603394971261</v>
      </c>
      <c r="M580" s="236">
        <f t="shared" si="127"/>
        <v>4.8084808472808556</v>
      </c>
      <c r="N580" s="236">
        <f t="shared" si="128"/>
        <v>4.5455031946119311</v>
      </c>
      <c r="O580" s="236">
        <f t="shared" si="132"/>
        <v>3.3612816077248668</v>
      </c>
      <c r="P580" s="236" t="str">
        <f t="shared" si="133"/>
        <v>CLAY</v>
      </c>
      <c r="Q580" s="236">
        <f t="shared" si="129"/>
        <v>10.083225414440902</v>
      </c>
      <c r="R580" s="238">
        <v>35</v>
      </c>
      <c r="S580" s="236">
        <f t="shared" si="134"/>
        <v>1.7801224275524974</v>
      </c>
      <c r="T580" s="236" t="e">
        <f t="shared" si="120"/>
        <v>#N/A</v>
      </c>
    </row>
    <row r="581" spans="1:20" x14ac:dyDescent="0.2">
      <c r="A581" s="53">
        <f t="shared" si="121"/>
        <v>569</v>
      </c>
      <c r="B581" s="239">
        <v>5.4630000000000001</v>
      </c>
      <c r="C581" s="3">
        <f t="shared" si="122"/>
        <v>5.4560000000000004</v>
      </c>
      <c r="D581" s="239">
        <v>0.16839999999999999</v>
      </c>
      <c r="E581" s="239">
        <v>5.3E-3</v>
      </c>
      <c r="F581" s="239">
        <v>0.1138</v>
      </c>
      <c r="G581">
        <f t="shared" si="123"/>
        <v>0.19116</v>
      </c>
      <c r="H581" s="235">
        <f t="shared" si="124"/>
        <v>2.7725465578572925</v>
      </c>
      <c r="I581" s="236">
        <f t="shared" si="125"/>
        <v>14.553245221968499</v>
      </c>
      <c r="J581" s="237">
        <f t="shared" si="130"/>
        <v>4.5532452219684991</v>
      </c>
      <c r="K581" s="237">
        <f t="shared" si="126"/>
        <v>79.402505931060134</v>
      </c>
      <c r="L581" s="237">
        <f t="shared" si="131"/>
        <v>24.874378647613913</v>
      </c>
      <c r="M581" s="236">
        <f t="shared" si="127"/>
        <v>4.4928758081625588</v>
      </c>
      <c r="N581" s="236">
        <f t="shared" si="128"/>
        <v>4.7424112755522128</v>
      </c>
      <c r="O581" s="236">
        <f t="shared" si="132"/>
        <v>3.3960243961395706</v>
      </c>
      <c r="P581" s="236" t="str">
        <f t="shared" si="133"/>
        <v>CLAY</v>
      </c>
      <c r="Q581" s="236">
        <f t="shared" si="129"/>
        <v>9.3131245057449892</v>
      </c>
      <c r="R581" s="238">
        <v>35</v>
      </c>
      <c r="S581" s="236">
        <f t="shared" si="134"/>
        <v>1.6352928059665035</v>
      </c>
      <c r="T581" s="236" t="e">
        <f t="shared" si="120"/>
        <v>#N/A</v>
      </c>
    </row>
    <row r="582" spans="1:20" x14ac:dyDescent="0.2">
      <c r="A582" s="53">
        <f t="shared" si="121"/>
        <v>570</v>
      </c>
      <c r="B582" s="239">
        <v>5.4720000000000004</v>
      </c>
      <c r="C582" s="3">
        <f t="shared" si="122"/>
        <v>5.4650000000000007</v>
      </c>
      <c r="D582" s="239">
        <v>0.1709</v>
      </c>
      <c r="E582" s="239">
        <v>5.1000000000000004E-3</v>
      </c>
      <c r="F582" s="239">
        <v>9.9500000000000005E-2</v>
      </c>
      <c r="G582">
        <f t="shared" si="123"/>
        <v>0.1908</v>
      </c>
      <c r="H582" s="235">
        <f t="shared" si="124"/>
        <v>2.6729559748427674</v>
      </c>
      <c r="I582" s="236">
        <f t="shared" si="125"/>
        <v>14.507403063178185</v>
      </c>
      <c r="J582" s="237">
        <f t="shared" si="130"/>
        <v>4.5074030631781845</v>
      </c>
      <c r="K582" s="237">
        <f t="shared" si="126"/>
        <v>79.282957740268785</v>
      </c>
      <c r="L582" s="237">
        <f t="shared" si="131"/>
        <v>24.664509561711029</v>
      </c>
      <c r="M582" s="236">
        <f t="shared" si="127"/>
        <v>4.5213565662318835</v>
      </c>
      <c r="N582" s="236">
        <f t="shared" si="128"/>
        <v>4.5732920248384392</v>
      </c>
      <c r="O582" s="236">
        <f t="shared" si="132"/>
        <v>3.3849627484605538</v>
      </c>
      <c r="P582" s="236" t="str">
        <f t="shared" si="133"/>
        <v>CLAY</v>
      </c>
      <c r="Q582" s="236">
        <f t="shared" si="129"/>
        <v>9.2930868549776022</v>
      </c>
      <c r="R582" s="238">
        <v>35</v>
      </c>
      <c r="S582" s="236">
        <f t="shared" si="134"/>
        <v>1.6482608990544849</v>
      </c>
      <c r="T582" s="236" t="e">
        <f t="shared" si="120"/>
        <v>#N/A</v>
      </c>
    </row>
    <row r="583" spans="1:20" x14ac:dyDescent="0.2">
      <c r="A583" s="53">
        <f t="shared" si="121"/>
        <v>571</v>
      </c>
      <c r="B583" s="239">
        <v>5.4829999999999997</v>
      </c>
      <c r="C583" s="3">
        <f t="shared" si="122"/>
        <v>5.476</v>
      </c>
      <c r="D583" s="239">
        <v>0.17660000000000001</v>
      </c>
      <c r="E583" s="239">
        <v>5.1999999999999998E-3</v>
      </c>
      <c r="F583" s="239">
        <v>9.6500000000000002E-2</v>
      </c>
      <c r="G583">
        <f t="shared" si="123"/>
        <v>0.19590000000000002</v>
      </c>
      <c r="H583" s="235">
        <f t="shared" si="124"/>
        <v>2.6544155181214899</v>
      </c>
      <c r="I583" s="236">
        <f t="shared" si="125"/>
        <v>14.540483074591709</v>
      </c>
      <c r="J583" s="237">
        <f t="shared" si="130"/>
        <v>4.5404830745917089</v>
      </c>
      <c r="K583" s="237">
        <f t="shared" si="126"/>
        <v>79.623685316464204</v>
      </c>
      <c r="L583" s="237">
        <f t="shared" si="131"/>
        <v>24.895468697986338</v>
      </c>
      <c r="M583" s="236">
        <f t="shared" si="127"/>
        <v>4.6705814658127229</v>
      </c>
      <c r="N583" s="236">
        <f t="shared" si="128"/>
        <v>4.4721059608335665</v>
      </c>
      <c r="O583" s="236">
        <f t="shared" si="132"/>
        <v>3.367838851123317</v>
      </c>
      <c r="P583" s="236" t="str">
        <f t="shared" si="133"/>
        <v>CLAY</v>
      </c>
      <c r="Q583" s="236">
        <f t="shared" si="129"/>
        <v>9.6896928902946495</v>
      </c>
      <c r="R583" s="238">
        <v>35</v>
      </c>
      <c r="S583" s="236">
        <f t="shared" si="134"/>
        <v>1.7165390911197582</v>
      </c>
      <c r="T583" s="236" t="e">
        <f t="shared" si="120"/>
        <v>#N/A</v>
      </c>
    </row>
    <row r="584" spans="1:20" x14ac:dyDescent="0.2">
      <c r="A584" s="53">
        <f t="shared" si="121"/>
        <v>572</v>
      </c>
      <c r="B584" s="239">
        <v>5.4930000000000003</v>
      </c>
      <c r="C584" s="3">
        <f t="shared" si="122"/>
        <v>5.4860000000000007</v>
      </c>
      <c r="D584" s="239">
        <v>0.18060000000000001</v>
      </c>
      <c r="E584" s="239">
        <v>5.4000000000000003E-3</v>
      </c>
      <c r="F584" s="239">
        <v>9.8299999999999998E-2</v>
      </c>
      <c r="G584">
        <f t="shared" si="123"/>
        <v>0.20025999999999999</v>
      </c>
      <c r="H584" s="235">
        <f t="shared" si="124"/>
        <v>2.6964945570758019</v>
      </c>
      <c r="I584" s="236">
        <f t="shared" si="125"/>
        <v>14.593340996550923</v>
      </c>
      <c r="J584" s="237">
        <f t="shared" si="130"/>
        <v>4.5933409965509231</v>
      </c>
      <c r="K584" s="237">
        <f t="shared" si="126"/>
        <v>80.059068707078367</v>
      </c>
      <c r="L584" s="237">
        <f t="shared" si="131"/>
        <v>25.231222094054221</v>
      </c>
      <c r="M584" s="236">
        <f t="shared" si="127"/>
        <v>4.7639757933583082</v>
      </c>
      <c r="N584" s="236">
        <f t="shared" si="128"/>
        <v>4.4924776721076825</v>
      </c>
      <c r="O584" s="236">
        <f t="shared" si="132"/>
        <v>3.361790832812241</v>
      </c>
      <c r="P584" s="236" t="str">
        <f t="shared" si="133"/>
        <v>CLAY</v>
      </c>
      <c r="Q584" s="236">
        <f t="shared" si="129"/>
        <v>10.016744274410135</v>
      </c>
      <c r="R584" s="238">
        <v>35</v>
      </c>
      <c r="S584" s="236">
        <f t="shared" si="134"/>
        <v>1.7595513324052674</v>
      </c>
      <c r="T584" s="236" t="e">
        <f t="shared" si="120"/>
        <v>#N/A</v>
      </c>
    </row>
    <row r="585" spans="1:20" x14ac:dyDescent="0.2">
      <c r="A585" s="53">
        <f t="shared" si="121"/>
        <v>573</v>
      </c>
      <c r="B585" s="239">
        <v>5.5019999999999998</v>
      </c>
      <c r="C585" s="3">
        <f t="shared" si="122"/>
        <v>5.4950000000000001</v>
      </c>
      <c r="D585" s="239">
        <v>0.18959999999999999</v>
      </c>
      <c r="E585" s="239">
        <v>5.4999999999999997E-3</v>
      </c>
      <c r="F585" s="239">
        <v>0.1028</v>
      </c>
      <c r="G585">
        <f t="shared" si="123"/>
        <v>0.21015999999999999</v>
      </c>
      <c r="H585" s="235">
        <f t="shared" si="124"/>
        <v>2.6170536733917014</v>
      </c>
      <c r="I585" s="236">
        <f t="shared" si="125"/>
        <v>14.633717369817155</v>
      </c>
      <c r="J585" s="237">
        <f t="shared" si="130"/>
        <v>4.6337173698171554</v>
      </c>
      <c r="K585" s="237">
        <f t="shared" si="126"/>
        <v>80.412276947145273</v>
      </c>
      <c r="L585" s="237">
        <f t="shared" si="131"/>
        <v>25.494712968733989</v>
      </c>
      <c r="M585" s="236">
        <f t="shared" si="127"/>
        <v>5.0892011693551424</v>
      </c>
      <c r="N585" s="236">
        <f t="shared" si="128"/>
        <v>4.2389953908936731</v>
      </c>
      <c r="O585" s="236">
        <f t="shared" si="132"/>
        <v>3.3239262503328715</v>
      </c>
      <c r="P585" s="236" t="str">
        <f t="shared" si="133"/>
        <v>CLAY</v>
      </c>
      <c r="Q585" s="236">
        <f t="shared" si="129"/>
        <v>10.81231025440456</v>
      </c>
      <c r="R585" s="238">
        <v>35</v>
      </c>
      <c r="S585" s="236">
        <f t="shared" si="134"/>
        <v>1.9109619140440852</v>
      </c>
      <c r="T585" s="236" t="e">
        <f t="shared" si="120"/>
        <v>#N/A</v>
      </c>
    </row>
    <row r="586" spans="1:20" x14ac:dyDescent="0.2">
      <c r="A586" s="53">
        <f t="shared" si="121"/>
        <v>574</v>
      </c>
      <c r="B586" s="239">
        <v>5.5129999999999999</v>
      </c>
      <c r="C586" s="3">
        <f t="shared" si="122"/>
        <v>5.5060000000000002</v>
      </c>
      <c r="D586" s="239">
        <v>0.19980000000000001</v>
      </c>
      <c r="E586" s="239">
        <v>5.5999999999999999E-3</v>
      </c>
      <c r="F586" s="239">
        <v>0.1065</v>
      </c>
      <c r="G586">
        <f t="shared" si="123"/>
        <v>0.22109999999999999</v>
      </c>
      <c r="H586" s="235">
        <f t="shared" si="124"/>
        <v>2.532790592492085</v>
      </c>
      <c r="I586" s="236">
        <f t="shared" si="125"/>
        <v>14.674680595620071</v>
      </c>
      <c r="J586" s="237">
        <f t="shared" si="130"/>
        <v>4.674680595620071</v>
      </c>
      <c r="K586" s="237">
        <f t="shared" si="126"/>
        <v>80.798791359484113</v>
      </c>
      <c r="L586" s="237">
        <f t="shared" si="131"/>
        <v>25.77151412365345</v>
      </c>
      <c r="M586" s="236">
        <f t="shared" si="127"/>
        <v>5.4440421299013044</v>
      </c>
      <c r="N586" s="236">
        <f t="shared" si="128"/>
        <v>3.9914125147335646</v>
      </c>
      <c r="O586" s="236">
        <f t="shared" si="132"/>
        <v>3.2850703971613169</v>
      </c>
      <c r="P586" s="236" t="str">
        <f t="shared" si="133"/>
        <v>CLAY</v>
      </c>
      <c r="Q586" s="236">
        <f t="shared" si="129"/>
        <v>11.691767386709657</v>
      </c>
      <c r="R586" s="238">
        <v>35</v>
      </c>
      <c r="S586" s="236">
        <f t="shared" si="134"/>
        <v>2.0789395215730511</v>
      </c>
      <c r="T586" s="236" t="e">
        <f t="shared" si="120"/>
        <v>#N/A</v>
      </c>
    </row>
    <row r="587" spans="1:20" x14ac:dyDescent="0.2">
      <c r="A587" s="53">
        <f t="shared" si="121"/>
        <v>575</v>
      </c>
      <c r="B587" s="239">
        <v>5.5229999999999997</v>
      </c>
      <c r="C587" s="3">
        <f t="shared" si="122"/>
        <v>5.516</v>
      </c>
      <c r="D587" s="239">
        <v>0.20319999999999999</v>
      </c>
      <c r="E587" s="239">
        <v>5.7000000000000002E-3</v>
      </c>
      <c r="F587" s="239">
        <v>0.1108</v>
      </c>
      <c r="G587">
        <f t="shared" si="123"/>
        <v>0.22535999999999998</v>
      </c>
      <c r="H587" s="235">
        <f t="shared" si="124"/>
        <v>2.5292864749733761</v>
      </c>
      <c r="I587" s="236">
        <f t="shared" si="125"/>
        <v>14.702894315278158</v>
      </c>
      <c r="J587" s="237">
        <f t="shared" si="130"/>
        <v>4.7028943152781579</v>
      </c>
      <c r="K587" s="237">
        <f t="shared" si="126"/>
        <v>81.101165043074317</v>
      </c>
      <c r="L587" s="237">
        <f t="shared" si="131"/>
        <v>25.974085303281264</v>
      </c>
      <c r="M587" s="236">
        <f t="shared" si="127"/>
        <v>5.5539524596348997</v>
      </c>
      <c r="N587" s="236">
        <f t="shared" si="128"/>
        <v>3.9512311337478678</v>
      </c>
      <c r="O587" s="236">
        <f t="shared" si="132"/>
        <v>3.2754099191316528</v>
      </c>
      <c r="P587" s="236" t="str">
        <f t="shared" si="133"/>
        <v>CLAY</v>
      </c>
      <c r="Q587" s="236">
        <f t="shared" si="129"/>
        <v>12.021569579743806</v>
      </c>
      <c r="R587" s="238">
        <v>35</v>
      </c>
      <c r="S587" s="236">
        <f t="shared" si="134"/>
        <v>2.1315361678949558</v>
      </c>
      <c r="T587" s="236" t="e">
        <f t="shared" si="120"/>
        <v>#N/A</v>
      </c>
    </row>
    <row r="588" spans="1:20" x14ac:dyDescent="0.2">
      <c r="A588" s="53">
        <f t="shared" si="121"/>
        <v>576</v>
      </c>
      <c r="B588" s="239">
        <v>5.5330000000000004</v>
      </c>
      <c r="C588" s="3">
        <f t="shared" si="122"/>
        <v>5.5260000000000007</v>
      </c>
      <c r="D588" s="239">
        <v>0.2034</v>
      </c>
      <c r="E588" s="239">
        <v>5.4999999999999997E-3</v>
      </c>
      <c r="F588" s="239">
        <v>0.1125</v>
      </c>
      <c r="G588">
        <f t="shared" si="123"/>
        <v>0.22589999999999999</v>
      </c>
      <c r="H588" s="235">
        <f t="shared" si="124"/>
        <v>2.4347056219566179</v>
      </c>
      <c r="I588" s="236">
        <f t="shared" si="125"/>
        <v>14.661946923845273</v>
      </c>
      <c r="J588" s="237">
        <f t="shared" si="130"/>
        <v>4.6619469238452727</v>
      </c>
      <c r="K588" s="237">
        <f t="shared" si="126"/>
        <v>81.021918701168985</v>
      </c>
      <c r="L588" s="237">
        <f t="shared" si="131"/>
        <v>25.794552329635895</v>
      </c>
      <c r="M588" s="236">
        <f t="shared" si="127"/>
        <v>5.6166154561394563</v>
      </c>
      <c r="N588" s="236">
        <f t="shared" si="128"/>
        <v>3.7962954442055961</v>
      </c>
      <c r="O588" s="236">
        <f t="shared" si="132"/>
        <v>3.2617410046480892</v>
      </c>
      <c r="P588" s="236" t="str">
        <f t="shared" si="133"/>
        <v>CLAY</v>
      </c>
      <c r="Q588" s="236">
        <f t="shared" si="129"/>
        <v>12.073173441569248</v>
      </c>
      <c r="R588" s="238">
        <v>35</v>
      </c>
      <c r="S588" s="236">
        <f t="shared" si="134"/>
        <v>2.1616400197261276</v>
      </c>
      <c r="T588" s="236" t="e">
        <f t="shared" si="120"/>
        <v>#N/A</v>
      </c>
    </row>
    <row r="589" spans="1:20" x14ac:dyDescent="0.2">
      <c r="A589" s="53">
        <f t="shared" si="121"/>
        <v>577</v>
      </c>
      <c r="B589" s="239">
        <v>5.5430000000000001</v>
      </c>
      <c r="C589" s="3">
        <f t="shared" si="122"/>
        <v>5.5360000000000005</v>
      </c>
      <c r="D589" s="239">
        <v>0.2014</v>
      </c>
      <c r="E589" s="239">
        <v>5.7000000000000002E-3</v>
      </c>
      <c r="F589" s="239">
        <v>0.1171</v>
      </c>
      <c r="G589">
        <f t="shared" si="123"/>
        <v>0.22481999999999999</v>
      </c>
      <c r="H589" s="235">
        <f t="shared" si="124"/>
        <v>2.5353616226314388</v>
      </c>
      <c r="I589" s="236">
        <f t="shared" si="125"/>
        <v>14.70195661382791</v>
      </c>
      <c r="J589" s="237">
        <f t="shared" si="130"/>
        <v>4.7019566138279103</v>
      </c>
      <c r="K589" s="237">
        <f t="shared" si="126"/>
        <v>81.390031814151314</v>
      </c>
      <c r="L589" s="237">
        <f t="shared" si="131"/>
        <v>26.062945510448106</v>
      </c>
      <c r="M589" s="236">
        <f t="shared" si="127"/>
        <v>5.50321406029685</v>
      </c>
      <c r="N589" s="236">
        <f t="shared" si="128"/>
        <v>3.9740648848323339</v>
      </c>
      <c r="O589" s="236">
        <f t="shared" si="132"/>
        <v>3.2801144216892402</v>
      </c>
      <c r="P589" s="236" t="str">
        <f t="shared" si="133"/>
        <v>CLAY</v>
      </c>
      <c r="Q589" s="236">
        <f t="shared" si="129"/>
        <v>11.952497348820723</v>
      </c>
      <c r="R589" s="238">
        <v>35</v>
      </c>
      <c r="S589" s="236">
        <f t="shared" si="134"/>
        <v>2.1072230888646373</v>
      </c>
      <c r="T589" s="236" t="e">
        <f t="shared" ref="T589:T652" si="135">IF(P589="SAND",17.6+(11*LOG(M589)),#N/A)</f>
        <v>#N/A</v>
      </c>
    </row>
    <row r="590" spans="1:20" x14ac:dyDescent="0.2">
      <c r="A590" s="53">
        <f t="shared" ref="A590:A653" si="136">$A589+1</f>
        <v>578</v>
      </c>
      <c r="B590" s="239">
        <v>5.5519999999999996</v>
      </c>
      <c r="C590" s="3">
        <f t="shared" ref="C590:C653" si="137">MAX($B590 - $B$13, 0.001)</f>
        <v>5.5449999999999999</v>
      </c>
      <c r="D590" s="239">
        <v>0.19839999999999999</v>
      </c>
      <c r="E590" s="239">
        <v>5.7000000000000002E-3</v>
      </c>
      <c r="F590" s="239">
        <v>0.1193</v>
      </c>
      <c r="G590">
        <f t="shared" si="123"/>
        <v>0.22225999999999999</v>
      </c>
      <c r="H590" s="235">
        <f t="shared" si="124"/>
        <v>2.5645640241159007</v>
      </c>
      <c r="I590" s="236">
        <f t="shared" si="125"/>
        <v>14.697480343708776</v>
      </c>
      <c r="J590" s="237">
        <f t="shared" si="130"/>
        <v>4.6974803437087758</v>
      </c>
      <c r="K590" s="237">
        <f t="shared" si="126"/>
        <v>81.497528505865162</v>
      </c>
      <c r="L590" s="237">
        <f t="shared" si="131"/>
        <v>26.08041086827112</v>
      </c>
      <c r="M590" s="236">
        <f t="shared" si="127"/>
        <v>5.3972490006046456</v>
      </c>
      <c r="N590" s="236">
        <f t="shared" si="128"/>
        <v>4.0493747655158945</v>
      </c>
      <c r="O590" s="236">
        <f t="shared" si="132"/>
        <v>3.2916631767485174</v>
      </c>
      <c r="P590" s="236" t="str">
        <f t="shared" si="133"/>
        <v>CLAY</v>
      </c>
      <c r="Q590" s="236">
        <f t="shared" si="129"/>
        <v>11.73020595784457</v>
      </c>
      <c r="R590" s="238">
        <v>35</v>
      </c>
      <c r="S590" s="236">
        <f t="shared" si="134"/>
        <v>2.0566272076627916</v>
      </c>
      <c r="T590" s="236" t="e">
        <f t="shared" si="135"/>
        <v>#N/A</v>
      </c>
    </row>
    <row r="591" spans="1:20" x14ac:dyDescent="0.2">
      <c r="A591" s="53">
        <f t="shared" si="136"/>
        <v>579</v>
      </c>
      <c r="B591" s="239">
        <v>5.5629999999999997</v>
      </c>
      <c r="C591" s="3">
        <f t="shared" si="137"/>
        <v>5.556</v>
      </c>
      <c r="D591" s="239">
        <v>0.19600000000000001</v>
      </c>
      <c r="E591" s="239">
        <v>5.7000000000000002E-3</v>
      </c>
      <c r="F591" s="239">
        <v>0.1206</v>
      </c>
      <c r="G591">
        <f t="shared" ref="G591:G654" si="138">$D591+($F591*(1-$P$8))</f>
        <v>0.22012000000000001</v>
      </c>
      <c r="H591" s="235">
        <f t="shared" ref="H591:H654" si="139">($E591/$G591)*100</f>
        <v>2.589496638197347</v>
      </c>
      <c r="I591" s="236">
        <f t="shared" ref="I591:I654" si="140">((0.27*(LOG($H591)))+(0.36*(LOG(($G591*1000)/101)))+1.236)*10</f>
        <v>14.69369871842342</v>
      </c>
      <c r="J591" s="237">
        <f t="shared" si="130"/>
        <v>4.6936987184234198</v>
      </c>
      <c r="K591" s="237">
        <f t="shared" ref="K591:K654" si="141">$I591*$C591</f>
        <v>81.638190079560516</v>
      </c>
      <c r="L591" s="237">
        <f t="shared" si="131"/>
        <v>26.111045970589483</v>
      </c>
      <c r="M591" s="236">
        <f t="shared" ref="M591:M654" si="142">(($G591*1000)-$K591)/$L591</f>
        <v>5.303571908854984</v>
      </c>
      <c r="N591" s="236">
        <f t="shared" ref="N591:N654" si="143">(($E591*1000)/(($G591*1000)-$K591))*100</f>
        <v>4.1160640543871869</v>
      </c>
      <c r="O591" s="236">
        <f t="shared" si="132"/>
        <v>3.3019265584653397</v>
      </c>
      <c r="P591" s="236" t="str">
        <f t="shared" si="133"/>
        <v>CLAY</v>
      </c>
      <c r="Q591" s="236">
        <f t="shared" ref="Q591:Q654" si="144">IF(P591="CLAY",($G591*1000 -$K591)/$L$8,#N/A)</f>
        <v>11.540150826703291</v>
      </c>
      <c r="R591" s="238">
        <v>35</v>
      </c>
      <c r="S591" s="236">
        <f t="shared" si="134"/>
        <v>2.0121047472960343</v>
      </c>
      <c r="T591" s="236" t="e">
        <f t="shared" si="135"/>
        <v>#N/A</v>
      </c>
    </row>
    <row r="592" spans="1:20" x14ac:dyDescent="0.2">
      <c r="A592" s="53">
        <f t="shared" si="136"/>
        <v>580</v>
      </c>
      <c r="B592" s="239">
        <v>5.5720000000000001</v>
      </c>
      <c r="C592" s="3">
        <f t="shared" si="137"/>
        <v>5.5650000000000004</v>
      </c>
      <c r="D592" s="239">
        <v>0.19309999999999999</v>
      </c>
      <c r="E592" s="239">
        <v>5.7000000000000002E-3</v>
      </c>
      <c r="F592" s="239">
        <v>0.1241</v>
      </c>
      <c r="G592">
        <f t="shared" si="138"/>
        <v>0.21792</v>
      </c>
      <c r="H592" s="235">
        <f t="shared" si="139"/>
        <v>2.6156387665198242</v>
      </c>
      <c r="I592" s="236">
        <f t="shared" si="140"/>
        <v>14.689772545907635</v>
      </c>
      <c r="J592" s="237">
        <f t="shared" ref="J592:J655" si="145">$I592-10</f>
        <v>4.6897725459076351</v>
      </c>
      <c r="K592" s="237">
        <f t="shared" si="141"/>
        <v>81.748584217975989</v>
      </c>
      <c r="L592" s="237">
        <f t="shared" ref="L592:L655" si="146">$J592*$B592</f>
        <v>26.131412625797342</v>
      </c>
      <c r="M592" s="236">
        <f t="shared" si="142"/>
        <v>5.2110239018457607</v>
      </c>
      <c r="N592" s="236">
        <f t="shared" si="143"/>
        <v>4.1859005190371645</v>
      </c>
      <c r="O592" s="236">
        <f t="shared" ref="O592:O655" si="147">((3.47-LOG($M592))^2+(LOG($N592)+1.22)^2)^0.5</f>
        <v>3.3123434259576783</v>
      </c>
      <c r="P592" s="236" t="str">
        <f t="shared" ref="P592:P655" si="148">IF(O592&lt;2.6,"SAND","CLAY")</f>
        <v>CLAY</v>
      </c>
      <c r="Q592" s="236">
        <f t="shared" si="144"/>
        <v>11.347617981835336</v>
      </c>
      <c r="R592" s="238">
        <v>35</v>
      </c>
      <c r="S592" s="236">
        <f t="shared" ref="S592:S655" si="149">IF(P592="SAND",#N/A,0.25*($M592)^1.25)</f>
        <v>1.9683115465667145</v>
      </c>
      <c r="T592" s="236" t="e">
        <f t="shared" si="135"/>
        <v>#N/A</v>
      </c>
    </row>
    <row r="593" spans="1:20" x14ac:dyDescent="0.2">
      <c r="A593" s="53">
        <f t="shared" si="136"/>
        <v>581</v>
      </c>
      <c r="B593" s="239">
        <v>5.5830000000000002</v>
      </c>
      <c r="C593" s="3">
        <f t="shared" si="137"/>
        <v>5.5760000000000005</v>
      </c>
      <c r="D593" s="239">
        <v>0.18909999999999999</v>
      </c>
      <c r="E593" s="239">
        <v>5.7999999999999996E-3</v>
      </c>
      <c r="F593" s="239">
        <v>0.1278</v>
      </c>
      <c r="G593">
        <f t="shared" si="138"/>
        <v>0.21465999999999999</v>
      </c>
      <c r="H593" s="235">
        <f t="shared" si="139"/>
        <v>2.7019472654430263</v>
      </c>
      <c r="I593" s="236">
        <f t="shared" si="140"/>
        <v>14.704274649524416</v>
      </c>
      <c r="J593" s="237">
        <f t="shared" si="145"/>
        <v>4.7042746495244163</v>
      </c>
      <c r="K593" s="237">
        <f t="shared" si="141"/>
        <v>81.991035445748153</v>
      </c>
      <c r="L593" s="237">
        <f t="shared" si="146"/>
        <v>26.263965368294816</v>
      </c>
      <c r="M593" s="236">
        <f t="shared" si="142"/>
        <v>5.0513683936853795</v>
      </c>
      <c r="N593" s="236">
        <f t="shared" si="143"/>
        <v>4.371783573865331</v>
      </c>
      <c r="O593" s="236">
        <f t="shared" si="147"/>
        <v>3.3340780063566675</v>
      </c>
      <c r="P593" s="236" t="str">
        <f t="shared" si="148"/>
        <v>CLAY</v>
      </c>
      <c r="Q593" s="236">
        <f t="shared" si="144"/>
        <v>11.055747046187653</v>
      </c>
      <c r="R593" s="238">
        <v>35</v>
      </c>
      <c r="S593" s="236">
        <f t="shared" si="149"/>
        <v>1.8932209945034546</v>
      </c>
      <c r="T593" s="236" t="e">
        <f t="shared" si="135"/>
        <v>#N/A</v>
      </c>
    </row>
    <row r="594" spans="1:20" x14ac:dyDescent="0.2">
      <c r="A594" s="53">
        <f t="shared" si="136"/>
        <v>582</v>
      </c>
      <c r="B594" s="239">
        <v>5.5919999999999996</v>
      </c>
      <c r="C594" s="3">
        <f t="shared" si="137"/>
        <v>5.585</v>
      </c>
      <c r="D594" s="239">
        <v>0.1875</v>
      </c>
      <c r="E594" s="239">
        <v>5.7999999999999996E-3</v>
      </c>
      <c r="F594" s="239">
        <v>0.13109999999999999</v>
      </c>
      <c r="G594">
        <f t="shared" si="138"/>
        <v>0.21371999999999999</v>
      </c>
      <c r="H594" s="235">
        <f t="shared" si="139"/>
        <v>2.7138311809844655</v>
      </c>
      <c r="I594" s="236">
        <f t="shared" si="140"/>
        <v>14.702559285962199</v>
      </c>
      <c r="J594" s="237">
        <f t="shared" si="145"/>
        <v>4.7025592859621987</v>
      </c>
      <c r="K594" s="237">
        <f t="shared" si="141"/>
        <v>82.113793612098874</v>
      </c>
      <c r="L594" s="237">
        <f t="shared" si="146"/>
        <v>26.296711527100612</v>
      </c>
      <c r="M594" s="236">
        <f t="shared" si="142"/>
        <v>5.0046640338382868</v>
      </c>
      <c r="N594" s="236">
        <f t="shared" si="143"/>
        <v>4.4070869901871195</v>
      </c>
      <c r="O594" s="236">
        <f t="shared" si="147"/>
        <v>3.3393748758213078</v>
      </c>
      <c r="P594" s="236" t="str">
        <f t="shared" si="148"/>
        <v>CLAY</v>
      </c>
      <c r="Q594" s="236">
        <f t="shared" si="144"/>
        <v>10.967183865658427</v>
      </c>
      <c r="R594" s="238">
        <v>35</v>
      </c>
      <c r="S594" s="236">
        <f t="shared" si="149"/>
        <v>1.8713657172584175</v>
      </c>
      <c r="T594" s="236" t="e">
        <f t="shared" si="135"/>
        <v>#N/A</v>
      </c>
    </row>
    <row r="595" spans="1:20" x14ac:dyDescent="0.2">
      <c r="A595" s="53">
        <f t="shared" si="136"/>
        <v>583</v>
      </c>
      <c r="B595" s="239">
        <v>5.6029999999999998</v>
      </c>
      <c r="C595" s="3">
        <f t="shared" si="137"/>
        <v>5.5960000000000001</v>
      </c>
      <c r="D595" s="239">
        <v>0.1898</v>
      </c>
      <c r="E595" s="239">
        <v>5.7999999999999996E-3</v>
      </c>
      <c r="F595" s="239">
        <v>0.13270000000000001</v>
      </c>
      <c r="G595">
        <f t="shared" si="138"/>
        <v>0.21634</v>
      </c>
      <c r="H595" s="235">
        <f t="shared" si="139"/>
        <v>2.6809651474530827</v>
      </c>
      <c r="I595" s="236">
        <f t="shared" si="140"/>
        <v>14.70732177983688</v>
      </c>
      <c r="J595" s="237">
        <f t="shared" si="145"/>
        <v>4.7073217798368798</v>
      </c>
      <c r="K595" s="237">
        <f t="shared" si="141"/>
        <v>82.302172679967185</v>
      </c>
      <c r="L595" s="237">
        <f t="shared" si="146"/>
        <v>26.375123932426035</v>
      </c>
      <c r="M595" s="236">
        <f t="shared" si="142"/>
        <v>5.0819790520583821</v>
      </c>
      <c r="N595" s="236">
        <f t="shared" si="143"/>
        <v>4.32713668668453</v>
      </c>
      <c r="O595" s="236">
        <f t="shared" si="147"/>
        <v>3.329413613857799</v>
      </c>
      <c r="P595" s="236" t="str">
        <f t="shared" si="148"/>
        <v>CLAY</v>
      </c>
      <c r="Q595" s="236">
        <f t="shared" si="144"/>
        <v>11.169818943336068</v>
      </c>
      <c r="R595" s="238">
        <v>35</v>
      </c>
      <c r="S595" s="236">
        <f t="shared" si="149"/>
        <v>1.9075726930261441</v>
      </c>
      <c r="T595" s="236" t="e">
        <f t="shared" si="135"/>
        <v>#N/A</v>
      </c>
    </row>
    <row r="596" spans="1:20" x14ac:dyDescent="0.2">
      <c r="A596" s="53">
        <f t="shared" si="136"/>
        <v>584</v>
      </c>
      <c r="B596" s="239">
        <v>5.6120000000000001</v>
      </c>
      <c r="C596" s="3">
        <f t="shared" si="137"/>
        <v>5.6050000000000004</v>
      </c>
      <c r="D596" s="239">
        <v>0.19109999999999999</v>
      </c>
      <c r="E596" s="239">
        <v>5.7999999999999996E-3</v>
      </c>
      <c r="F596" s="239">
        <v>0.13300000000000001</v>
      </c>
      <c r="G596">
        <f t="shared" si="138"/>
        <v>0.21769999999999998</v>
      </c>
      <c r="H596" s="235">
        <f t="shared" si="139"/>
        <v>2.6642168121267802</v>
      </c>
      <c r="I596" s="236">
        <f t="shared" si="140"/>
        <v>14.709771223139402</v>
      </c>
      <c r="J596" s="237">
        <f t="shared" si="145"/>
        <v>4.709771223139402</v>
      </c>
      <c r="K596" s="237">
        <f t="shared" si="141"/>
        <v>82.448267705696352</v>
      </c>
      <c r="L596" s="237">
        <f t="shared" si="146"/>
        <v>26.431236104258325</v>
      </c>
      <c r="M596" s="236">
        <f t="shared" si="142"/>
        <v>5.1171171776000772</v>
      </c>
      <c r="N596" s="236">
        <f t="shared" si="143"/>
        <v>4.2882999734002505</v>
      </c>
      <c r="O596" s="236">
        <f t="shared" si="147"/>
        <v>3.3247467956900199</v>
      </c>
      <c r="P596" s="236" t="str">
        <f t="shared" si="148"/>
        <v>CLAY</v>
      </c>
      <c r="Q596" s="236">
        <f t="shared" si="144"/>
        <v>11.270977691191968</v>
      </c>
      <c r="R596" s="238">
        <v>35</v>
      </c>
      <c r="S596" s="236">
        <f t="shared" si="149"/>
        <v>1.9240737351963464</v>
      </c>
      <c r="T596" s="236" t="e">
        <f t="shared" si="135"/>
        <v>#N/A</v>
      </c>
    </row>
    <row r="597" spans="1:20" x14ac:dyDescent="0.2">
      <c r="A597" s="53">
        <f t="shared" si="136"/>
        <v>585</v>
      </c>
      <c r="B597" s="239">
        <v>5.6230000000000002</v>
      </c>
      <c r="C597" s="3">
        <f t="shared" si="137"/>
        <v>5.6160000000000005</v>
      </c>
      <c r="D597" s="239">
        <v>0.1925</v>
      </c>
      <c r="E597" s="239">
        <v>5.7000000000000002E-3</v>
      </c>
      <c r="F597" s="239">
        <v>0.1353</v>
      </c>
      <c r="G597">
        <f t="shared" si="138"/>
        <v>0.21956000000000001</v>
      </c>
      <c r="H597" s="235">
        <f t="shared" si="139"/>
        <v>2.596101293496083</v>
      </c>
      <c r="I597" s="236">
        <f t="shared" si="140"/>
        <v>14.692703064596833</v>
      </c>
      <c r="J597" s="237">
        <f t="shared" si="145"/>
        <v>4.6927030645968326</v>
      </c>
      <c r="K597" s="237">
        <f t="shared" si="141"/>
        <v>82.51422041077582</v>
      </c>
      <c r="L597" s="237">
        <f t="shared" si="146"/>
        <v>26.387069332227991</v>
      </c>
      <c r="M597" s="236">
        <f t="shared" si="142"/>
        <v>5.1936718649479801</v>
      </c>
      <c r="N597" s="236">
        <f t="shared" si="143"/>
        <v>4.1591941153423058</v>
      </c>
      <c r="O597" s="236">
        <f t="shared" si="147"/>
        <v>3.3120032441762417</v>
      </c>
      <c r="P597" s="236" t="str">
        <f t="shared" si="148"/>
        <v>CLAY</v>
      </c>
      <c r="Q597" s="236">
        <f t="shared" si="144"/>
        <v>11.420481632435349</v>
      </c>
      <c r="R597" s="238">
        <v>35</v>
      </c>
      <c r="S597" s="236">
        <f t="shared" si="149"/>
        <v>1.9601221803229198</v>
      </c>
      <c r="T597" s="236" t="e">
        <f t="shared" si="135"/>
        <v>#N/A</v>
      </c>
    </row>
    <row r="598" spans="1:20" x14ac:dyDescent="0.2">
      <c r="A598" s="53">
        <f t="shared" si="136"/>
        <v>586</v>
      </c>
      <c r="B598" s="239">
        <v>5.633</v>
      </c>
      <c r="C598" s="3">
        <f t="shared" si="137"/>
        <v>5.6260000000000003</v>
      </c>
      <c r="D598" s="239">
        <v>0.19289999999999999</v>
      </c>
      <c r="E598" s="239">
        <v>5.8999999999999999E-3</v>
      </c>
      <c r="F598" s="239">
        <v>0.1384</v>
      </c>
      <c r="G598">
        <f t="shared" si="138"/>
        <v>0.22057999999999997</v>
      </c>
      <c r="H598" s="235">
        <f t="shared" si="139"/>
        <v>2.6747665246169192</v>
      </c>
      <c r="I598" s="236">
        <f t="shared" si="140"/>
        <v>14.734953004963788</v>
      </c>
      <c r="J598" s="237">
        <f t="shared" si="145"/>
        <v>4.7349530049637885</v>
      </c>
      <c r="K598" s="237">
        <f t="shared" si="141"/>
        <v>82.898845605926283</v>
      </c>
      <c r="L598" s="237">
        <f t="shared" si="146"/>
        <v>26.671990276961019</v>
      </c>
      <c r="M598" s="236">
        <f t="shared" si="142"/>
        <v>5.1620127693658171</v>
      </c>
      <c r="N598" s="236">
        <f t="shared" si="143"/>
        <v>4.2852633143334229</v>
      </c>
      <c r="O598" s="236">
        <f t="shared" si="147"/>
        <v>3.3214255018322656</v>
      </c>
      <c r="P598" s="236" t="str">
        <f t="shared" si="148"/>
        <v>CLAY</v>
      </c>
      <c r="Q598" s="236">
        <f t="shared" si="144"/>
        <v>11.473429532839475</v>
      </c>
      <c r="R598" s="238">
        <v>35</v>
      </c>
      <c r="S598" s="236">
        <f t="shared" si="149"/>
        <v>1.9451981678265753</v>
      </c>
      <c r="T598" s="236" t="e">
        <f t="shared" si="135"/>
        <v>#N/A</v>
      </c>
    </row>
    <row r="599" spans="1:20" x14ac:dyDescent="0.2">
      <c r="A599" s="53">
        <f t="shared" si="136"/>
        <v>587</v>
      </c>
      <c r="B599" s="239">
        <v>5.6429999999999998</v>
      </c>
      <c r="C599" s="3">
        <f t="shared" si="137"/>
        <v>5.6360000000000001</v>
      </c>
      <c r="D599" s="239">
        <v>0.19270000000000001</v>
      </c>
      <c r="E599" s="239">
        <v>6.0000000000000001E-3</v>
      </c>
      <c r="F599" s="239">
        <v>0.14069999999999999</v>
      </c>
      <c r="G599">
        <f t="shared" si="138"/>
        <v>0.22084000000000001</v>
      </c>
      <c r="H599" s="235">
        <f t="shared" si="139"/>
        <v>2.7168991124796231</v>
      </c>
      <c r="I599" s="236">
        <f t="shared" si="140"/>
        <v>14.755121395039614</v>
      </c>
      <c r="J599" s="237">
        <f t="shared" si="145"/>
        <v>4.7551213950396143</v>
      </c>
      <c r="K599" s="237">
        <f t="shared" si="141"/>
        <v>83.159864182443272</v>
      </c>
      <c r="L599" s="237">
        <f t="shared" si="146"/>
        <v>26.833150032208543</v>
      </c>
      <c r="M599" s="236">
        <f t="shared" si="142"/>
        <v>5.130971788712678</v>
      </c>
      <c r="N599" s="236">
        <f t="shared" si="143"/>
        <v>4.357927136236083</v>
      </c>
      <c r="O599" s="236">
        <f t="shared" si="147"/>
        <v>3.3276748769666118</v>
      </c>
      <c r="P599" s="236" t="str">
        <f t="shared" si="148"/>
        <v>CLAY</v>
      </c>
      <c r="Q599" s="236">
        <f t="shared" si="144"/>
        <v>11.47334465146306</v>
      </c>
      <c r="R599" s="238">
        <v>35</v>
      </c>
      <c r="S599" s="236">
        <f t="shared" si="149"/>
        <v>1.930587732278721</v>
      </c>
      <c r="T599" s="236" t="e">
        <f t="shared" si="135"/>
        <v>#N/A</v>
      </c>
    </row>
    <row r="600" spans="1:20" x14ac:dyDescent="0.2">
      <c r="A600" s="53">
        <f t="shared" si="136"/>
        <v>588</v>
      </c>
      <c r="B600" s="239">
        <v>5.6520000000000001</v>
      </c>
      <c r="C600" s="3">
        <f t="shared" si="137"/>
        <v>5.6450000000000005</v>
      </c>
      <c r="D600" s="239">
        <v>0.19370000000000001</v>
      </c>
      <c r="E600" s="239">
        <v>6.1000000000000004E-3</v>
      </c>
      <c r="F600" s="239">
        <v>0.1444</v>
      </c>
      <c r="G600">
        <f t="shared" si="138"/>
        <v>0.22258</v>
      </c>
      <c r="H600" s="235">
        <f t="shared" si="139"/>
        <v>2.7405876538772578</v>
      </c>
      <c r="I600" s="236">
        <f t="shared" si="140"/>
        <v>14.777571133180473</v>
      </c>
      <c r="J600" s="237">
        <f t="shared" si="145"/>
        <v>4.7775711331804729</v>
      </c>
      <c r="K600" s="237">
        <f t="shared" si="141"/>
        <v>83.419389046803772</v>
      </c>
      <c r="L600" s="237">
        <f t="shared" si="146"/>
        <v>27.002832044736035</v>
      </c>
      <c r="M600" s="236">
        <f t="shared" si="142"/>
        <v>5.1535561426537244</v>
      </c>
      <c r="N600" s="236">
        <f t="shared" si="143"/>
        <v>4.3834242737347626</v>
      </c>
      <c r="O600" s="236">
        <f t="shared" si="147"/>
        <v>3.3275100713632808</v>
      </c>
      <c r="P600" s="236" t="str">
        <f t="shared" si="148"/>
        <v>CLAY</v>
      </c>
      <c r="Q600" s="236">
        <f t="shared" si="144"/>
        <v>11.596717579433019</v>
      </c>
      <c r="R600" s="238">
        <v>35</v>
      </c>
      <c r="S600" s="236">
        <f t="shared" si="149"/>
        <v>1.9412156019305005</v>
      </c>
      <c r="T600" s="236" t="e">
        <f t="shared" si="135"/>
        <v>#N/A</v>
      </c>
    </row>
    <row r="601" spans="1:20" x14ac:dyDescent="0.2">
      <c r="A601" s="53">
        <f t="shared" si="136"/>
        <v>589</v>
      </c>
      <c r="B601" s="239">
        <v>5.6630000000000003</v>
      </c>
      <c r="C601" s="3">
        <f t="shared" si="137"/>
        <v>5.6560000000000006</v>
      </c>
      <c r="D601" s="239">
        <v>0.19470000000000001</v>
      </c>
      <c r="E601" s="239">
        <v>6.1000000000000004E-3</v>
      </c>
      <c r="F601" s="239">
        <v>0.1439</v>
      </c>
      <c r="G601">
        <f t="shared" si="138"/>
        <v>0.22348000000000001</v>
      </c>
      <c r="H601" s="235">
        <f t="shared" si="139"/>
        <v>2.7295507427957761</v>
      </c>
      <c r="I601" s="236">
        <f t="shared" si="140"/>
        <v>14.779148405330872</v>
      </c>
      <c r="J601" s="237">
        <f t="shared" si="145"/>
        <v>4.7791484053308722</v>
      </c>
      <c r="K601" s="237">
        <f t="shared" si="141"/>
        <v>83.590863380551426</v>
      </c>
      <c r="L601" s="237">
        <f t="shared" si="146"/>
        <v>27.064317419388729</v>
      </c>
      <c r="M601" s="236">
        <f t="shared" si="142"/>
        <v>5.1687664777103448</v>
      </c>
      <c r="N601" s="236">
        <f t="shared" si="143"/>
        <v>4.3605959314727274</v>
      </c>
      <c r="O601" s="236">
        <f t="shared" si="147"/>
        <v>3.3251806673921664</v>
      </c>
      <c r="P601" s="236" t="str">
        <f t="shared" si="148"/>
        <v>CLAY</v>
      </c>
      <c r="Q601" s="236">
        <f t="shared" si="144"/>
        <v>11.657428051620718</v>
      </c>
      <c r="R601" s="238">
        <v>35</v>
      </c>
      <c r="S601" s="236">
        <f t="shared" si="149"/>
        <v>1.9483799327462119</v>
      </c>
      <c r="T601" s="236" t="e">
        <f t="shared" si="135"/>
        <v>#N/A</v>
      </c>
    </row>
    <row r="602" spans="1:20" x14ac:dyDescent="0.2">
      <c r="A602" s="53">
        <f t="shared" si="136"/>
        <v>590</v>
      </c>
      <c r="B602" s="239">
        <v>5.6719999999999997</v>
      </c>
      <c r="C602" s="3">
        <f t="shared" si="137"/>
        <v>5.665</v>
      </c>
      <c r="D602" s="239">
        <v>0.19209999999999999</v>
      </c>
      <c r="E602" s="239">
        <v>6.0000000000000001E-3</v>
      </c>
      <c r="F602" s="239">
        <v>0.14080000000000001</v>
      </c>
      <c r="G602">
        <f t="shared" si="138"/>
        <v>0.22025999999999998</v>
      </c>
      <c r="H602" s="235">
        <f t="shared" si="139"/>
        <v>2.7240533914464726</v>
      </c>
      <c r="I602" s="236">
        <f t="shared" si="140"/>
        <v>14.754093501817191</v>
      </c>
      <c r="J602" s="237">
        <f t="shared" si="145"/>
        <v>4.7540935018171915</v>
      </c>
      <c r="K602" s="237">
        <f t="shared" si="141"/>
        <v>83.581939687794389</v>
      </c>
      <c r="L602" s="237">
        <f t="shared" si="146"/>
        <v>26.965218342307107</v>
      </c>
      <c r="M602" s="236">
        <f t="shared" si="142"/>
        <v>5.068679903761967</v>
      </c>
      <c r="N602" s="236">
        <f t="shared" si="143"/>
        <v>4.3898779264898513</v>
      </c>
      <c r="O602" s="236">
        <f t="shared" si="147"/>
        <v>3.3338469534120514</v>
      </c>
      <c r="P602" s="236" t="str">
        <f t="shared" si="148"/>
        <v>CLAY</v>
      </c>
      <c r="Q602" s="236">
        <f t="shared" si="144"/>
        <v>11.389838359350469</v>
      </c>
      <c r="R602" s="238">
        <v>35</v>
      </c>
      <c r="S602" s="236">
        <f t="shared" si="149"/>
        <v>1.9013347717814957</v>
      </c>
      <c r="T602" s="236" t="e">
        <f t="shared" si="135"/>
        <v>#N/A</v>
      </c>
    </row>
    <row r="603" spans="1:20" x14ac:dyDescent="0.2">
      <c r="A603" s="53">
        <f t="shared" si="136"/>
        <v>591</v>
      </c>
      <c r="B603" s="239">
        <v>5.6829999999999998</v>
      </c>
      <c r="C603" s="3">
        <f t="shared" si="137"/>
        <v>5.6760000000000002</v>
      </c>
      <c r="D603" s="239">
        <v>0.1925</v>
      </c>
      <c r="E603" s="239">
        <v>5.7000000000000002E-3</v>
      </c>
      <c r="F603" s="239">
        <v>0.13900000000000001</v>
      </c>
      <c r="G603">
        <f t="shared" si="138"/>
        <v>0.2203</v>
      </c>
      <c r="H603" s="235">
        <f t="shared" si="139"/>
        <v>2.5873808443032229</v>
      </c>
      <c r="I603" s="236">
        <f t="shared" si="140"/>
        <v>14.694018212133903</v>
      </c>
      <c r="J603" s="237">
        <f t="shared" si="145"/>
        <v>4.6940182121339031</v>
      </c>
      <c r="K603" s="237">
        <f t="shared" si="141"/>
        <v>83.40324737207203</v>
      </c>
      <c r="L603" s="237">
        <f t="shared" si="146"/>
        <v>26.676105499556972</v>
      </c>
      <c r="M603" s="236">
        <f t="shared" si="142"/>
        <v>5.1318117867768027</v>
      </c>
      <c r="N603" s="236">
        <f t="shared" si="143"/>
        <v>4.163721849189546</v>
      </c>
      <c r="O603" s="236">
        <f t="shared" si="147"/>
        <v>3.3165944368947775</v>
      </c>
      <c r="P603" s="236" t="str">
        <f t="shared" si="148"/>
        <v>CLAY</v>
      </c>
      <c r="Q603" s="236">
        <f t="shared" si="144"/>
        <v>11.408062718993996</v>
      </c>
      <c r="R603" s="238">
        <v>35</v>
      </c>
      <c r="S603" s="236">
        <f t="shared" si="149"/>
        <v>1.9309828141485104</v>
      </c>
      <c r="T603" s="236" t="e">
        <f t="shared" si="135"/>
        <v>#N/A</v>
      </c>
    </row>
    <row r="604" spans="1:20" x14ac:dyDescent="0.2">
      <c r="A604" s="53">
        <f t="shared" si="136"/>
        <v>592</v>
      </c>
      <c r="B604" s="239">
        <v>5.6929999999999996</v>
      </c>
      <c r="C604" s="3">
        <f t="shared" si="137"/>
        <v>5.6859999999999999</v>
      </c>
      <c r="D604" s="239">
        <v>0.19800000000000001</v>
      </c>
      <c r="E604" s="239">
        <v>5.5999999999999999E-3</v>
      </c>
      <c r="F604" s="239">
        <v>0.13739999999999999</v>
      </c>
      <c r="G604">
        <f t="shared" si="138"/>
        <v>0.22548000000000001</v>
      </c>
      <c r="H604" s="235">
        <f t="shared" si="139"/>
        <v>2.4835905623558632</v>
      </c>
      <c r="I604" s="236">
        <f t="shared" si="140"/>
        <v>14.682347950832565</v>
      </c>
      <c r="J604" s="237">
        <f t="shared" si="145"/>
        <v>4.6823479508325647</v>
      </c>
      <c r="K604" s="237">
        <f t="shared" si="141"/>
        <v>83.483830448433963</v>
      </c>
      <c r="L604" s="237">
        <f t="shared" si="146"/>
        <v>26.65660688408979</v>
      </c>
      <c r="M604" s="236">
        <f t="shared" si="142"/>
        <v>5.3268658749031408</v>
      </c>
      <c r="N604" s="236">
        <f t="shared" si="143"/>
        <v>3.9437683549388662</v>
      </c>
      <c r="O604" s="236">
        <f t="shared" si="147"/>
        <v>3.2900579627978241</v>
      </c>
      <c r="P604" s="236" t="str">
        <f t="shared" si="148"/>
        <v>CLAY</v>
      </c>
      <c r="Q604" s="236">
        <f t="shared" si="144"/>
        <v>11.833014129297171</v>
      </c>
      <c r="R604" s="238">
        <v>35</v>
      </c>
      <c r="S604" s="236">
        <f t="shared" si="149"/>
        <v>2.0231575822057342</v>
      </c>
      <c r="T604" s="236" t="e">
        <f t="shared" si="135"/>
        <v>#N/A</v>
      </c>
    </row>
    <row r="605" spans="1:20" x14ac:dyDescent="0.2">
      <c r="A605" s="53">
        <f t="shared" si="136"/>
        <v>593</v>
      </c>
      <c r="B605" s="239">
        <v>5.7030000000000003</v>
      </c>
      <c r="C605" s="3">
        <f t="shared" si="137"/>
        <v>5.6960000000000006</v>
      </c>
      <c r="D605" s="239">
        <v>0.20230000000000001</v>
      </c>
      <c r="E605" s="239">
        <v>5.4000000000000003E-3</v>
      </c>
      <c r="F605" s="239">
        <v>0.13439999999999999</v>
      </c>
      <c r="G605">
        <f t="shared" si="138"/>
        <v>0.22917999999999999</v>
      </c>
      <c r="H605" s="235">
        <f t="shared" si="139"/>
        <v>2.3562265468190944</v>
      </c>
      <c r="I605" s="236">
        <f t="shared" si="140"/>
        <v>14.646065249485662</v>
      </c>
      <c r="J605" s="237">
        <f t="shared" si="145"/>
        <v>4.6460652494856625</v>
      </c>
      <c r="K605" s="237">
        <f t="shared" si="141"/>
        <v>83.423987661070342</v>
      </c>
      <c r="L605" s="237">
        <f t="shared" si="146"/>
        <v>26.496510117816733</v>
      </c>
      <c r="M605" s="236">
        <f t="shared" si="142"/>
        <v>5.5009513211674133</v>
      </c>
      <c r="N605" s="236">
        <f t="shared" si="143"/>
        <v>3.7048214432782784</v>
      </c>
      <c r="O605" s="236">
        <f t="shared" si="147"/>
        <v>3.26346413825337</v>
      </c>
      <c r="P605" s="236" t="str">
        <f t="shared" si="148"/>
        <v>CLAY</v>
      </c>
      <c r="Q605" s="236">
        <f t="shared" si="144"/>
        <v>12.146334361577473</v>
      </c>
      <c r="R605" s="238">
        <v>35</v>
      </c>
      <c r="S605" s="236">
        <f t="shared" si="149"/>
        <v>2.1061401192127631</v>
      </c>
      <c r="T605" s="236" t="e">
        <f t="shared" si="135"/>
        <v>#N/A</v>
      </c>
    </row>
    <row r="606" spans="1:20" x14ac:dyDescent="0.2">
      <c r="A606" s="53">
        <f t="shared" si="136"/>
        <v>594</v>
      </c>
      <c r="B606" s="239">
        <v>5.7130000000000001</v>
      </c>
      <c r="C606" s="3">
        <f t="shared" si="137"/>
        <v>5.7060000000000004</v>
      </c>
      <c r="D606" s="239">
        <v>0.19700000000000001</v>
      </c>
      <c r="E606" s="239">
        <v>5.4000000000000003E-3</v>
      </c>
      <c r="F606" s="239">
        <v>0.13420000000000001</v>
      </c>
      <c r="G606">
        <f t="shared" si="138"/>
        <v>0.22384000000000001</v>
      </c>
      <c r="H606" s="235">
        <f t="shared" si="139"/>
        <v>2.4124374553252323</v>
      </c>
      <c r="I606" s="236">
        <f t="shared" si="140"/>
        <v>14.636850133337479</v>
      </c>
      <c r="J606" s="237">
        <f t="shared" si="145"/>
        <v>4.6368501333374788</v>
      </c>
      <c r="K606" s="237">
        <f t="shared" si="141"/>
        <v>83.517866860823659</v>
      </c>
      <c r="L606" s="237">
        <f t="shared" si="146"/>
        <v>26.490324811757016</v>
      </c>
      <c r="M606" s="236">
        <f t="shared" si="142"/>
        <v>5.2971088175143155</v>
      </c>
      <c r="N606" s="236">
        <f t="shared" si="143"/>
        <v>3.8482881347335942</v>
      </c>
      <c r="O606" s="236">
        <f t="shared" si="147"/>
        <v>3.2862278426298346</v>
      </c>
      <c r="P606" s="236" t="str">
        <f t="shared" si="148"/>
        <v>CLAY</v>
      </c>
      <c r="Q606" s="236">
        <f t="shared" si="144"/>
        <v>11.693511094931361</v>
      </c>
      <c r="R606" s="238">
        <v>35</v>
      </c>
      <c r="S606" s="236">
        <f t="shared" si="149"/>
        <v>2.0090402005523518</v>
      </c>
      <c r="T606" s="236" t="e">
        <f t="shared" si="135"/>
        <v>#N/A</v>
      </c>
    </row>
    <row r="607" spans="1:20" x14ac:dyDescent="0.2">
      <c r="A607" s="53">
        <f t="shared" si="136"/>
        <v>595</v>
      </c>
      <c r="B607" s="239">
        <v>5.7229999999999999</v>
      </c>
      <c r="C607" s="3">
        <f t="shared" si="137"/>
        <v>5.7160000000000002</v>
      </c>
      <c r="D607" s="239">
        <v>0.19370000000000001</v>
      </c>
      <c r="E607" s="239">
        <v>5.3E-3</v>
      </c>
      <c r="F607" s="239">
        <v>0.1381</v>
      </c>
      <c r="G607">
        <f t="shared" si="138"/>
        <v>0.22132000000000002</v>
      </c>
      <c r="H607" s="235">
        <f t="shared" si="139"/>
        <v>2.3947225736490148</v>
      </c>
      <c r="I607" s="236">
        <f t="shared" si="140"/>
        <v>14.610506497692519</v>
      </c>
      <c r="J607" s="237">
        <f t="shared" si="145"/>
        <v>4.6105064976925192</v>
      </c>
      <c r="K607" s="237">
        <f t="shared" si="141"/>
        <v>83.513655140810442</v>
      </c>
      <c r="L607" s="237">
        <f t="shared" si="146"/>
        <v>26.385928686294285</v>
      </c>
      <c r="M607" s="236">
        <f t="shared" si="142"/>
        <v>5.2227210380800697</v>
      </c>
      <c r="N607" s="236">
        <f t="shared" si="143"/>
        <v>3.8459767621117411</v>
      </c>
      <c r="O607" s="236">
        <f t="shared" si="147"/>
        <v>3.2912187543733902</v>
      </c>
      <c r="P607" s="236" t="str">
        <f t="shared" si="148"/>
        <v>CLAY</v>
      </c>
      <c r="Q607" s="236">
        <f t="shared" si="144"/>
        <v>11.483862071599132</v>
      </c>
      <c r="R607" s="238">
        <v>35</v>
      </c>
      <c r="S607" s="236">
        <f t="shared" si="149"/>
        <v>1.9738359082932764</v>
      </c>
      <c r="T607" s="236" t="e">
        <f t="shared" si="135"/>
        <v>#N/A</v>
      </c>
    </row>
    <row r="608" spans="1:20" x14ac:dyDescent="0.2">
      <c r="A608" s="53">
        <f t="shared" si="136"/>
        <v>596</v>
      </c>
      <c r="B608" s="239">
        <v>5.7329999999999997</v>
      </c>
      <c r="C608" s="3">
        <f t="shared" si="137"/>
        <v>5.726</v>
      </c>
      <c r="D608" s="239">
        <v>0.1966</v>
      </c>
      <c r="E608" s="239">
        <v>5.4000000000000003E-3</v>
      </c>
      <c r="F608" s="239">
        <v>0.1404</v>
      </c>
      <c r="G608">
        <f t="shared" si="138"/>
        <v>0.22467999999999999</v>
      </c>
      <c r="H608" s="235">
        <f t="shared" si="139"/>
        <v>2.4034181947658895</v>
      </c>
      <c r="I608" s="236">
        <f t="shared" si="140"/>
        <v>14.638314179588194</v>
      </c>
      <c r="J608" s="237">
        <f t="shared" si="145"/>
        <v>4.6383141795881944</v>
      </c>
      <c r="K608" s="237">
        <f t="shared" si="141"/>
        <v>83.818986992321996</v>
      </c>
      <c r="L608" s="237">
        <f t="shared" si="146"/>
        <v>26.591455191579115</v>
      </c>
      <c r="M608" s="236">
        <f t="shared" si="142"/>
        <v>5.2972284515021695</v>
      </c>
      <c r="N608" s="236">
        <f t="shared" si="143"/>
        <v>3.833566069630395</v>
      </c>
      <c r="O608" s="236">
        <f t="shared" si="147"/>
        <v>3.2853054859269313</v>
      </c>
      <c r="P608" s="236" t="str">
        <f t="shared" si="148"/>
        <v>CLAY</v>
      </c>
      <c r="Q608" s="236">
        <f t="shared" si="144"/>
        <v>11.738417750639831</v>
      </c>
      <c r="R608" s="238">
        <v>35</v>
      </c>
      <c r="S608" s="236">
        <f t="shared" si="149"/>
        <v>2.0090969178527125</v>
      </c>
      <c r="T608" s="236" t="e">
        <f t="shared" si="135"/>
        <v>#N/A</v>
      </c>
    </row>
    <row r="609" spans="1:20" x14ac:dyDescent="0.2">
      <c r="A609" s="53">
        <f t="shared" si="136"/>
        <v>597</v>
      </c>
      <c r="B609" s="239">
        <v>5.7430000000000003</v>
      </c>
      <c r="C609" s="3">
        <f t="shared" si="137"/>
        <v>5.7360000000000007</v>
      </c>
      <c r="D609" s="239">
        <v>0.19439999999999999</v>
      </c>
      <c r="E609" s="239">
        <v>5.1999999999999998E-3</v>
      </c>
      <c r="F609" s="239">
        <v>0.14019999999999999</v>
      </c>
      <c r="G609">
        <f t="shared" si="138"/>
        <v>0.22243999999999997</v>
      </c>
      <c r="H609" s="235">
        <f t="shared" si="139"/>
        <v>2.3377090451357674</v>
      </c>
      <c r="I609" s="236">
        <f t="shared" si="140"/>
        <v>14.590143679960821</v>
      </c>
      <c r="J609" s="237">
        <f t="shared" si="145"/>
        <v>4.5901436799608213</v>
      </c>
      <c r="K609" s="237">
        <f t="shared" si="141"/>
        <v>83.689064148255284</v>
      </c>
      <c r="L609" s="237">
        <f t="shared" si="146"/>
        <v>26.361195154014997</v>
      </c>
      <c r="M609" s="236">
        <f t="shared" si="142"/>
        <v>5.2634539155411524</v>
      </c>
      <c r="N609" s="236">
        <f t="shared" si="143"/>
        <v>3.7477224698190126</v>
      </c>
      <c r="O609" s="236">
        <f t="shared" si="147"/>
        <v>3.2822421673205824</v>
      </c>
      <c r="P609" s="236" t="str">
        <f t="shared" si="148"/>
        <v>CLAY</v>
      </c>
      <c r="Q609" s="236">
        <f t="shared" si="144"/>
        <v>11.56257798764539</v>
      </c>
      <c r="R609" s="238">
        <v>35</v>
      </c>
      <c r="S609" s="236">
        <f t="shared" si="149"/>
        <v>1.9930974783007858</v>
      </c>
      <c r="T609" s="236" t="e">
        <f t="shared" si="135"/>
        <v>#N/A</v>
      </c>
    </row>
    <row r="610" spans="1:20" x14ac:dyDescent="0.2">
      <c r="A610" s="53">
        <f t="shared" si="136"/>
        <v>598</v>
      </c>
      <c r="B610" s="239">
        <v>5.7530000000000001</v>
      </c>
      <c r="C610" s="3">
        <f t="shared" si="137"/>
        <v>5.7460000000000004</v>
      </c>
      <c r="D610" s="239">
        <v>0.1956</v>
      </c>
      <c r="E610" s="239">
        <v>5.3E-3</v>
      </c>
      <c r="F610" s="239">
        <v>0.14099999999999999</v>
      </c>
      <c r="G610">
        <f t="shared" si="138"/>
        <v>0.2238</v>
      </c>
      <c r="H610" s="235">
        <f t="shared" si="139"/>
        <v>2.3681858802502234</v>
      </c>
      <c r="I610" s="236">
        <f t="shared" si="140"/>
        <v>14.614861976277716</v>
      </c>
      <c r="J610" s="237">
        <f t="shared" si="145"/>
        <v>4.6148619762777159</v>
      </c>
      <c r="K610" s="237">
        <f t="shared" si="141"/>
        <v>83.976996915691757</v>
      </c>
      <c r="L610" s="237">
        <f t="shared" si="146"/>
        <v>26.549300949525701</v>
      </c>
      <c r="M610" s="236">
        <f t="shared" si="142"/>
        <v>5.266541795210852</v>
      </c>
      <c r="N610" s="236">
        <f t="shared" si="143"/>
        <v>3.7905064854059027</v>
      </c>
      <c r="O610" s="236">
        <f t="shared" si="147"/>
        <v>3.2847258119919149</v>
      </c>
      <c r="P610" s="236" t="str">
        <f t="shared" si="148"/>
        <v>CLAY</v>
      </c>
      <c r="Q610" s="236">
        <f t="shared" si="144"/>
        <v>11.651916923692355</v>
      </c>
      <c r="R610" s="238">
        <v>35</v>
      </c>
      <c r="S610" s="236">
        <f t="shared" si="149"/>
        <v>1.9945591839933778</v>
      </c>
      <c r="T610" s="236" t="e">
        <f t="shared" si="135"/>
        <v>#N/A</v>
      </c>
    </row>
    <row r="611" spans="1:20" x14ac:dyDescent="0.2">
      <c r="A611" s="53">
        <f t="shared" si="136"/>
        <v>599</v>
      </c>
      <c r="B611" s="239">
        <v>5.7629999999999999</v>
      </c>
      <c r="C611" s="3">
        <f t="shared" si="137"/>
        <v>5.7560000000000002</v>
      </c>
      <c r="D611" s="239">
        <v>0.19989999999999999</v>
      </c>
      <c r="E611" s="239">
        <v>5.3E-3</v>
      </c>
      <c r="F611" s="239">
        <v>0.14319999999999999</v>
      </c>
      <c r="G611">
        <f t="shared" si="138"/>
        <v>0.22853999999999999</v>
      </c>
      <c r="H611" s="235">
        <f t="shared" si="139"/>
        <v>2.319068871969896</v>
      </c>
      <c r="I611" s="236">
        <f t="shared" si="140"/>
        <v>14.623053903044747</v>
      </c>
      <c r="J611" s="237">
        <f t="shared" si="145"/>
        <v>4.6230539030447471</v>
      </c>
      <c r="K611" s="237">
        <f t="shared" si="141"/>
        <v>84.170298265925567</v>
      </c>
      <c r="L611" s="237">
        <f t="shared" si="146"/>
        <v>26.642659643246876</v>
      </c>
      <c r="M611" s="236">
        <f t="shared" si="142"/>
        <v>5.4187421101056579</v>
      </c>
      <c r="N611" s="236">
        <f t="shared" si="143"/>
        <v>3.6711303939399103</v>
      </c>
      <c r="O611" s="236">
        <f t="shared" si="147"/>
        <v>3.2667662722219855</v>
      </c>
      <c r="P611" s="236" t="str">
        <f t="shared" si="148"/>
        <v>CLAY</v>
      </c>
      <c r="Q611" s="236">
        <f t="shared" si="144"/>
        <v>12.030808477839535</v>
      </c>
      <c r="R611" s="238">
        <v>35</v>
      </c>
      <c r="S611" s="236">
        <f t="shared" si="149"/>
        <v>2.066869762573138</v>
      </c>
      <c r="T611" s="236" t="e">
        <f t="shared" si="135"/>
        <v>#N/A</v>
      </c>
    </row>
    <row r="612" spans="1:20" x14ac:dyDescent="0.2">
      <c r="A612" s="53">
        <f t="shared" si="136"/>
        <v>600</v>
      </c>
      <c r="B612" s="239">
        <v>5.7720000000000002</v>
      </c>
      <c r="C612" s="3">
        <f t="shared" si="137"/>
        <v>5.7650000000000006</v>
      </c>
      <c r="D612" s="239">
        <v>0.2039</v>
      </c>
      <c r="E612" s="239">
        <v>5.4000000000000003E-3</v>
      </c>
      <c r="F612" s="239">
        <v>0.14580000000000001</v>
      </c>
      <c r="G612">
        <f t="shared" si="138"/>
        <v>0.23305999999999999</v>
      </c>
      <c r="H612" s="235">
        <f t="shared" si="139"/>
        <v>2.3169999141851885</v>
      </c>
      <c r="I612" s="236">
        <f t="shared" si="140"/>
        <v>14.652627173810677</v>
      </c>
      <c r="J612" s="237">
        <f t="shared" si="145"/>
        <v>4.6526271738106768</v>
      </c>
      <c r="K612" s="237">
        <f t="shared" si="141"/>
        <v>84.472395657018566</v>
      </c>
      <c r="L612" s="237">
        <f t="shared" si="146"/>
        <v>26.854964047235228</v>
      </c>
      <c r="M612" s="236">
        <f t="shared" si="142"/>
        <v>5.5329660498383282</v>
      </c>
      <c r="N612" s="236">
        <f t="shared" si="143"/>
        <v>3.6342197075439091</v>
      </c>
      <c r="O612" s="236">
        <f t="shared" si="147"/>
        <v>3.2567809270951544</v>
      </c>
      <c r="P612" s="236" t="str">
        <f t="shared" si="148"/>
        <v>CLAY</v>
      </c>
      <c r="Q612" s="236">
        <f t="shared" si="144"/>
        <v>12.382300361915119</v>
      </c>
      <c r="R612" s="238">
        <v>35</v>
      </c>
      <c r="S612" s="236">
        <f t="shared" si="149"/>
        <v>2.121473032013506</v>
      </c>
      <c r="T612" s="236" t="e">
        <f t="shared" si="135"/>
        <v>#N/A</v>
      </c>
    </row>
    <row r="613" spans="1:20" x14ac:dyDescent="0.2">
      <c r="A613" s="53">
        <f t="shared" si="136"/>
        <v>601</v>
      </c>
      <c r="B613" s="239">
        <v>5.7839999999999998</v>
      </c>
      <c r="C613" s="3">
        <f t="shared" si="137"/>
        <v>5.7770000000000001</v>
      </c>
      <c r="D613" s="239">
        <v>0.20499999999999999</v>
      </c>
      <c r="E613" s="239">
        <v>5.4999999999999997E-3</v>
      </c>
      <c r="F613" s="239">
        <v>0.15060000000000001</v>
      </c>
      <c r="G613">
        <f t="shared" si="138"/>
        <v>0.23512</v>
      </c>
      <c r="H613" s="235">
        <f t="shared" si="139"/>
        <v>2.3392310309629125</v>
      </c>
      <c r="I613" s="236">
        <f t="shared" si="140"/>
        <v>14.677582931775046</v>
      </c>
      <c r="J613" s="237">
        <f t="shared" si="145"/>
        <v>4.6775829317750457</v>
      </c>
      <c r="K613" s="237">
        <f t="shared" si="141"/>
        <v>84.792396596864435</v>
      </c>
      <c r="L613" s="237">
        <f t="shared" si="146"/>
        <v>27.055139677386862</v>
      </c>
      <c r="M613" s="236">
        <f t="shared" si="142"/>
        <v>5.5563417966303055</v>
      </c>
      <c r="N613" s="236">
        <f t="shared" si="143"/>
        <v>3.6586760351993206</v>
      </c>
      <c r="O613" s="236">
        <f t="shared" si="147"/>
        <v>3.2568419641825916</v>
      </c>
      <c r="P613" s="236" t="str">
        <f t="shared" si="148"/>
        <v>CLAY</v>
      </c>
      <c r="Q613" s="236">
        <f t="shared" si="144"/>
        <v>12.527300283594633</v>
      </c>
      <c r="R613" s="238">
        <v>35</v>
      </c>
      <c r="S613" s="236">
        <f t="shared" si="149"/>
        <v>2.1326824758863019</v>
      </c>
      <c r="T613" s="236" t="e">
        <f t="shared" si="135"/>
        <v>#N/A</v>
      </c>
    </row>
    <row r="614" spans="1:20" x14ac:dyDescent="0.2">
      <c r="A614" s="53">
        <f t="shared" si="136"/>
        <v>602</v>
      </c>
      <c r="B614" s="239">
        <v>5.7930000000000001</v>
      </c>
      <c r="C614" s="3">
        <f t="shared" si="137"/>
        <v>5.7860000000000005</v>
      </c>
      <c r="D614" s="239">
        <v>0.2079</v>
      </c>
      <c r="E614" s="239">
        <v>5.5999999999999999E-3</v>
      </c>
      <c r="F614" s="239">
        <v>0.157</v>
      </c>
      <c r="G614">
        <f t="shared" si="138"/>
        <v>0.23929999999999998</v>
      </c>
      <c r="H614" s="235">
        <f t="shared" si="139"/>
        <v>2.3401587964897619</v>
      </c>
      <c r="I614" s="236">
        <f t="shared" si="140"/>
        <v>14.705599156051321</v>
      </c>
      <c r="J614" s="237">
        <f t="shared" si="145"/>
        <v>4.7055991560513206</v>
      </c>
      <c r="K614" s="237">
        <f t="shared" si="141"/>
        <v>85.08659671691295</v>
      </c>
      <c r="L614" s="237">
        <f t="shared" si="146"/>
        <v>27.259535911005301</v>
      </c>
      <c r="M614" s="236">
        <f t="shared" si="142"/>
        <v>5.6572277600965144</v>
      </c>
      <c r="N614" s="236">
        <f t="shared" si="143"/>
        <v>3.6313315709142167</v>
      </c>
      <c r="O614" s="236">
        <f t="shared" si="147"/>
        <v>3.2485192743335713</v>
      </c>
      <c r="P614" s="236" t="str">
        <f t="shared" si="148"/>
        <v>CLAY</v>
      </c>
      <c r="Q614" s="236">
        <f t="shared" si="144"/>
        <v>12.851116940257251</v>
      </c>
      <c r="R614" s="238">
        <v>35</v>
      </c>
      <c r="S614" s="236">
        <f t="shared" si="149"/>
        <v>2.1811954768465465</v>
      </c>
      <c r="T614" s="236" t="e">
        <f t="shared" si="135"/>
        <v>#N/A</v>
      </c>
    </row>
    <row r="615" spans="1:20" x14ac:dyDescent="0.2">
      <c r="A615" s="53">
        <f t="shared" si="136"/>
        <v>603</v>
      </c>
      <c r="B615" s="239">
        <v>5.8029999999999999</v>
      </c>
      <c r="C615" s="3">
        <f t="shared" si="137"/>
        <v>5.7960000000000003</v>
      </c>
      <c r="D615" s="239">
        <v>0.20830000000000001</v>
      </c>
      <c r="E615" s="239">
        <v>5.7999999999999996E-3</v>
      </c>
      <c r="F615" s="239">
        <v>0.16200000000000001</v>
      </c>
      <c r="G615">
        <f t="shared" si="138"/>
        <v>0.2407</v>
      </c>
      <c r="H615" s="235">
        <f t="shared" si="139"/>
        <v>2.4096385542168672</v>
      </c>
      <c r="I615" s="236">
        <f t="shared" si="140"/>
        <v>14.749027118249945</v>
      </c>
      <c r="J615" s="237">
        <f t="shared" si="145"/>
        <v>4.7490271182499448</v>
      </c>
      <c r="K615" s="237">
        <f t="shared" si="141"/>
        <v>85.485361177376689</v>
      </c>
      <c r="L615" s="237">
        <f t="shared" si="146"/>
        <v>27.558604367204431</v>
      </c>
      <c r="M615" s="236">
        <f t="shared" si="142"/>
        <v>5.6321661559659164</v>
      </c>
      <c r="N615" s="236">
        <f t="shared" si="143"/>
        <v>3.7367609421351955</v>
      </c>
      <c r="O615" s="236">
        <f t="shared" si="147"/>
        <v>3.2569564651207523</v>
      </c>
      <c r="P615" s="236" t="str">
        <f t="shared" si="148"/>
        <v>CLAY</v>
      </c>
      <c r="Q615" s="236">
        <f t="shared" si="144"/>
        <v>12.934553235218608</v>
      </c>
      <c r="R615" s="238">
        <v>35</v>
      </c>
      <c r="S615" s="236">
        <f t="shared" si="149"/>
        <v>2.1691237617186214</v>
      </c>
      <c r="T615" s="236" t="e">
        <f t="shared" si="135"/>
        <v>#N/A</v>
      </c>
    </row>
    <row r="616" spans="1:20" x14ac:dyDescent="0.2">
      <c r="A616" s="53">
        <f t="shared" si="136"/>
        <v>604</v>
      </c>
      <c r="B616" s="239">
        <v>5.8129999999999997</v>
      </c>
      <c r="C616" s="3">
        <f t="shared" si="137"/>
        <v>5.806</v>
      </c>
      <c r="D616" s="239">
        <v>0.20949999999999999</v>
      </c>
      <c r="E616" s="239">
        <v>5.8999999999999999E-3</v>
      </c>
      <c r="F616" s="239">
        <v>0.1608</v>
      </c>
      <c r="G616">
        <f t="shared" si="138"/>
        <v>0.24165999999999999</v>
      </c>
      <c r="H616" s="235">
        <f t="shared" si="139"/>
        <v>2.441446660597534</v>
      </c>
      <c r="I616" s="236">
        <f t="shared" si="140"/>
        <v>14.770627779850059</v>
      </c>
      <c r="J616" s="237">
        <f t="shared" si="145"/>
        <v>4.7706277798500594</v>
      </c>
      <c r="K616" s="237">
        <f t="shared" si="141"/>
        <v>85.758264889809439</v>
      </c>
      <c r="L616" s="237">
        <f t="shared" si="146"/>
        <v>27.731659284268392</v>
      </c>
      <c r="M616" s="236">
        <f t="shared" si="142"/>
        <v>5.6217961396428393</v>
      </c>
      <c r="N616" s="236">
        <f t="shared" si="143"/>
        <v>3.7844351096092099</v>
      </c>
      <c r="O616" s="236">
        <f t="shared" si="147"/>
        <v>3.2606574999931577</v>
      </c>
      <c r="P616" s="236" t="str">
        <f t="shared" si="148"/>
        <v>CLAY</v>
      </c>
      <c r="Q616" s="236">
        <f t="shared" si="144"/>
        <v>12.991811259182546</v>
      </c>
      <c r="R616" s="238">
        <v>35</v>
      </c>
      <c r="S616" s="236">
        <f t="shared" si="149"/>
        <v>2.1641326382296997</v>
      </c>
      <c r="T616" s="236" t="e">
        <f t="shared" si="135"/>
        <v>#N/A</v>
      </c>
    </row>
    <row r="617" spans="1:20" x14ac:dyDescent="0.2">
      <c r="A617" s="53">
        <f t="shared" si="136"/>
        <v>605</v>
      </c>
      <c r="B617" s="239">
        <v>5.8230000000000004</v>
      </c>
      <c r="C617" s="3">
        <f t="shared" si="137"/>
        <v>5.8160000000000007</v>
      </c>
      <c r="D617" s="239">
        <v>0.21279999999999999</v>
      </c>
      <c r="E617" s="239">
        <v>5.8999999999999999E-3</v>
      </c>
      <c r="F617" s="239">
        <v>0.1578</v>
      </c>
      <c r="G617">
        <f t="shared" si="138"/>
        <v>0.24435999999999997</v>
      </c>
      <c r="H617" s="235">
        <f t="shared" si="139"/>
        <v>2.4144704534293666</v>
      </c>
      <c r="I617" s="236">
        <f t="shared" si="140"/>
        <v>14.77497059063025</v>
      </c>
      <c r="J617" s="237">
        <f t="shared" si="145"/>
        <v>4.7749705906302502</v>
      </c>
      <c r="K617" s="237">
        <f t="shared" si="141"/>
        <v>85.931228955105553</v>
      </c>
      <c r="L617" s="237">
        <f t="shared" si="146"/>
        <v>27.80465374923995</v>
      </c>
      <c r="M617" s="236">
        <f t="shared" si="142"/>
        <v>5.6979228180183723</v>
      </c>
      <c r="N617" s="236">
        <f t="shared" si="143"/>
        <v>3.7240710516703435</v>
      </c>
      <c r="O617" s="236">
        <f t="shared" si="147"/>
        <v>3.2519347945446038</v>
      </c>
      <c r="P617" s="236" t="str">
        <f t="shared" si="148"/>
        <v>CLAY</v>
      </c>
      <c r="Q617" s="236">
        <f t="shared" si="144"/>
        <v>13.202397587074534</v>
      </c>
      <c r="R617" s="238">
        <v>35</v>
      </c>
      <c r="S617" s="236">
        <f t="shared" si="149"/>
        <v>2.2008260167298519</v>
      </c>
      <c r="T617" s="236" t="e">
        <f t="shared" si="135"/>
        <v>#N/A</v>
      </c>
    </row>
    <row r="618" spans="1:20" x14ac:dyDescent="0.2">
      <c r="A618" s="53">
        <f t="shared" si="136"/>
        <v>606</v>
      </c>
      <c r="B618" s="239">
        <v>5.8330000000000002</v>
      </c>
      <c r="C618" s="3">
        <f t="shared" si="137"/>
        <v>5.8260000000000005</v>
      </c>
      <c r="D618" s="239">
        <v>0.2233</v>
      </c>
      <c r="E618" s="239">
        <v>5.7000000000000002E-3</v>
      </c>
      <c r="F618" s="239">
        <v>0.14419999999999999</v>
      </c>
      <c r="G618">
        <f t="shared" si="138"/>
        <v>0.25213999999999998</v>
      </c>
      <c r="H618" s="235">
        <f t="shared" si="139"/>
        <v>2.2606488458792739</v>
      </c>
      <c r="I618" s="236">
        <f t="shared" si="140"/>
        <v>14.746782738346207</v>
      </c>
      <c r="J618" s="237">
        <f t="shared" si="145"/>
        <v>4.7467827383462069</v>
      </c>
      <c r="K618" s="237">
        <f t="shared" si="141"/>
        <v>85.914756233605004</v>
      </c>
      <c r="L618" s="237">
        <f t="shared" si="146"/>
        <v>27.687983712773427</v>
      </c>
      <c r="M618" s="236">
        <f t="shared" si="142"/>
        <v>6.0035156583001568</v>
      </c>
      <c r="N618" s="236">
        <f t="shared" si="143"/>
        <v>3.4290820520681606</v>
      </c>
      <c r="O618" s="236">
        <f t="shared" si="147"/>
        <v>3.2133050801089857</v>
      </c>
      <c r="P618" s="236" t="str">
        <f t="shared" si="148"/>
        <v>CLAY</v>
      </c>
      <c r="Q618" s="236">
        <f t="shared" si="144"/>
        <v>13.852103647199582</v>
      </c>
      <c r="R618" s="238">
        <v>35</v>
      </c>
      <c r="S618" s="236">
        <f t="shared" si="149"/>
        <v>2.3493464655911369</v>
      </c>
      <c r="T618" s="236" t="e">
        <f t="shared" si="135"/>
        <v>#N/A</v>
      </c>
    </row>
    <row r="619" spans="1:20" x14ac:dyDescent="0.2">
      <c r="A619" s="53">
        <f t="shared" si="136"/>
        <v>607</v>
      </c>
      <c r="B619" s="239">
        <v>5.843</v>
      </c>
      <c r="C619" s="3">
        <f t="shared" si="137"/>
        <v>5.8360000000000003</v>
      </c>
      <c r="D619" s="239">
        <v>0.2354</v>
      </c>
      <c r="E619" s="239">
        <v>5.4000000000000003E-3</v>
      </c>
      <c r="F619" s="239">
        <v>0.1336</v>
      </c>
      <c r="G619">
        <f t="shared" si="138"/>
        <v>0.26212000000000002</v>
      </c>
      <c r="H619" s="235">
        <f t="shared" si="139"/>
        <v>2.0601251335266291</v>
      </c>
      <c r="I619" s="236">
        <f t="shared" si="140"/>
        <v>14.698556349260192</v>
      </c>
      <c r="J619" s="237">
        <f t="shared" si="145"/>
        <v>4.6985563492601923</v>
      </c>
      <c r="K619" s="237">
        <f t="shared" si="141"/>
        <v>85.780774854282484</v>
      </c>
      <c r="L619" s="237">
        <f t="shared" si="146"/>
        <v>27.453664748727302</v>
      </c>
      <c r="M619" s="236">
        <f t="shared" si="142"/>
        <v>6.4231579557658973</v>
      </c>
      <c r="N619" s="236">
        <f t="shared" si="143"/>
        <v>3.0622795328366235</v>
      </c>
      <c r="O619" s="236">
        <f t="shared" si="147"/>
        <v>3.1619885314719887</v>
      </c>
      <c r="P619" s="236" t="str">
        <f t="shared" si="148"/>
        <v>CLAY</v>
      </c>
      <c r="Q619" s="236">
        <f t="shared" si="144"/>
        <v>14.694935428809794</v>
      </c>
      <c r="R619" s="238">
        <v>35</v>
      </c>
      <c r="S619" s="236">
        <f t="shared" si="149"/>
        <v>2.5563820613322723</v>
      </c>
      <c r="T619" s="236" t="e">
        <f t="shared" si="135"/>
        <v>#N/A</v>
      </c>
    </row>
    <row r="620" spans="1:20" x14ac:dyDescent="0.2">
      <c r="A620" s="53">
        <f t="shared" si="136"/>
        <v>608</v>
      </c>
      <c r="B620" s="239">
        <v>5.8529999999999998</v>
      </c>
      <c r="C620" s="3">
        <f t="shared" si="137"/>
        <v>5.8460000000000001</v>
      </c>
      <c r="D620" s="239">
        <v>0.24099999999999999</v>
      </c>
      <c r="E620" s="239">
        <v>5.4000000000000003E-3</v>
      </c>
      <c r="F620" s="239">
        <v>0.13750000000000001</v>
      </c>
      <c r="G620">
        <f t="shared" si="138"/>
        <v>0.26849999999999996</v>
      </c>
      <c r="H620" s="235">
        <f t="shared" si="139"/>
        <v>2.011173184357542</v>
      </c>
      <c r="I620" s="236">
        <f t="shared" si="140"/>
        <v>14.707956066936518</v>
      </c>
      <c r="J620" s="237">
        <f t="shared" si="145"/>
        <v>4.7079560669365179</v>
      </c>
      <c r="K620" s="237">
        <f t="shared" si="141"/>
        <v>85.982711167310882</v>
      </c>
      <c r="L620" s="237">
        <f t="shared" si="146"/>
        <v>27.555666859779439</v>
      </c>
      <c r="M620" s="236">
        <f t="shared" si="142"/>
        <v>6.6235845338620116</v>
      </c>
      <c r="N620" s="236">
        <f t="shared" si="143"/>
        <v>2.9586238293020566</v>
      </c>
      <c r="O620" s="236">
        <f t="shared" si="147"/>
        <v>3.1426887211704235</v>
      </c>
      <c r="P620" s="236" t="str">
        <f t="shared" si="148"/>
        <v>CLAY</v>
      </c>
      <c r="Q620" s="236">
        <f t="shared" si="144"/>
        <v>15.209774069390756</v>
      </c>
      <c r="R620" s="238">
        <v>35</v>
      </c>
      <c r="S620" s="236">
        <f t="shared" si="149"/>
        <v>2.6564788522044838</v>
      </c>
      <c r="T620" s="236" t="e">
        <f t="shared" si="135"/>
        <v>#N/A</v>
      </c>
    </row>
    <row r="621" spans="1:20" x14ac:dyDescent="0.2">
      <c r="A621" s="53">
        <f t="shared" si="136"/>
        <v>609</v>
      </c>
      <c r="B621" s="239">
        <v>5.8630000000000004</v>
      </c>
      <c r="C621" s="3">
        <f t="shared" si="137"/>
        <v>5.8560000000000008</v>
      </c>
      <c r="D621" s="239">
        <v>0.24440000000000001</v>
      </c>
      <c r="E621" s="239">
        <v>5.4999999999999997E-3</v>
      </c>
      <c r="F621" s="239">
        <v>0.1401</v>
      </c>
      <c r="G621">
        <f t="shared" si="138"/>
        <v>0.27242</v>
      </c>
      <c r="H621" s="235">
        <f t="shared" si="139"/>
        <v>2.01894134057705</v>
      </c>
      <c r="I621" s="236">
        <f t="shared" si="140"/>
        <v>14.735137405753402</v>
      </c>
      <c r="J621" s="237">
        <f t="shared" si="145"/>
        <v>4.7351374057534024</v>
      </c>
      <c r="K621" s="237">
        <f t="shared" si="141"/>
        <v>86.288964648091934</v>
      </c>
      <c r="L621" s="237">
        <f t="shared" si="146"/>
        <v>27.762110609932201</v>
      </c>
      <c r="M621" s="236">
        <f t="shared" si="142"/>
        <v>6.7044987309184503</v>
      </c>
      <c r="N621" s="236">
        <f t="shared" si="143"/>
        <v>2.9549075411316772</v>
      </c>
      <c r="O621" s="236">
        <f t="shared" si="147"/>
        <v>3.1379512005666315</v>
      </c>
      <c r="P621" s="236" t="str">
        <f t="shared" si="148"/>
        <v>CLAY</v>
      </c>
      <c r="Q621" s="236">
        <f t="shared" si="144"/>
        <v>15.510919612659007</v>
      </c>
      <c r="R621" s="238">
        <v>35</v>
      </c>
      <c r="S621" s="236">
        <f t="shared" si="149"/>
        <v>2.6971052835882574</v>
      </c>
      <c r="T621" s="236" t="e">
        <f t="shared" si="135"/>
        <v>#N/A</v>
      </c>
    </row>
    <row r="622" spans="1:20" x14ac:dyDescent="0.2">
      <c r="A622" s="53">
        <f t="shared" si="136"/>
        <v>610</v>
      </c>
      <c r="B622" s="239">
        <v>5.8739999999999997</v>
      </c>
      <c r="C622" s="3">
        <f t="shared" si="137"/>
        <v>5.867</v>
      </c>
      <c r="D622" s="239">
        <v>0.24379999999999999</v>
      </c>
      <c r="E622" s="239">
        <v>5.7000000000000002E-3</v>
      </c>
      <c r="F622" s="239">
        <v>0.14410000000000001</v>
      </c>
      <c r="G622">
        <f t="shared" si="138"/>
        <v>0.27261999999999997</v>
      </c>
      <c r="H622" s="235">
        <f t="shared" si="139"/>
        <v>2.0908223901401222</v>
      </c>
      <c r="I622" s="236">
        <f t="shared" si="140"/>
        <v>14.777307106813399</v>
      </c>
      <c r="J622" s="237">
        <f t="shared" si="145"/>
        <v>4.7773071068133994</v>
      </c>
      <c r="K622" s="237">
        <f t="shared" si="141"/>
        <v>86.698460795674208</v>
      </c>
      <c r="L622" s="237">
        <f t="shared" si="146"/>
        <v>28.061901945421905</v>
      </c>
      <c r="M622" s="236">
        <f t="shared" si="142"/>
        <v>6.6254076279622049</v>
      </c>
      <c r="N622" s="236">
        <f t="shared" si="143"/>
        <v>3.0658093862571576</v>
      </c>
      <c r="O622" s="236">
        <f t="shared" si="147"/>
        <v>3.1509317700986852</v>
      </c>
      <c r="P622" s="236" t="str">
        <f t="shared" si="148"/>
        <v>CLAY</v>
      </c>
      <c r="Q622" s="236">
        <f t="shared" si="144"/>
        <v>15.493461600360478</v>
      </c>
      <c r="R622" s="238">
        <v>35</v>
      </c>
      <c r="S622" s="236">
        <f t="shared" si="149"/>
        <v>2.6573928545683123</v>
      </c>
      <c r="T622" s="236" t="e">
        <f t="shared" si="135"/>
        <v>#N/A</v>
      </c>
    </row>
    <row r="623" spans="1:20" x14ac:dyDescent="0.2">
      <c r="A623" s="53">
        <f t="shared" si="136"/>
        <v>611</v>
      </c>
      <c r="B623" s="239">
        <v>5.883</v>
      </c>
      <c r="C623" s="3">
        <f t="shared" si="137"/>
        <v>5.8760000000000003</v>
      </c>
      <c r="D623" s="239">
        <v>0.2445</v>
      </c>
      <c r="E623" s="239">
        <v>5.7000000000000002E-3</v>
      </c>
      <c r="F623" s="239">
        <v>0.14380000000000001</v>
      </c>
      <c r="G623">
        <f t="shared" si="138"/>
        <v>0.27326</v>
      </c>
      <c r="H623" s="235">
        <f t="shared" si="139"/>
        <v>2.0859254922052259</v>
      </c>
      <c r="I623" s="236">
        <f t="shared" si="140"/>
        <v>14.778223622297366</v>
      </c>
      <c r="J623" s="237">
        <f t="shared" si="145"/>
        <v>4.7782236222973662</v>
      </c>
      <c r="K623" s="237">
        <f t="shared" si="141"/>
        <v>86.836842004619328</v>
      </c>
      <c r="L623" s="237">
        <f t="shared" si="146"/>
        <v>28.110289569975404</v>
      </c>
      <c r="M623" s="236">
        <f t="shared" si="142"/>
        <v>6.6318476560447541</v>
      </c>
      <c r="N623" s="236">
        <f t="shared" si="143"/>
        <v>3.0575600484899192</v>
      </c>
      <c r="O623" s="236">
        <f t="shared" si="147"/>
        <v>3.1499434085322253</v>
      </c>
      <c r="P623" s="236" t="str">
        <f t="shared" si="148"/>
        <v>CLAY</v>
      </c>
      <c r="Q623" s="236">
        <f t="shared" si="144"/>
        <v>15.535263166281723</v>
      </c>
      <c r="R623" s="238">
        <v>35</v>
      </c>
      <c r="S623" s="236">
        <f t="shared" si="149"/>
        <v>2.6606220452123206</v>
      </c>
      <c r="T623" s="236" t="e">
        <f t="shared" si="135"/>
        <v>#N/A</v>
      </c>
    </row>
    <row r="624" spans="1:20" x14ac:dyDescent="0.2">
      <c r="A624" s="53">
        <f t="shared" si="136"/>
        <v>612</v>
      </c>
      <c r="B624" s="239">
        <v>5.8940000000000001</v>
      </c>
      <c r="C624" s="3">
        <f t="shared" si="137"/>
        <v>5.8870000000000005</v>
      </c>
      <c r="D624" s="239">
        <v>0.24510000000000001</v>
      </c>
      <c r="E624" s="239">
        <v>5.5999999999999999E-3</v>
      </c>
      <c r="F624" s="239">
        <v>0.14169999999999999</v>
      </c>
      <c r="G624">
        <f t="shared" si="138"/>
        <v>0.27344000000000002</v>
      </c>
      <c r="H624" s="235">
        <f t="shared" si="139"/>
        <v>2.0479812755997657</v>
      </c>
      <c r="I624" s="236">
        <f t="shared" si="140"/>
        <v>14.757726568138223</v>
      </c>
      <c r="J624" s="237">
        <f t="shared" si="145"/>
        <v>4.7577265681382226</v>
      </c>
      <c r="K624" s="237">
        <f t="shared" si="141"/>
        <v>86.878736306629719</v>
      </c>
      <c r="L624" s="237">
        <f t="shared" si="146"/>
        <v>28.042040392606683</v>
      </c>
      <c r="M624" s="236">
        <f t="shared" si="142"/>
        <v>6.6529133073553872</v>
      </c>
      <c r="N624" s="236">
        <f t="shared" si="143"/>
        <v>3.0016949334155929</v>
      </c>
      <c r="O624" s="236">
        <f t="shared" si="147"/>
        <v>3.1444553428292861</v>
      </c>
      <c r="P624" s="236" t="str">
        <f t="shared" si="148"/>
        <v>CLAY</v>
      </c>
      <c r="Q624" s="236">
        <f t="shared" si="144"/>
        <v>15.546771974447523</v>
      </c>
      <c r="R624" s="238">
        <v>35</v>
      </c>
      <c r="S624" s="236">
        <f t="shared" si="149"/>
        <v>2.6711903618324522</v>
      </c>
      <c r="T624" s="236" t="e">
        <f t="shared" si="135"/>
        <v>#N/A</v>
      </c>
    </row>
    <row r="625" spans="1:20" x14ac:dyDescent="0.2">
      <c r="A625" s="53">
        <f t="shared" si="136"/>
        <v>613</v>
      </c>
      <c r="B625" s="239">
        <v>5.9039999999999999</v>
      </c>
      <c r="C625" s="3">
        <f t="shared" si="137"/>
        <v>5.8970000000000002</v>
      </c>
      <c r="D625" s="239">
        <v>0.2445</v>
      </c>
      <c r="E625" s="239">
        <v>5.7999999999999996E-3</v>
      </c>
      <c r="F625" s="239">
        <v>0.1447</v>
      </c>
      <c r="G625">
        <f t="shared" si="138"/>
        <v>0.27344000000000002</v>
      </c>
      <c r="H625" s="235">
        <f t="shared" si="139"/>
        <v>2.1211234640140431</v>
      </c>
      <c r="I625" s="236">
        <f t="shared" si="140"/>
        <v>14.798874477841412</v>
      </c>
      <c r="J625" s="237">
        <f t="shared" si="145"/>
        <v>4.7988744778414123</v>
      </c>
      <c r="K625" s="237">
        <f t="shared" si="141"/>
        <v>87.268962795830817</v>
      </c>
      <c r="L625" s="237">
        <f t="shared" si="146"/>
        <v>28.332554917175699</v>
      </c>
      <c r="M625" s="236">
        <f t="shared" si="142"/>
        <v>6.5709230158875993</v>
      </c>
      <c r="N625" s="236">
        <f t="shared" si="143"/>
        <v>3.1154147750916179</v>
      </c>
      <c r="O625" s="236">
        <f t="shared" si="147"/>
        <v>3.1577242564337906</v>
      </c>
      <c r="P625" s="236" t="str">
        <f t="shared" si="148"/>
        <v>CLAY</v>
      </c>
      <c r="Q625" s="236">
        <f t="shared" si="144"/>
        <v>15.514253100347432</v>
      </c>
      <c r="R625" s="238">
        <v>35</v>
      </c>
      <c r="S625" s="236">
        <f t="shared" si="149"/>
        <v>2.6301043679063096</v>
      </c>
      <c r="T625" s="236" t="e">
        <f t="shared" si="135"/>
        <v>#N/A</v>
      </c>
    </row>
    <row r="626" spans="1:20" x14ac:dyDescent="0.2">
      <c r="A626" s="53">
        <f t="shared" si="136"/>
        <v>614</v>
      </c>
      <c r="B626" s="239">
        <v>5.9130000000000003</v>
      </c>
      <c r="C626" s="3">
        <f t="shared" si="137"/>
        <v>5.9060000000000006</v>
      </c>
      <c r="D626" s="239">
        <v>0.24460000000000001</v>
      </c>
      <c r="E626" s="239">
        <v>5.7999999999999996E-3</v>
      </c>
      <c r="F626" s="239">
        <v>0.14449999999999999</v>
      </c>
      <c r="G626">
        <f t="shared" si="138"/>
        <v>0.27350000000000002</v>
      </c>
      <c r="H626" s="235">
        <f t="shared" si="139"/>
        <v>2.1206581352833638</v>
      </c>
      <c r="I626" s="236">
        <f t="shared" si="140"/>
        <v>14.798960234604923</v>
      </c>
      <c r="J626" s="237">
        <f t="shared" si="145"/>
        <v>4.7989602346049232</v>
      </c>
      <c r="K626" s="237">
        <f t="shared" si="141"/>
        <v>87.402659145576678</v>
      </c>
      <c r="L626" s="237">
        <f t="shared" si="146"/>
        <v>28.376251867218912</v>
      </c>
      <c r="M626" s="236">
        <f t="shared" si="142"/>
        <v>6.5582072546166144</v>
      </c>
      <c r="N626" s="236">
        <f t="shared" si="143"/>
        <v>3.1166485095222898</v>
      </c>
      <c r="O626" s="236">
        <f t="shared" si="147"/>
        <v>3.1585241922278007</v>
      </c>
      <c r="P626" s="236" t="str">
        <f t="shared" si="148"/>
        <v>CLAY</v>
      </c>
      <c r="Q626" s="236">
        <f t="shared" si="144"/>
        <v>15.50811173786861</v>
      </c>
      <c r="R626" s="238">
        <v>35</v>
      </c>
      <c r="S626" s="236">
        <f t="shared" si="149"/>
        <v>2.6237438297072329</v>
      </c>
      <c r="T626" s="236" t="e">
        <f t="shared" si="135"/>
        <v>#N/A</v>
      </c>
    </row>
    <row r="627" spans="1:20" x14ac:dyDescent="0.2">
      <c r="A627" s="53">
        <f t="shared" si="136"/>
        <v>615</v>
      </c>
      <c r="B627" s="239">
        <v>5.923</v>
      </c>
      <c r="C627" s="3">
        <f t="shared" si="137"/>
        <v>5.9160000000000004</v>
      </c>
      <c r="D627" s="239">
        <v>0.2419</v>
      </c>
      <c r="E627" s="239">
        <v>6.0000000000000001E-3</v>
      </c>
      <c r="F627" s="239">
        <v>0.14660000000000001</v>
      </c>
      <c r="G627">
        <f t="shared" si="138"/>
        <v>0.27122000000000002</v>
      </c>
      <c r="H627" s="235">
        <f t="shared" si="139"/>
        <v>2.2122262370031707</v>
      </c>
      <c r="I627" s="236">
        <f t="shared" si="140"/>
        <v>14.83544097088603</v>
      </c>
      <c r="J627" s="237">
        <f t="shared" si="145"/>
        <v>4.8354409708860295</v>
      </c>
      <c r="K627" s="237">
        <f t="shared" si="141"/>
        <v>87.766468783761752</v>
      </c>
      <c r="L627" s="237">
        <f t="shared" si="146"/>
        <v>28.640316870557953</v>
      </c>
      <c r="M627" s="236">
        <f t="shared" si="142"/>
        <v>6.4054295224934199</v>
      </c>
      <c r="N627" s="236">
        <f t="shared" si="143"/>
        <v>3.2705829973519278</v>
      </c>
      <c r="O627" s="236">
        <f t="shared" si="147"/>
        <v>3.1785058885115536</v>
      </c>
      <c r="P627" s="236" t="str">
        <f t="shared" si="148"/>
        <v>CLAY</v>
      </c>
      <c r="Q627" s="236">
        <f t="shared" si="144"/>
        <v>15.287794268019857</v>
      </c>
      <c r="R627" s="238">
        <v>35</v>
      </c>
      <c r="S627" s="236">
        <f t="shared" si="149"/>
        <v>2.5475653308737241</v>
      </c>
      <c r="T627" s="236" t="e">
        <f t="shared" si="135"/>
        <v>#N/A</v>
      </c>
    </row>
    <row r="628" spans="1:20" x14ac:dyDescent="0.2">
      <c r="A628" s="53">
        <f t="shared" si="136"/>
        <v>616</v>
      </c>
      <c r="B628" s="239">
        <v>5.9340000000000002</v>
      </c>
      <c r="C628" s="3">
        <f t="shared" si="137"/>
        <v>5.9270000000000005</v>
      </c>
      <c r="D628" s="239">
        <v>0.23949999999999999</v>
      </c>
      <c r="E628" s="239">
        <v>6.1000000000000004E-3</v>
      </c>
      <c r="F628" s="239">
        <v>0.14299999999999999</v>
      </c>
      <c r="G628">
        <f t="shared" si="138"/>
        <v>0.2681</v>
      </c>
      <c r="H628" s="235">
        <f t="shared" si="139"/>
        <v>2.275270421484521</v>
      </c>
      <c r="I628" s="236">
        <f t="shared" si="140"/>
        <v>14.850300741496149</v>
      </c>
      <c r="J628" s="237">
        <f t="shared" si="145"/>
        <v>4.8503007414961488</v>
      </c>
      <c r="K628" s="237">
        <f t="shared" si="141"/>
        <v>88.017732494847678</v>
      </c>
      <c r="L628" s="237">
        <f t="shared" si="146"/>
        <v>28.781684600038147</v>
      </c>
      <c r="M628" s="236">
        <f t="shared" si="142"/>
        <v>6.2568355538477984</v>
      </c>
      <c r="N628" s="236">
        <f t="shared" si="143"/>
        <v>3.3873407329377798</v>
      </c>
      <c r="O628" s="236">
        <f t="shared" si="147"/>
        <v>3.1953693195552515</v>
      </c>
      <c r="P628" s="236" t="str">
        <f t="shared" si="148"/>
        <v>CLAY</v>
      </c>
      <c r="Q628" s="236">
        <f t="shared" si="144"/>
        <v>15.006855625429361</v>
      </c>
      <c r="R628" s="238">
        <v>35</v>
      </c>
      <c r="S628" s="236">
        <f t="shared" si="149"/>
        <v>2.4739073709996329</v>
      </c>
      <c r="T628" s="236" t="e">
        <f t="shared" si="135"/>
        <v>#N/A</v>
      </c>
    </row>
    <row r="629" spans="1:20" x14ac:dyDescent="0.2">
      <c r="A629" s="53">
        <f t="shared" si="136"/>
        <v>617</v>
      </c>
      <c r="B629" s="239">
        <v>5.9429999999999996</v>
      </c>
      <c r="C629" s="3">
        <f t="shared" si="137"/>
        <v>5.9359999999999999</v>
      </c>
      <c r="D629" s="239">
        <v>0.2356</v>
      </c>
      <c r="E629" s="239">
        <v>6.3E-3</v>
      </c>
      <c r="F629" s="239">
        <v>0.1426</v>
      </c>
      <c r="G629">
        <f t="shared" si="138"/>
        <v>0.26412000000000002</v>
      </c>
      <c r="H629" s="235">
        <f t="shared" si="139"/>
        <v>2.3852794184461605</v>
      </c>
      <c r="I629" s="236">
        <f t="shared" si="140"/>
        <v>14.882283697648033</v>
      </c>
      <c r="J629" s="237">
        <f t="shared" si="145"/>
        <v>4.8822836976480328</v>
      </c>
      <c r="K629" s="237">
        <f t="shared" si="141"/>
        <v>88.341236029238729</v>
      </c>
      <c r="L629" s="237">
        <f t="shared" si="146"/>
        <v>29.015412015122259</v>
      </c>
      <c r="M629" s="236">
        <f t="shared" si="142"/>
        <v>6.0581171095950266</v>
      </c>
      <c r="N629" s="236">
        <f t="shared" si="143"/>
        <v>3.5840506883117746</v>
      </c>
      <c r="O629" s="236">
        <f t="shared" si="147"/>
        <v>3.2205484672483742</v>
      </c>
      <c r="P629" s="236" t="str">
        <f t="shared" si="148"/>
        <v>CLAY</v>
      </c>
      <c r="Q629" s="236">
        <f t="shared" si="144"/>
        <v>14.648230330896773</v>
      </c>
      <c r="R629" s="238">
        <v>35</v>
      </c>
      <c r="S629" s="236">
        <f t="shared" si="149"/>
        <v>2.3760856376846791</v>
      </c>
      <c r="T629" s="236" t="e">
        <f t="shared" si="135"/>
        <v>#N/A</v>
      </c>
    </row>
    <row r="630" spans="1:20" x14ac:dyDescent="0.2">
      <c r="A630" s="53">
        <f t="shared" si="136"/>
        <v>618</v>
      </c>
      <c r="B630" s="239">
        <v>5.9539999999999997</v>
      </c>
      <c r="C630" s="3">
        <f t="shared" si="137"/>
        <v>5.9470000000000001</v>
      </c>
      <c r="D630" s="239">
        <v>0.2334</v>
      </c>
      <c r="E630" s="239">
        <v>6.3E-3</v>
      </c>
      <c r="F630" s="239">
        <v>0.14349999999999999</v>
      </c>
      <c r="G630">
        <f t="shared" si="138"/>
        <v>0.2621</v>
      </c>
      <c r="H630" s="235">
        <f t="shared" si="139"/>
        <v>2.4036627241510877</v>
      </c>
      <c r="I630" s="236">
        <f t="shared" si="140"/>
        <v>14.879282856759097</v>
      </c>
      <c r="J630" s="237">
        <f t="shared" si="145"/>
        <v>4.8792828567590973</v>
      </c>
      <c r="K630" s="237">
        <f t="shared" si="141"/>
        <v>88.487095149146356</v>
      </c>
      <c r="L630" s="237">
        <f t="shared" si="146"/>
        <v>29.051250129143664</v>
      </c>
      <c r="M630" s="236">
        <f t="shared" si="142"/>
        <v>5.9760906700771717</v>
      </c>
      <c r="N630" s="236">
        <f t="shared" si="143"/>
        <v>3.6287625078401664</v>
      </c>
      <c r="O630" s="236">
        <f t="shared" si="147"/>
        <v>3.2284561171128776</v>
      </c>
      <c r="P630" s="236" t="str">
        <f t="shared" si="148"/>
        <v>CLAY</v>
      </c>
      <c r="Q630" s="236">
        <f t="shared" si="144"/>
        <v>14.467742070904473</v>
      </c>
      <c r="R630" s="238">
        <v>35</v>
      </c>
      <c r="S630" s="236">
        <f t="shared" si="149"/>
        <v>2.335938912108674</v>
      </c>
      <c r="T630" s="236" t="e">
        <f t="shared" si="135"/>
        <v>#N/A</v>
      </c>
    </row>
    <row r="631" spans="1:20" x14ac:dyDescent="0.2">
      <c r="A631" s="53">
        <f t="shared" si="136"/>
        <v>619</v>
      </c>
      <c r="B631" s="239">
        <v>5.9630000000000001</v>
      </c>
      <c r="C631" s="3">
        <f t="shared" si="137"/>
        <v>5.9560000000000004</v>
      </c>
      <c r="D631" s="239">
        <v>0.23200000000000001</v>
      </c>
      <c r="E631" s="239">
        <v>6.3E-3</v>
      </c>
      <c r="F631" s="239">
        <v>0.1467</v>
      </c>
      <c r="G631">
        <f t="shared" si="138"/>
        <v>0.26134000000000002</v>
      </c>
      <c r="H631" s="235">
        <f t="shared" si="139"/>
        <v>2.4106527894696561</v>
      </c>
      <c r="I631" s="236">
        <f t="shared" si="140"/>
        <v>14.878147835995055</v>
      </c>
      <c r="J631" s="237">
        <f t="shared" si="145"/>
        <v>4.8781478359950547</v>
      </c>
      <c r="K631" s="237">
        <f t="shared" si="141"/>
        <v>88.614248511186545</v>
      </c>
      <c r="L631" s="237">
        <f t="shared" si="146"/>
        <v>29.088395546038512</v>
      </c>
      <c r="M631" s="236">
        <f t="shared" si="142"/>
        <v>5.9379607656750482</v>
      </c>
      <c r="N631" s="236">
        <f t="shared" si="143"/>
        <v>3.6474005443293822</v>
      </c>
      <c r="O631" s="236">
        <f t="shared" si="147"/>
        <v>3.2320019691629462</v>
      </c>
      <c r="P631" s="236" t="str">
        <f t="shared" si="148"/>
        <v>CLAY</v>
      </c>
      <c r="Q631" s="236">
        <f t="shared" si="144"/>
        <v>14.393812624067792</v>
      </c>
      <c r="R631" s="238">
        <v>35</v>
      </c>
      <c r="S631" s="236">
        <f t="shared" si="149"/>
        <v>2.3173234865934229</v>
      </c>
      <c r="T631" s="236" t="e">
        <f t="shared" si="135"/>
        <v>#N/A</v>
      </c>
    </row>
    <row r="632" spans="1:20" x14ac:dyDescent="0.2">
      <c r="A632" s="53">
        <f t="shared" si="136"/>
        <v>620</v>
      </c>
      <c r="B632" s="239">
        <v>5.9740000000000002</v>
      </c>
      <c r="C632" s="3">
        <f t="shared" si="137"/>
        <v>5.9670000000000005</v>
      </c>
      <c r="D632" s="239">
        <v>0.2301</v>
      </c>
      <c r="E632" s="239">
        <v>6.4000000000000003E-3</v>
      </c>
      <c r="F632" s="239">
        <v>0.14599999999999999</v>
      </c>
      <c r="G632">
        <f t="shared" si="138"/>
        <v>0.25929999999999997</v>
      </c>
      <c r="H632" s="235">
        <f t="shared" si="139"/>
        <v>2.468183571153105</v>
      </c>
      <c r="I632" s="236">
        <f t="shared" si="140"/>
        <v>14.893551249231399</v>
      </c>
      <c r="J632" s="237">
        <f t="shared" si="145"/>
        <v>4.8935512492313986</v>
      </c>
      <c r="K632" s="237">
        <f t="shared" si="141"/>
        <v>88.869820304163767</v>
      </c>
      <c r="L632" s="237">
        <f t="shared" si="146"/>
        <v>29.234075162908375</v>
      </c>
      <c r="M632" s="236">
        <f t="shared" si="142"/>
        <v>5.829846805349761</v>
      </c>
      <c r="N632" s="236">
        <f t="shared" si="143"/>
        <v>3.7552034571705377</v>
      </c>
      <c r="O632" s="236">
        <f t="shared" si="147"/>
        <v>3.2456400892726323</v>
      </c>
      <c r="P632" s="236" t="str">
        <f t="shared" si="148"/>
        <v>CLAY</v>
      </c>
      <c r="Q632" s="236">
        <f t="shared" si="144"/>
        <v>14.202514974653015</v>
      </c>
      <c r="R632" s="238">
        <v>35</v>
      </c>
      <c r="S632" s="236">
        <f t="shared" si="149"/>
        <v>2.2647039470940311</v>
      </c>
      <c r="T632" s="236" t="e">
        <f t="shared" si="135"/>
        <v>#N/A</v>
      </c>
    </row>
    <row r="633" spans="1:20" x14ac:dyDescent="0.2">
      <c r="A633" s="53">
        <f t="shared" si="136"/>
        <v>621</v>
      </c>
      <c r="B633" s="239">
        <v>5.984</v>
      </c>
      <c r="C633" s="3">
        <f t="shared" si="137"/>
        <v>5.9770000000000003</v>
      </c>
      <c r="D633" s="239">
        <v>0.23169999999999999</v>
      </c>
      <c r="E633" s="239">
        <v>6.4000000000000003E-3</v>
      </c>
      <c r="F633" s="239">
        <v>0.14280000000000001</v>
      </c>
      <c r="G633">
        <f t="shared" si="138"/>
        <v>0.26025999999999999</v>
      </c>
      <c r="H633" s="235">
        <f t="shared" si="139"/>
        <v>2.4590793821563053</v>
      </c>
      <c r="I633" s="236">
        <f t="shared" si="140"/>
        <v>14.894995667044103</v>
      </c>
      <c r="J633" s="237">
        <f t="shared" si="145"/>
        <v>4.8949956670441033</v>
      </c>
      <c r="K633" s="237">
        <f t="shared" si="141"/>
        <v>89.027389101922608</v>
      </c>
      <c r="L633" s="237">
        <f t="shared" si="146"/>
        <v>29.291654071591914</v>
      </c>
      <c r="M633" s="236">
        <f t="shared" si="142"/>
        <v>5.8457815485450801</v>
      </c>
      <c r="N633" s="236">
        <f t="shared" si="143"/>
        <v>3.7376058020919074</v>
      </c>
      <c r="O633" s="236">
        <f t="shared" si="147"/>
        <v>3.2435245436147997</v>
      </c>
      <c r="P633" s="236" t="str">
        <f t="shared" si="148"/>
        <v>CLAY</v>
      </c>
      <c r="Q633" s="236">
        <f t="shared" si="144"/>
        <v>14.269384241506449</v>
      </c>
      <c r="R633" s="238">
        <v>35</v>
      </c>
      <c r="S633" s="236">
        <f t="shared" si="149"/>
        <v>2.2724442442140598</v>
      </c>
      <c r="T633" s="236" t="e">
        <f t="shared" si="135"/>
        <v>#N/A</v>
      </c>
    </row>
    <row r="634" spans="1:20" x14ac:dyDescent="0.2">
      <c r="A634" s="53">
        <f t="shared" si="136"/>
        <v>622</v>
      </c>
      <c r="B634" s="239">
        <v>5.9939999999999998</v>
      </c>
      <c r="C634" s="3">
        <f t="shared" si="137"/>
        <v>5.9870000000000001</v>
      </c>
      <c r="D634" s="239">
        <v>0.2321</v>
      </c>
      <c r="E634" s="239">
        <v>6.4000000000000003E-3</v>
      </c>
      <c r="F634" s="239">
        <v>0.1447</v>
      </c>
      <c r="G634">
        <f t="shared" si="138"/>
        <v>0.26103999999999999</v>
      </c>
      <c r="H634" s="235">
        <f t="shared" si="139"/>
        <v>2.4517315353968741</v>
      </c>
      <c r="I634" s="236">
        <f t="shared" si="140"/>
        <v>14.896165338840818</v>
      </c>
      <c r="J634" s="237">
        <f t="shared" si="145"/>
        <v>4.8961653388408184</v>
      </c>
      <c r="K634" s="237">
        <f t="shared" si="141"/>
        <v>89.183341883639983</v>
      </c>
      <c r="L634" s="237">
        <f t="shared" si="146"/>
        <v>29.347615041011863</v>
      </c>
      <c r="M634" s="236">
        <f t="shared" si="142"/>
        <v>5.8558986096893646</v>
      </c>
      <c r="N634" s="236">
        <f t="shared" si="143"/>
        <v>3.7240337791665383</v>
      </c>
      <c r="O634" s="236">
        <f t="shared" si="147"/>
        <v>3.2420256608135976</v>
      </c>
      <c r="P634" s="236" t="str">
        <f t="shared" si="148"/>
        <v>CLAY</v>
      </c>
      <c r="Q634" s="236">
        <f t="shared" si="144"/>
        <v>14.321388176363337</v>
      </c>
      <c r="R634" s="238">
        <v>35</v>
      </c>
      <c r="S634" s="236">
        <f t="shared" si="149"/>
        <v>2.2773613431100759</v>
      </c>
      <c r="T634" s="236" t="e">
        <f t="shared" si="135"/>
        <v>#N/A</v>
      </c>
    </row>
    <row r="635" spans="1:20" x14ac:dyDescent="0.2">
      <c r="A635" s="53">
        <f t="shared" si="136"/>
        <v>623</v>
      </c>
      <c r="B635" s="239">
        <v>6.0039999999999996</v>
      </c>
      <c r="C635" s="3">
        <f t="shared" si="137"/>
        <v>5.9969999999999999</v>
      </c>
      <c r="D635" s="239">
        <v>0.22800000000000001</v>
      </c>
      <c r="E635" s="239">
        <v>6.6E-3</v>
      </c>
      <c r="F635" s="239">
        <v>0.1459</v>
      </c>
      <c r="G635">
        <f t="shared" si="138"/>
        <v>0.25718000000000002</v>
      </c>
      <c r="H635" s="235">
        <f t="shared" si="139"/>
        <v>2.5662959794696318</v>
      </c>
      <c r="I635" s="236">
        <f t="shared" si="140"/>
        <v>14.926425153131174</v>
      </c>
      <c r="J635" s="237">
        <f t="shared" si="145"/>
        <v>4.9264251531311736</v>
      </c>
      <c r="K635" s="237">
        <f t="shared" si="141"/>
        <v>89.513771643327644</v>
      </c>
      <c r="L635" s="237">
        <f t="shared" si="146"/>
        <v>29.578256619399564</v>
      </c>
      <c r="M635" s="236">
        <f t="shared" si="142"/>
        <v>5.6685635841939623</v>
      </c>
      <c r="N635" s="236">
        <f t="shared" si="143"/>
        <v>3.9363920001587775</v>
      </c>
      <c r="O635" s="236">
        <f t="shared" si="147"/>
        <v>3.267124240890249</v>
      </c>
      <c r="P635" s="236" t="str">
        <f t="shared" si="148"/>
        <v>CLAY</v>
      </c>
      <c r="Q635" s="236">
        <f t="shared" si="144"/>
        <v>13.972185696389365</v>
      </c>
      <c r="R635" s="238">
        <v>35</v>
      </c>
      <c r="S635" s="236">
        <f t="shared" si="149"/>
        <v>2.1866601318160677</v>
      </c>
      <c r="T635" s="236" t="e">
        <f t="shared" si="135"/>
        <v>#N/A</v>
      </c>
    </row>
    <row r="636" spans="1:20" x14ac:dyDescent="0.2">
      <c r="A636" s="53">
        <f t="shared" si="136"/>
        <v>624</v>
      </c>
      <c r="B636" s="239">
        <v>6.0149999999999997</v>
      </c>
      <c r="C636" s="3">
        <f t="shared" si="137"/>
        <v>6.008</v>
      </c>
      <c r="D636" s="239">
        <v>0.2253</v>
      </c>
      <c r="E636" s="239">
        <v>6.6E-3</v>
      </c>
      <c r="F636" s="239">
        <v>0.14749999999999999</v>
      </c>
      <c r="G636">
        <f t="shared" si="138"/>
        <v>0.25479999999999997</v>
      </c>
      <c r="H636" s="235">
        <f t="shared" si="139"/>
        <v>2.590266875981162</v>
      </c>
      <c r="I636" s="236">
        <f t="shared" si="140"/>
        <v>14.922791161642515</v>
      </c>
      <c r="J636" s="237">
        <f t="shared" si="145"/>
        <v>4.9227911616425146</v>
      </c>
      <c r="K636" s="237">
        <f t="shared" si="141"/>
        <v>89.656129299148233</v>
      </c>
      <c r="L636" s="237">
        <f t="shared" si="146"/>
        <v>29.610588837279725</v>
      </c>
      <c r="M636" s="236">
        <f t="shared" si="142"/>
        <v>5.577189687391007</v>
      </c>
      <c r="N636" s="236">
        <f t="shared" si="143"/>
        <v>3.9965152639273573</v>
      </c>
      <c r="O636" s="236">
        <f t="shared" si="147"/>
        <v>3.2766501778686319</v>
      </c>
      <c r="P636" s="236" t="str">
        <f t="shared" si="148"/>
        <v>CLAY</v>
      </c>
      <c r="Q636" s="236">
        <f t="shared" si="144"/>
        <v>13.761989225070979</v>
      </c>
      <c r="R636" s="238">
        <v>35</v>
      </c>
      <c r="S636" s="236">
        <f t="shared" si="149"/>
        <v>2.1426896817346464</v>
      </c>
      <c r="T636" s="236" t="e">
        <f t="shared" si="135"/>
        <v>#N/A</v>
      </c>
    </row>
    <row r="637" spans="1:20" x14ac:dyDescent="0.2">
      <c r="A637" s="53">
        <f t="shared" si="136"/>
        <v>625</v>
      </c>
      <c r="B637" s="239">
        <v>6.024</v>
      </c>
      <c r="C637" s="3">
        <f t="shared" si="137"/>
        <v>6.0170000000000003</v>
      </c>
      <c r="D637" s="239">
        <v>0.2225</v>
      </c>
      <c r="E637" s="239">
        <v>6.6E-3</v>
      </c>
      <c r="F637" s="239">
        <v>0.15179999999999999</v>
      </c>
      <c r="G637">
        <f t="shared" si="138"/>
        <v>0.25285999999999997</v>
      </c>
      <c r="H637" s="235">
        <f t="shared" si="139"/>
        <v>2.6101399984180973</v>
      </c>
      <c r="I637" s="236">
        <f t="shared" si="140"/>
        <v>14.919803800587427</v>
      </c>
      <c r="J637" s="237">
        <f t="shared" si="145"/>
        <v>4.9198038005874274</v>
      </c>
      <c r="K637" s="237">
        <f t="shared" si="141"/>
        <v>89.772459468134556</v>
      </c>
      <c r="L637" s="237">
        <f t="shared" si="146"/>
        <v>29.636898094738662</v>
      </c>
      <c r="M637" s="236">
        <f t="shared" si="142"/>
        <v>5.5028545838546385</v>
      </c>
      <c r="N637" s="236">
        <f t="shared" si="143"/>
        <v>4.0469063292486371</v>
      </c>
      <c r="O637" s="236">
        <f t="shared" si="147"/>
        <v>3.2845195508593408</v>
      </c>
      <c r="P637" s="236" t="str">
        <f t="shared" si="148"/>
        <v>CLAY</v>
      </c>
      <c r="Q637" s="236">
        <f t="shared" si="144"/>
        <v>13.590628377655454</v>
      </c>
      <c r="R637" s="238">
        <v>35</v>
      </c>
      <c r="S637" s="236">
        <f t="shared" si="149"/>
        <v>2.107051032393306</v>
      </c>
      <c r="T637" s="236" t="e">
        <f t="shared" si="135"/>
        <v>#N/A</v>
      </c>
    </row>
    <row r="638" spans="1:20" x14ac:dyDescent="0.2">
      <c r="A638" s="53">
        <f t="shared" si="136"/>
        <v>626</v>
      </c>
      <c r="B638" s="239">
        <v>6.0350000000000001</v>
      </c>
      <c r="C638" s="3">
        <f t="shared" si="137"/>
        <v>6.0280000000000005</v>
      </c>
      <c r="D638" s="239">
        <v>0.22320000000000001</v>
      </c>
      <c r="E638" s="239">
        <v>6.7000000000000002E-3</v>
      </c>
      <c r="F638" s="239">
        <v>0.15390000000000001</v>
      </c>
      <c r="G638">
        <f t="shared" si="138"/>
        <v>0.25397999999999998</v>
      </c>
      <c r="H638" s="235">
        <f t="shared" si="139"/>
        <v>2.6380029923616033</v>
      </c>
      <c r="I638" s="236">
        <f t="shared" si="140"/>
        <v>14.939164588646605</v>
      </c>
      <c r="J638" s="237">
        <f t="shared" si="145"/>
        <v>4.9391645886466051</v>
      </c>
      <c r="K638" s="237">
        <f t="shared" si="141"/>
        <v>90.05328414036174</v>
      </c>
      <c r="L638" s="237">
        <f t="shared" si="146"/>
        <v>29.807858292482262</v>
      </c>
      <c r="M638" s="236">
        <f t="shared" si="142"/>
        <v>5.4994462953744536</v>
      </c>
      <c r="N638" s="236">
        <f t="shared" si="143"/>
        <v>4.0871922339595059</v>
      </c>
      <c r="O638" s="236">
        <f t="shared" si="147"/>
        <v>3.2871380132102064</v>
      </c>
      <c r="P638" s="236" t="str">
        <f t="shared" si="148"/>
        <v>CLAY</v>
      </c>
      <c r="Q638" s="236">
        <f t="shared" si="144"/>
        <v>13.660559654969854</v>
      </c>
      <c r="R638" s="238">
        <v>35</v>
      </c>
      <c r="S638" s="236">
        <f t="shared" si="149"/>
        <v>2.1054198604325043</v>
      </c>
      <c r="T638" s="236" t="e">
        <f t="shared" si="135"/>
        <v>#N/A</v>
      </c>
    </row>
    <row r="639" spans="1:20" x14ac:dyDescent="0.2">
      <c r="A639" s="53">
        <f t="shared" si="136"/>
        <v>627</v>
      </c>
      <c r="B639" s="239">
        <v>6.0439999999999996</v>
      </c>
      <c r="C639" s="3">
        <f t="shared" si="137"/>
        <v>6.0369999999999999</v>
      </c>
      <c r="D639" s="239">
        <v>0.22389999999999999</v>
      </c>
      <c r="E639" s="239">
        <v>6.7000000000000002E-3</v>
      </c>
      <c r="F639" s="239">
        <v>0.1522</v>
      </c>
      <c r="G639">
        <f t="shared" si="138"/>
        <v>0.25434000000000001</v>
      </c>
      <c r="H639" s="235">
        <f t="shared" si="139"/>
        <v>2.6342690886215303</v>
      </c>
      <c r="I639" s="236">
        <f t="shared" si="140"/>
        <v>14.939718221931395</v>
      </c>
      <c r="J639" s="237">
        <f t="shared" si="145"/>
        <v>4.9397182219313951</v>
      </c>
      <c r="K639" s="237">
        <f t="shared" si="141"/>
        <v>90.191078905799827</v>
      </c>
      <c r="L639" s="237">
        <f t="shared" si="146"/>
        <v>29.855656933353352</v>
      </c>
      <c r="M639" s="236">
        <f t="shared" si="142"/>
        <v>5.4980843818184635</v>
      </c>
      <c r="N639" s="236">
        <f t="shared" si="143"/>
        <v>4.0816594805122532</v>
      </c>
      <c r="O639" s="236">
        <f t="shared" si="147"/>
        <v>3.286899614327647</v>
      </c>
      <c r="P639" s="236" t="str">
        <f t="shared" si="148"/>
        <v>CLAY</v>
      </c>
      <c r="Q639" s="236">
        <f t="shared" si="144"/>
        <v>13.679076757850014</v>
      </c>
      <c r="R639" s="238">
        <v>35</v>
      </c>
      <c r="S639" s="236">
        <f t="shared" si="149"/>
        <v>2.1047681332114552</v>
      </c>
      <c r="T639" s="236" t="e">
        <f t="shared" si="135"/>
        <v>#N/A</v>
      </c>
    </row>
    <row r="640" spans="1:20" x14ac:dyDescent="0.2">
      <c r="A640" s="53">
        <f t="shared" si="136"/>
        <v>628</v>
      </c>
      <c r="B640" s="239">
        <v>6.0549999999999997</v>
      </c>
      <c r="C640" s="3">
        <f t="shared" si="137"/>
        <v>6.048</v>
      </c>
      <c r="D640" s="239">
        <v>0.22309999999999999</v>
      </c>
      <c r="E640" s="239">
        <v>6.6E-3</v>
      </c>
      <c r="F640" s="239">
        <v>0.15429999999999999</v>
      </c>
      <c r="G640">
        <f t="shared" si="138"/>
        <v>0.25395999999999996</v>
      </c>
      <c r="H640" s="235">
        <f t="shared" si="139"/>
        <v>2.5988344621200192</v>
      </c>
      <c r="I640" s="236">
        <f t="shared" si="140"/>
        <v>14.921500466907617</v>
      </c>
      <c r="J640" s="237">
        <f t="shared" si="145"/>
        <v>4.9215004669076166</v>
      </c>
      <c r="K640" s="237">
        <f t="shared" si="141"/>
        <v>90.24523482385726</v>
      </c>
      <c r="L640" s="237">
        <f t="shared" si="146"/>
        <v>29.799685327125616</v>
      </c>
      <c r="M640" s="236">
        <f t="shared" si="142"/>
        <v>5.4938420784973472</v>
      </c>
      <c r="N640" s="236">
        <f t="shared" si="143"/>
        <v>4.0314018060001979</v>
      </c>
      <c r="O640" s="236">
        <f t="shared" si="147"/>
        <v>3.2841842277152038</v>
      </c>
      <c r="P640" s="236" t="str">
        <f t="shared" si="148"/>
        <v>CLAY</v>
      </c>
      <c r="Q640" s="236">
        <f t="shared" si="144"/>
        <v>13.642897098011892</v>
      </c>
      <c r="R640" s="238">
        <v>35</v>
      </c>
      <c r="S640" s="236">
        <f t="shared" si="149"/>
        <v>2.1027382890759876</v>
      </c>
      <c r="T640" s="236" t="e">
        <f t="shared" si="135"/>
        <v>#N/A</v>
      </c>
    </row>
    <row r="641" spans="1:20" x14ac:dyDescent="0.2">
      <c r="A641" s="53">
        <f t="shared" si="136"/>
        <v>629</v>
      </c>
      <c r="B641" s="239">
        <v>6.0650000000000004</v>
      </c>
      <c r="C641" s="3">
        <f t="shared" si="137"/>
        <v>6.0580000000000007</v>
      </c>
      <c r="D641" s="239">
        <v>0.2243</v>
      </c>
      <c r="E641" s="239">
        <v>6.7000000000000002E-3</v>
      </c>
      <c r="F641" s="239">
        <v>0.15709999999999999</v>
      </c>
      <c r="G641">
        <f t="shared" si="138"/>
        <v>0.25572</v>
      </c>
      <c r="H641" s="235">
        <f t="shared" si="139"/>
        <v>2.6200531831690914</v>
      </c>
      <c r="I641" s="236">
        <f t="shared" si="140"/>
        <v>14.941833247860362</v>
      </c>
      <c r="J641" s="237">
        <f t="shared" si="145"/>
        <v>4.9418332478603624</v>
      </c>
      <c r="K641" s="237">
        <f t="shared" si="141"/>
        <v>90.517625815538082</v>
      </c>
      <c r="L641" s="237">
        <f t="shared" si="146"/>
        <v>29.972218648273099</v>
      </c>
      <c r="M641" s="236">
        <f t="shared" si="142"/>
        <v>5.5118500276248428</v>
      </c>
      <c r="N641" s="236">
        <f t="shared" si="143"/>
        <v>4.0556317868161527</v>
      </c>
      <c r="O641" s="236">
        <f t="shared" si="147"/>
        <v>3.2844506188149865</v>
      </c>
      <c r="P641" s="236" t="str">
        <f t="shared" si="148"/>
        <v>CLAY</v>
      </c>
      <c r="Q641" s="236">
        <f t="shared" si="144"/>
        <v>13.766864515371827</v>
      </c>
      <c r="R641" s="238">
        <v>35</v>
      </c>
      <c r="S641" s="236">
        <f t="shared" si="149"/>
        <v>2.1113573724403767</v>
      </c>
      <c r="T641" s="236" t="e">
        <f t="shared" si="135"/>
        <v>#N/A</v>
      </c>
    </row>
    <row r="642" spans="1:20" x14ac:dyDescent="0.2">
      <c r="A642" s="53">
        <f t="shared" si="136"/>
        <v>630</v>
      </c>
      <c r="B642" s="239">
        <v>6.0750000000000002</v>
      </c>
      <c r="C642" s="3">
        <f t="shared" si="137"/>
        <v>6.0680000000000005</v>
      </c>
      <c r="D642" s="239">
        <v>0.22259999999999999</v>
      </c>
      <c r="E642" s="239">
        <v>6.6E-3</v>
      </c>
      <c r="F642" s="239">
        <v>0.15790000000000001</v>
      </c>
      <c r="G642">
        <f t="shared" si="138"/>
        <v>0.25417999999999996</v>
      </c>
      <c r="H642" s="235">
        <f t="shared" si="139"/>
        <v>2.5965850971752307</v>
      </c>
      <c r="I642" s="236">
        <f t="shared" si="140"/>
        <v>14.921838918172185</v>
      </c>
      <c r="J642" s="237">
        <f t="shared" si="145"/>
        <v>4.9218389181721847</v>
      </c>
      <c r="K642" s="237">
        <f t="shared" si="141"/>
        <v>90.545718555468824</v>
      </c>
      <c r="L642" s="237">
        <f t="shared" si="146"/>
        <v>29.900171427896023</v>
      </c>
      <c r="M642" s="236">
        <f t="shared" si="142"/>
        <v>5.4726870659967162</v>
      </c>
      <c r="N642" s="236">
        <f t="shared" si="143"/>
        <v>4.0333846561591518</v>
      </c>
      <c r="O642" s="236">
        <f t="shared" si="147"/>
        <v>3.2856958956271538</v>
      </c>
      <c r="P642" s="236" t="str">
        <f t="shared" si="148"/>
        <v>CLAY</v>
      </c>
      <c r="Q642" s="236">
        <f t="shared" si="144"/>
        <v>13.636190120377593</v>
      </c>
      <c r="R642" s="238">
        <v>35</v>
      </c>
      <c r="S642" s="236">
        <f t="shared" si="149"/>
        <v>2.0926219574449232</v>
      </c>
      <c r="T642" s="236" t="e">
        <f t="shared" si="135"/>
        <v>#N/A</v>
      </c>
    </row>
    <row r="643" spans="1:20" x14ac:dyDescent="0.2">
      <c r="A643" s="53">
        <f t="shared" si="136"/>
        <v>631</v>
      </c>
      <c r="B643" s="239">
        <v>6.085</v>
      </c>
      <c r="C643" s="3">
        <f t="shared" si="137"/>
        <v>6.0780000000000003</v>
      </c>
      <c r="D643" s="239">
        <v>0.2213</v>
      </c>
      <c r="E643" s="239">
        <v>6.6E-3</v>
      </c>
      <c r="F643" s="239">
        <v>0.1583</v>
      </c>
      <c r="G643">
        <f t="shared" si="138"/>
        <v>0.25295999999999996</v>
      </c>
      <c r="H643" s="235">
        <f t="shared" si="139"/>
        <v>2.6091081593927901</v>
      </c>
      <c r="I643" s="236">
        <f t="shared" si="140"/>
        <v>14.919958347674854</v>
      </c>
      <c r="J643" s="237">
        <f t="shared" si="145"/>
        <v>4.9199583476748536</v>
      </c>
      <c r="K643" s="237">
        <f t="shared" si="141"/>
        <v>90.683506837167769</v>
      </c>
      <c r="L643" s="237">
        <f t="shared" si="146"/>
        <v>29.937946545601484</v>
      </c>
      <c r="M643" s="236">
        <f t="shared" si="142"/>
        <v>5.4204283154708897</v>
      </c>
      <c r="N643" s="236">
        <f t="shared" si="143"/>
        <v>4.0671325041374899</v>
      </c>
      <c r="O643" s="236">
        <f t="shared" si="147"/>
        <v>3.2911712013434102</v>
      </c>
      <c r="P643" s="236" t="str">
        <f t="shared" si="148"/>
        <v>CLAY</v>
      </c>
      <c r="Q643" s="236">
        <f t="shared" si="144"/>
        <v>13.523041096902682</v>
      </c>
      <c r="R643" s="238">
        <v>35</v>
      </c>
      <c r="S643" s="236">
        <f t="shared" si="149"/>
        <v>2.0676737550786619</v>
      </c>
      <c r="T643" s="236" t="e">
        <f t="shared" si="135"/>
        <v>#N/A</v>
      </c>
    </row>
    <row r="644" spans="1:20" x14ac:dyDescent="0.2">
      <c r="A644" s="53">
        <f t="shared" si="136"/>
        <v>632</v>
      </c>
      <c r="B644" s="239">
        <v>6.0949999999999998</v>
      </c>
      <c r="C644" s="3">
        <f t="shared" si="137"/>
        <v>6.0880000000000001</v>
      </c>
      <c r="D644" s="239">
        <v>0.22320000000000001</v>
      </c>
      <c r="E644" s="239">
        <v>6.4999999999999997E-3</v>
      </c>
      <c r="F644" s="239">
        <v>0.16170000000000001</v>
      </c>
      <c r="G644">
        <f t="shared" si="138"/>
        <v>0.25553999999999999</v>
      </c>
      <c r="H644" s="235">
        <f t="shared" si="139"/>
        <v>2.5436330907098692</v>
      </c>
      <c r="I644" s="236">
        <f t="shared" si="140"/>
        <v>14.906022118729849</v>
      </c>
      <c r="J644" s="237">
        <f t="shared" si="145"/>
        <v>4.9060221187298492</v>
      </c>
      <c r="K644" s="237">
        <f t="shared" si="141"/>
        <v>90.747862658827316</v>
      </c>
      <c r="L644" s="237">
        <f t="shared" si="146"/>
        <v>29.902204813658429</v>
      </c>
      <c r="M644" s="236">
        <f t="shared" si="142"/>
        <v>5.5110363388956722</v>
      </c>
      <c r="N644" s="236">
        <f t="shared" si="143"/>
        <v>3.9443629440541272</v>
      </c>
      <c r="O644" s="236">
        <f t="shared" si="147"/>
        <v>3.2777949651896172</v>
      </c>
      <c r="P644" s="236" t="str">
        <f t="shared" si="148"/>
        <v>CLAY</v>
      </c>
      <c r="Q644" s="236">
        <f t="shared" si="144"/>
        <v>13.732678111764391</v>
      </c>
      <c r="R644" s="238">
        <v>35</v>
      </c>
      <c r="S644" s="236">
        <f t="shared" si="149"/>
        <v>2.1109677673202456</v>
      </c>
      <c r="T644" s="236" t="e">
        <f t="shared" si="135"/>
        <v>#N/A</v>
      </c>
    </row>
    <row r="645" spans="1:20" x14ac:dyDescent="0.2">
      <c r="A645" s="53">
        <f t="shared" si="136"/>
        <v>633</v>
      </c>
      <c r="B645" s="239">
        <v>6.1059999999999999</v>
      </c>
      <c r="C645" s="3">
        <f t="shared" si="137"/>
        <v>6.0990000000000002</v>
      </c>
      <c r="D645" s="239">
        <v>0.2208</v>
      </c>
      <c r="E645" s="239">
        <v>6.6E-3</v>
      </c>
      <c r="F645" s="239">
        <v>0.1636</v>
      </c>
      <c r="G645">
        <f t="shared" si="138"/>
        <v>0.25351999999999997</v>
      </c>
      <c r="H645" s="235">
        <f t="shared" si="139"/>
        <v>2.6033449037551284</v>
      </c>
      <c r="I645" s="236">
        <f t="shared" si="140"/>
        <v>14.920822683909552</v>
      </c>
      <c r="J645" s="237">
        <f t="shared" si="145"/>
        <v>4.9208226839095524</v>
      </c>
      <c r="K645" s="237">
        <f t="shared" si="141"/>
        <v>91.002097549164361</v>
      </c>
      <c r="L645" s="237">
        <f t="shared" si="146"/>
        <v>30.046543307951726</v>
      </c>
      <c r="M645" s="236">
        <f t="shared" si="142"/>
        <v>5.4088718554132562</v>
      </c>
      <c r="N645" s="236">
        <f t="shared" si="143"/>
        <v>4.0610910554894772</v>
      </c>
      <c r="O645" s="236">
        <f t="shared" si="147"/>
        <v>3.2915830842153992</v>
      </c>
      <c r="P645" s="236" t="str">
        <f t="shared" si="148"/>
        <v>CLAY</v>
      </c>
      <c r="Q645" s="236">
        <f t="shared" si="144"/>
        <v>13.543158537569633</v>
      </c>
      <c r="R645" s="238">
        <v>35</v>
      </c>
      <c r="S645" s="236">
        <f t="shared" si="149"/>
        <v>2.0621648228731337</v>
      </c>
      <c r="T645" s="236" t="e">
        <f t="shared" si="135"/>
        <v>#N/A</v>
      </c>
    </row>
    <row r="646" spans="1:20" x14ac:dyDescent="0.2">
      <c r="A646" s="53">
        <f t="shared" si="136"/>
        <v>634</v>
      </c>
      <c r="B646" s="239">
        <v>6.1150000000000002</v>
      </c>
      <c r="C646" s="3">
        <f t="shared" si="137"/>
        <v>6.1080000000000005</v>
      </c>
      <c r="D646" s="239">
        <v>0.21970000000000001</v>
      </c>
      <c r="E646" s="239">
        <v>6.7000000000000002E-3</v>
      </c>
      <c r="F646" s="239">
        <v>0.1658</v>
      </c>
      <c r="G646">
        <f t="shared" si="138"/>
        <v>0.25285999999999997</v>
      </c>
      <c r="H646" s="235">
        <f t="shared" si="139"/>
        <v>2.649687574151705</v>
      </c>
      <c r="I646" s="236">
        <f t="shared" si="140"/>
        <v>14.937437141916615</v>
      </c>
      <c r="J646" s="237">
        <f t="shared" si="145"/>
        <v>4.9374371419166145</v>
      </c>
      <c r="K646" s="237">
        <f t="shared" si="141"/>
        <v>91.237866062826683</v>
      </c>
      <c r="L646" s="237">
        <f t="shared" si="146"/>
        <v>30.1924281228201</v>
      </c>
      <c r="M646" s="236">
        <f t="shared" si="142"/>
        <v>5.3530684342348653</v>
      </c>
      <c r="N646" s="236">
        <f t="shared" si="143"/>
        <v>4.145471809328086</v>
      </c>
      <c r="O646" s="236">
        <f t="shared" si="147"/>
        <v>3.3002934284574179</v>
      </c>
      <c r="P646" s="236" t="str">
        <f t="shared" si="148"/>
        <v>CLAY</v>
      </c>
      <c r="Q646" s="236">
        <f t="shared" si="144"/>
        <v>13.46851116143111</v>
      </c>
      <c r="R646" s="238">
        <v>35</v>
      </c>
      <c r="S646" s="236">
        <f t="shared" si="149"/>
        <v>2.0356049722761096</v>
      </c>
      <c r="T646" s="236" t="e">
        <f t="shared" si="135"/>
        <v>#N/A</v>
      </c>
    </row>
    <row r="647" spans="1:20" x14ac:dyDescent="0.2">
      <c r="A647" s="53">
        <f t="shared" si="136"/>
        <v>635</v>
      </c>
      <c r="B647" s="239">
        <v>6.125</v>
      </c>
      <c r="C647" s="3">
        <f t="shared" si="137"/>
        <v>6.1180000000000003</v>
      </c>
      <c r="D647" s="239">
        <v>0.22339999999999999</v>
      </c>
      <c r="E647" s="239">
        <v>6.7000000000000002E-3</v>
      </c>
      <c r="F647" s="239">
        <v>0.16650000000000001</v>
      </c>
      <c r="G647">
        <f t="shared" si="138"/>
        <v>0.25669999999999998</v>
      </c>
      <c r="H647" s="235">
        <f t="shared" si="139"/>
        <v>2.6100506427736661</v>
      </c>
      <c r="I647" s="236">
        <f t="shared" si="140"/>
        <v>14.943328303479017</v>
      </c>
      <c r="J647" s="237">
        <f t="shared" si="145"/>
        <v>4.9433283034790172</v>
      </c>
      <c r="K647" s="237">
        <f t="shared" si="141"/>
        <v>91.423282560684626</v>
      </c>
      <c r="L647" s="237">
        <f t="shared" si="146"/>
        <v>30.277885858808979</v>
      </c>
      <c r="M647" s="236">
        <f t="shared" si="142"/>
        <v>5.4586610904747204</v>
      </c>
      <c r="N647" s="236">
        <f t="shared" si="143"/>
        <v>4.0538075197796921</v>
      </c>
      <c r="O647" s="236">
        <f t="shared" si="147"/>
        <v>3.2878415128665326</v>
      </c>
      <c r="P647" s="236" t="str">
        <f t="shared" si="148"/>
        <v>CLAY</v>
      </c>
      <c r="Q647" s="236">
        <f t="shared" si="144"/>
        <v>13.773059786609613</v>
      </c>
      <c r="R647" s="238">
        <v>35</v>
      </c>
      <c r="S647" s="236">
        <f t="shared" si="149"/>
        <v>2.0859201181635774</v>
      </c>
      <c r="T647" s="236" t="e">
        <f t="shared" si="135"/>
        <v>#N/A</v>
      </c>
    </row>
    <row r="648" spans="1:20" x14ac:dyDescent="0.2">
      <c r="A648" s="53">
        <f t="shared" si="136"/>
        <v>636</v>
      </c>
      <c r="B648" s="239">
        <v>6.1360000000000001</v>
      </c>
      <c r="C648" s="3">
        <f t="shared" si="137"/>
        <v>6.1290000000000004</v>
      </c>
      <c r="D648" s="239">
        <v>0.22509999999999999</v>
      </c>
      <c r="E648" s="239">
        <v>6.7999999999999996E-3</v>
      </c>
      <c r="F648" s="239">
        <v>0.16800000000000001</v>
      </c>
      <c r="G648">
        <f t="shared" si="138"/>
        <v>0.25869999999999999</v>
      </c>
      <c r="H648" s="235">
        <f t="shared" si="139"/>
        <v>2.6285272516428293</v>
      </c>
      <c r="I648" s="236">
        <f t="shared" si="140"/>
        <v>14.963733904534212</v>
      </c>
      <c r="J648" s="237">
        <f t="shared" si="145"/>
        <v>4.9637339045342124</v>
      </c>
      <c r="K648" s="237">
        <f t="shared" si="141"/>
        <v>91.712725100890196</v>
      </c>
      <c r="L648" s="237">
        <f t="shared" si="146"/>
        <v>30.457471238221927</v>
      </c>
      <c r="M648" s="236">
        <f t="shared" si="142"/>
        <v>5.4826375306415072</v>
      </c>
      <c r="N648" s="236">
        <f t="shared" si="143"/>
        <v>4.0721665792249242</v>
      </c>
      <c r="O648" s="236">
        <f t="shared" si="147"/>
        <v>3.2873514645335771</v>
      </c>
      <c r="P648" s="236" t="str">
        <f t="shared" si="148"/>
        <v>CLAY</v>
      </c>
      <c r="Q648" s="236">
        <f t="shared" si="144"/>
        <v>13.915606241592483</v>
      </c>
      <c r="R648" s="238">
        <v>35</v>
      </c>
      <c r="S648" s="236">
        <f t="shared" si="149"/>
        <v>2.0973790563940491</v>
      </c>
      <c r="T648" s="236" t="e">
        <f t="shared" si="135"/>
        <v>#N/A</v>
      </c>
    </row>
    <row r="649" spans="1:20" x14ac:dyDescent="0.2">
      <c r="A649" s="53">
        <f t="shared" si="136"/>
        <v>637</v>
      </c>
      <c r="B649" s="239">
        <v>6.1449999999999996</v>
      </c>
      <c r="C649" s="3">
        <f t="shared" si="137"/>
        <v>6.1379999999999999</v>
      </c>
      <c r="D649" s="239">
        <v>0.2278</v>
      </c>
      <c r="E649" s="239">
        <v>6.6E-3</v>
      </c>
      <c r="F649" s="239">
        <v>0.16339999999999999</v>
      </c>
      <c r="G649">
        <f t="shared" si="138"/>
        <v>0.26047999999999999</v>
      </c>
      <c r="H649" s="235">
        <f t="shared" si="139"/>
        <v>2.5337837837837838</v>
      </c>
      <c r="I649" s="236">
        <f t="shared" si="140"/>
        <v>14.931408625233729</v>
      </c>
      <c r="J649" s="237">
        <f t="shared" si="145"/>
        <v>4.931408625233729</v>
      </c>
      <c r="K649" s="237">
        <f t="shared" si="141"/>
        <v>91.648986141684631</v>
      </c>
      <c r="L649" s="237">
        <f t="shared" si="146"/>
        <v>30.303506002061262</v>
      </c>
      <c r="M649" s="236">
        <f t="shared" si="142"/>
        <v>5.5713359981129358</v>
      </c>
      <c r="N649" s="236">
        <f t="shared" si="143"/>
        <v>3.9092343575800514</v>
      </c>
      <c r="O649" s="236">
        <f t="shared" si="147"/>
        <v>3.2717080879983587</v>
      </c>
      <c r="P649" s="236" t="str">
        <f t="shared" si="148"/>
        <v>CLAY</v>
      </c>
      <c r="Q649" s="236">
        <f t="shared" si="144"/>
        <v>14.069251154859609</v>
      </c>
      <c r="R649" s="238">
        <v>35</v>
      </c>
      <c r="S649" s="236">
        <f t="shared" si="149"/>
        <v>2.1398789037422534</v>
      </c>
      <c r="T649" s="236" t="e">
        <f t="shared" si="135"/>
        <v>#N/A</v>
      </c>
    </row>
    <row r="650" spans="1:20" x14ac:dyDescent="0.2">
      <c r="A650" s="53">
        <f t="shared" si="136"/>
        <v>638</v>
      </c>
      <c r="B650" s="239">
        <v>6.1559999999999997</v>
      </c>
      <c r="C650" s="3">
        <f t="shared" si="137"/>
        <v>6.149</v>
      </c>
      <c r="D650" s="239">
        <v>0.22850000000000001</v>
      </c>
      <c r="E650" s="239">
        <v>6.4999999999999997E-3</v>
      </c>
      <c r="F650" s="239">
        <v>0.15770000000000001</v>
      </c>
      <c r="G650">
        <f t="shared" si="138"/>
        <v>0.26003999999999999</v>
      </c>
      <c r="H650" s="235">
        <f t="shared" si="139"/>
        <v>2.4996154437778801</v>
      </c>
      <c r="I650" s="236">
        <f t="shared" si="140"/>
        <v>14.912845258948895</v>
      </c>
      <c r="J650" s="237">
        <f t="shared" si="145"/>
        <v>4.9128452589488951</v>
      </c>
      <c r="K650" s="237">
        <f t="shared" si="141"/>
        <v>91.699085497276755</v>
      </c>
      <c r="L650" s="237">
        <f t="shared" si="146"/>
        <v>30.243475414089396</v>
      </c>
      <c r="M650" s="236">
        <f t="shared" si="142"/>
        <v>5.5661894738558715</v>
      </c>
      <c r="N650" s="236">
        <f t="shared" si="143"/>
        <v>3.8612122425501312</v>
      </c>
      <c r="O650" s="236">
        <f t="shared" si="147"/>
        <v>3.2690724564276259</v>
      </c>
      <c r="P650" s="236" t="str">
        <f t="shared" si="148"/>
        <v>CLAY</v>
      </c>
      <c r="Q650" s="236">
        <f t="shared" si="144"/>
        <v>14.028409541893604</v>
      </c>
      <c r="R650" s="238">
        <v>35</v>
      </c>
      <c r="S650" s="236">
        <f t="shared" si="149"/>
        <v>2.1374082964354253</v>
      </c>
      <c r="T650" s="236" t="e">
        <f t="shared" si="135"/>
        <v>#N/A</v>
      </c>
    </row>
    <row r="651" spans="1:20" x14ac:dyDescent="0.2">
      <c r="A651" s="53">
        <f t="shared" si="136"/>
        <v>639</v>
      </c>
      <c r="B651" s="239">
        <v>6.165</v>
      </c>
      <c r="C651" s="3">
        <f t="shared" si="137"/>
        <v>6.1580000000000004</v>
      </c>
      <c r="D651" s="239">
        <v>0.22989999999999999</v>
      </c>
      <c r="E651" s="239">
        <v>6.4999999999999997E-3</v>
      </c>
      <c r="F651" s="239">
        <v>0.1585</v>
      </c>
      <c r="G651">
        <f t="shared" si="138"/>
        <v>0.2616</v>
      </c>
      <c r="H651" s="235">
        <f t="shared" si="139"/>
        <v>2.4847094801223242</v>
      </c>
      <c r="I651" s="236">
        <f t="shared" si="140"/>
        <v>14.915183083005203</v>
      </c>
      <c r="J651" s="237">
        <f t="shared" si="145"/>
        <v>4.9151830830052035</v>
      </c>
      <c r="K651" s="237">
        <f t="shared" si="141"/>
        <v>91.847697425146052</v>
      </c>
      <c r="L651" s="237">
        <f t="shared" si="146"/>
        <v>30.302103706727081</v>
      </c>
      <c r="M651" s="236">
        <f t="shared" si="142"/>
        <v>5.6019972810392327</v>
      </c>
      <c r="N651" s="236">
        <f t="shared" si="143"/>
        <v>3.8291085902259034</v>
      </c>
      <c r="O651" s="236">
        <f t="shared" si="147"/>
        <v>3.2647478704755675</v>
      </c>
      <c r="P651" s="236" t="str">
        <f t="shared" si="148"/>
        <v>CLAY</v>
      </c>
      <c r="Q651" s="236">
        <f t="shared" si="144"/>
        <v>14.146025214571162</v>
      </c>
      <c r="R651" s="238">
        <v>35</v>
      </c>
      <c r="S651" s="236">
        <f t="shared" si="149"/>
        <v>2.1546097749149138</v>
      </c>
      <c r="T651" s="236" t="e">
        <f t="shared" si="135"/>
        <v>#N/A</v>
      </c>
    </row>
    <row r="652" spans="1:20" x14ac:dyDescent="0.2">
      <c r="A652" s="53">
        <f t="shared" si="136"/>
        <v>640</v>
      </c>
      <c r="B652" s="239">
        <v>6.1760000000000002</v>
      </c>
      <c r="C652" s="3">
        <f t="shared" si="137"/>
        <v>6.1690000000000005</v>
      </c>
      <c r="D652" s="239">
        <v>0.23080000000000001</v>
      </c>
      <c r="E652" s="239">
        <v>6.4000000000000003E-3</v>
      </c>
      <c r="F652" s="239">
        <v>0.16</v>
      </c>
      <c r="G652">
        <f t="shared" si="138"/>
        <v>0.26279999999999998</v>
      </c>
      <c r="H652" s="235">
        <f t="shared" si="139"/>
        <v>2.4353120243531206</v>
      </c>
      <c r="I652" s="236">
        <f t="shared" si="140"/>
        <v>14.898791808937951</v>
      </c>
      <c r="J652" s="237">
        <f t="shared" si="145"/>
        <v>4.8987918089379505</v>
      </c>
      <c r="K652" s="237">
        <f t="shared" si="141"/>
        <v>91.91064666933822</v>
      </c>
      <c r="L652" s="237">
        <f t="shared" si="146"/>
        <v>30.254938212000784</v>
      </c>
      <c r="M652" s="236">
        <f t="shared" si="142"/>
        <v>5.6483127525567891</v>
      </c>
      <c r="N652" s="236">
        <f t="shared" si="143"/>
        <v>3.7451133585931147</v>
      </c>
      <c r="O652" s="236">
        <f t="shared" si="147"/>
        <v>3.2564524175472718</v>
      </c>
      <c r="P652" s="236" t="str">
        <f t="shared" si="148"/>
        <v>CLAY</v>
      </c>
      <c r="Q652" s="236">
        <f t="shared" si="144"/>
        <v>14.240779444221809</v>
      </c>
      <c r="R652" s="238">
        <v>35</v>
      </c>
      <c r="S652" s="236">
        <f t="shared" si="149"/>
        <v>2.1768997460058506</v>
      </c>
      <c r="T652" s="236" t="e">
        <f t="shared" si="135"/>
        <v>#N/A</v>
      </c>
    </row>
    <row r="653" spans="1:20" x14ac:dyDescent="0.2">
      <c r="A653" s="53">
        <f t="shared" si="136"/>
        <v>641</v>
      </c>
      <c r="B653" s="239">
        <v>6.1849999999999996</v>
      </c>
      <c r="C653" s="3">
        <f t="shared" si="137"/>
        <v>6.1779999999999999</v>
      </c>
      <c r="D653" s="239">
        <v>0.23</v>
      </c>
      <c r="E653" s="239">
        <v>6.4000000000000003E-3</v>
      </c>
      <c r="F653" s="239">
        <v>0.1598</v>
      </c>
      <c r="G653">
        <f t="shared" si="138"/>
        <v>0.26196000000000003</v>
      </c>
      <c r="H653" s="235">
        <f t="shared" si="139"/>
        <v>2.4431210871888838</v>
      </c>
      <c r="I653" s="236">
        <f t="shared" si="140"/>
        <v>14.89754046772007</v>
      </c>
      <c r="J653" s="237">
        <f t="shared" si="145"/>
        <v>4.89754046772007</v>
      </c>
      <c r="K653" s="237">
        <f t="shared" si="141"/>
        <v>92.037005009574585</v>
      </c>
      <c r="L653" s="237">
        <f t="shared" si="146"/>
        <v>30.291287792848632</v>
      </c>
      <c r="M653" s="236">
        <f t="shared" si="142"/>
        <v>5.6096325832189278</v>
      </c>
      <c r="N653" s="236">
        <f t="shared" si="143"/>
        <v>3.766411956404498</v>
      </c>
      <c r="O653" s="236">
        <f t="shared" si="147"/>
        <v>3.2602997777869436</v>
      </c>
      <c r="P653" s="236" t="str">
        <f t="shared" si="148"/>
        <v>CLAY</v>
      </c>
      <c r="Q653" s="236">
        <f t="shared" si="144"/>
        <v>14.160249582535455</v>
      </c>
      <c r="R653" s="238">
        <v>35</v>
      </c>
      <c r="S653" s="236">
        <f t="shared" si="149"/>
        <v>2.15828121067829</v>
      </c>
      <c r="T653" s="236" t="e">
        <f t="shared" ref="T653:T716" si="150">IF(P653="SAND",17.6+(11*LOG(M653)),#N/A)</f>
        <v>#N/A</v>
      </c>
    </row>
    <row r="654" spans="1:20" x14ac:dyDescent="0.2">
      <c r="A654" s="53">
        <f t="shared" ref="A654:A717" si="151">$A653+1</f>
        <v>642</v>
      </c>
      <c r="B654" s="239">
        <v>6.1959999999999997</v>
      </c>
      <c r="C654" s="3">
        <f t="shared" ref="C654:C717" si="152">MAX($B654 - $B$13, 0.001)</f>
        <v>6.1890000000000001</v>
      </c>
      <c r="D654" s="239">
        <v>0.23150000000000001</v>
      </c>
      <c r="E654" s="239">
        <v>6.1000000000000004E-3</v>
      </c>
      <c r="F654" s="239">
        <v>0.15110000000000001</v>
      </c>
      <c r="G654">
        <f t="shared" si="138"/>
        <v>0.26172000000000001</v>
      </c>
      <c r="H654" s="235">
        <f t="shared" si="139"/>
        <v>2.3307351367874065</v>
      </c>
      <c r="I654" s="236">
        <f t="shared" si="140"/>
        <v>14.84088682937525</v>
      </c>
      <c r="J654" s="237">
        <f t="shared" si="145"/>
        <v>4.8408868293752505</v>
      </c>
      <c r="K654" s="237">
        <f t="shared" si="141"/>
        <v>91.850248587003421</v>
      </c>
      <c r="L654" s="237">
        <f t="shared" si="146"/>
        <v>29.99413479480905</v>
      </c>
      <c r="M654" s="236">
        <f t="shared" si="142"/>
        <v>5.6634322868481339</v>
      </c>
      <c r="N654" s="236">
        <f t="shared" si="143"/>
        <v>3.5909865937045775</v>
      </c>
      <c r="O654" s="236">
        <f t="shared" si="147"/>
        <v>3.2454645010310301</v>
      </c>
      <c r="P654" s="236" t="str">
        <f t="shared" si="148"/>
        <v>CLAY</v>
      </c>
      <c r="Q654" s="236">
        <f t="shared" si="144"/>
        <v>14.155812617749717</v>
      </c>
      <c r="R654" s="238">
        <v>35</v>
      </c>
      <c r="S654" s="236">
        <f t="shared" si="149"/>
        <v>2.1841861511374079</v>
      </c>
      <c r="T654" s="236" t="e">
        <f t="shared" si="150"/>
        <v>#N/A</v>
      </c>
    </row>
    <row r="655" spans="1:20" x14ac:dyDescent="0.2">
      <c r="A655" s="53">
        <f t="shared" si="151"/>
        <v>643</v>
      </c>
      <c r="B655" s="239">
        <v>6.2050000000000001</v>
      </c>
      <c r="C655" s="3">
        <f t="shared" si="152"/>
        <v>6.1980000000000004</v>
      </c>
      <c r="D655" s="239">
        <v>0.22919999999999999</v>
      </c>
      <c r="E655" s="239">
        <v>6.1000000000000004E-3</v>
      </c>
      <c r="F655" s="239">
        <v>0.14960000000000001</v>
      </c>
      <c r="G655">
        <f t="shared" ref="G655:G718" si="153">$D655+($F655*(1-$P$8))</f>
        <v>0.25911999999999996</v>
      </c>
      <c r="H655" s="235">
        <f t="shared" ref="H655:H718" si="154">($E655/$G655)*100</f>
        <v>2.354121642482248</v>
      </c>
      <c r="I655" s="236">
        <f t="shared" ref="I655:I718" si="155">((0.27*(LOG($H655)))+(0.36*(LOG(($G655*1000)/101)))+1.236)*10</f>
        <v>14.836984450413466</v>
      </c>
      <c r="J655" s="237">
        <f t="shared" si="145"/>
        <v>4.8369844504134658</v>
      </c>
      <c r="K655" s="237">
        <f t="shared" ref="K655:K718" si="156">$I655*$C655</f>
        <v>91.959629623662664</v>
      </c>
      <c r="L655" s="237">
        <f t="shared" si="146"/>
        <v>30.013488514815556</v>
      </c>
      <c r="M655" s="236">
        <f t="shared" ref="M655:M718" si="157">(($G655*1000)-$K655)/$L655</f>
        <v>5.5695081994158038</v>
      </c>
      <c r="N655" s="236">
        <f t="shared" ref="N655:N718" si="158">(($E655*1000)/(($G655*1000)-$K655))*100</f>
        <v>3.6491902873071753</v>
      </c>
      <c r="O655" s="236">
        <f t="shared" si="147"/>
        <v>3.2553645339321764</v>
      </c>
      <c r="P655" s="236" t="str">
        <f t="shared" si="148"/>
        <v>CLAY</v>
      </c>
      <c r="Q655" s="236">
        <f t="shared" ref="Q655:Q718" si="159">IF(P655="CLAY",($G655*1000 -$K655)/$L$8,#N/A)</f>
        <v>13.930030864694773</v>
      </c>
      <c r="R655" s="238">
        <v>35</v>
      </c>
      <c r="S655" s="236">
        <f t="shared" si="149"/>
        <v>2.1390013971030655</v>
      </c>
      <c r="T655" s="236" t="e">
        <f t="shared" si="150"/>
        <v>#N/A</v>
      </c>
    </row>
    <row r="656" spans="1:20" x14ac:dyDescent="0.2">
      <c r="A656" s="53">
        <f t="shared" si="151"/>
        <v>644</v>
      </c>
      <c r="B656" s="239">
        <v>6.2149999999999999</v>
      </c>
      <c r="C656" s="3">
        <f t="shared" si="152"/>
        <v>6.2080000000000002</v>
      </c>
      <c r="D656" s="239">
        <v>0.2258</v>
      </c>
      <c r="E656" s="239">
        <v>6.3E-3</v>
      </c>
      <c r="F656" s="239">
        <v>0.15049999999999999</v>
      </c>
      <c r="G656">
        <f t="shared" si="153"/>
        <v>0.25590000000000002</v>
      </c>
      <c r="H656" s="235">
        <f t="shared" si="154"/>
        <v>2.4618991793669402</v>
      </c>
      <c r="I656" s="236">
        <f t="shared" si="155"/>
        <v>14.869925795205624</v>
      </c>
      <c r="J656" s="237">
        <f t="shared" ref="J656:J719" si="160">$I656-10</f>
        <v>4.8699257952056243</v>
      </c>
      <c r="K656" s="237">
        <f t="shared" si="156"/>
        <v>92.31249933663652</v>
      </c>
      <c r="L656" s="237">
        <f t="shared" ref="L656:L719" si="161">$J656*$B656</f>
        <v>30.266588817202955</v>
      </c>
      <c r="M656" s="236">
        <f t="shared" si="157"/>
        <v>5.4048872719473247</v>
      </c>
      <c r="N656" s="236">
        <f t="shared" si="158"/>
        <v>3.8511499805626208</v>
      </c>
      <c r="O656" s="236">
        <f t="shared" ref="O656:O719" si="162">((3.47-LOG($M656))^2+(LOG($N656)+1.22)^2)^0.5</f>
        <v>3.2790995387257262</v>
      </c>
      <c r="P656" s="236" t="str">
        <f t="shared" ref="P656:P719" si="163">IF(O656&lt;2.6,"SAND","CLAY")</f>
        <v>CLAY</v>
      </c>
      <c r="Q656" s="236">
        <f t="shared" si="159"/>
        <v>13.632291721946956</v>
      </c>
      <c r="R656" s="238">
        <v>35</v>
      </c>
      <c r="S656" s="236">
        <f t="shared" ref="S656:S719" si="164">IF(P656="SAND",#N/A,0.25*($M656)^1.25)</f>
        <v>2.0602660648483995</v>
      </c>
      <c r="T656" s="236" t="e">
        <f t="shared" si="150"/>
        <v>#N/A</v>
      </c>
    </row>
    <row r="657" spans="1:20" x14ac:dyDescent="0.2">
      <c r="A657" s="53">
        <f t="shared" si="151"/>
        <v>645</v>
      </c>
      <c r="B657" s="239">
        <v>6.2249999999999996</v>
      </c>
      <c r="C657" s="3">
        <f t="shared" si="152"/>
        <v>6.218</v>
      </c>
      <c r="D657" s="239">
        <v>0.2243</v>
      </c>
      <c r="E657" s="239">
        <v>6.4000000000000003E-3</v>
      </c>
      <c r="F657" s="239">
        <v>0.15040000000000001</v>
      </c>
      <c r="G657">
        <f t="shared" si="153"/>
        <v>0.25438</v>
      </c>
      <c r="H657" s="235">
        <f t="shared" si="154"/>
        <v>2.5159210629766493</v>
      </c>
      <c r="I657" s="236">
        <f t="shared" si="155"/>
        <v>14.886063650826626</v>
      </c>
      <c r="J657" s="237">
        <f t="shared" si="160"/>
        <v>4.8860636508266264</v>
      </c>
      <c r="K657" s="237">
        <f t="shared" si="156"/>
        <v>92.561543780839969</v>
      </c>
      <c r="L657" s="237">
        <f t="shared" si="161"/>
        <v>30.415746226395747</v>
      </c>
      <c r="M657" s="236">
        <f t="shared" si="157"/>
        <v>5.3202198300408243</v>
      </c>
      <c r="N657" s="236">
        <f t="shared" si="158"/>
        <v>3.9550494730539962</v>
      </c>
      <c r="O657" s="236">
        <f t="shared" si="162"/>
        <v>3.2911948567155322</v>
      </c>
      <c r="P657" s="236" t="str">
        <f t="shared" si="163"/>
        <v>CLAY</v>
      </c>
      <c r="Q657" s="236">
        <f t="shared" si="159"/>
        <v>13.484871351596668</v>
      </c>
      <c r="R657" s="238">
        <v>35</v>
      </c>
      <c r="S657" s="236">
        <f t="shared" si="164"/>
        <v>2.0200028429239629</v>
      </c>
      <c r="T657" s="236" t="e">
        <f t="shared" si="150"/>
        <v>#N/A</v>
      </c>
    </row>
    <row r="658" spans="1:20" x14ac:dyDescent="0.2">
      <c r="A658" s="53">
        <f t="shared" si="151"/>
        <v>646</v>
      </c>
      <c r="B658" s="239">
        <v>6.2359999999999998</v>
      </c>
      <c r="C658" s="3">
        <f t="shared" si="152"/>
        <v>6.2290000000000001</v>
      </c>
      <c r="D658" s="239">
        <v>0.22550000000000001</v>
      </c>
      <c r="E658" s="239">
        <v>6.3E-3</v>
      </c>
      <c r="F658" s="239">
        <v>0.15010000000000001</v>
      </c>
      <c r="G658">
        <f t="shared" si="153"/>
        <v>0.25552000000000002</v>
      </c>
      <c r="H658" s="235">
        <f t="shared" si="154"/>
        <v>2.4655604257983721</v>
      </c>
      <c r="I658" s="236">
        <f t="shared" si="155"/>
        <v>14.869344946822125</v>
      </c>
      <c r="J658" s="237">
        <f t="shared" si="160"/>
        <v>4.8693449468221246</v>
      </c>
      <c r="K658" s="237">
        <f t="shared" si="156"/>
        <v>92.621149673755014</v>
      </c>
      <c r="L658" s="237">
        <f t="shared" si="161"/>
        <v>30.365235088382768</v>
      </c>
      <c r="M658" s="236">
        <f t="shared" si="157"/>
        <v>5.3646497335555754</v>
      </c>
      <c r="N658" s="236">
        <f t="shared" si="158"/>
        <v>3.8674306094749595</v>
      </c>
      <c r="O658" s="236">
        <f t="shared" si="162"/>
        <v>3.282817341471441</v>
      </c>
      <c r="P658" s="236" t="str">
        <f t="shared" si="163"/>
        <v>CLAY</v>
      </c>
      <c r="Q658" s="236">
        <f t="shared" si="159"/>
        <v>13.574904193853753</v>
      </c>
      <c r="R658" s="238">
        <v>35</v>
      </c>
      <c r="S658" s="236">
        <f t="shared" si="164"/>
        <v>2.0411114688870242</v>
      </c>
      <c r="T658" s="236" t="e">
        <f t="shared" si="150"/>
        <v>#N/A</v>
      </c>
    </row>
    <row r="659" spans="1:20" x14ac:dyDescent="0.2">
      <c r="A659" s="53">
        <f t="shared" si="151"/>
        <v>647</v>
      </c>
      <c r="B659" s="239">
        <v>6.2450000000000001</v>
      </c>
      <c r="C659" s="3">
        <f t="shared" si="152"/>
        <v>6.2380000000000004</v>
      </c>
      <c r="D659" s="239">
        <v>0.23089999999999999</v>
      </c>
      <c r="E659" s="239">
        <v>6.1999999999999998E-3</v>
      </c>
      <c r="F659" s="239">
        <v>0.14649999999999999</v>
      </c>
      <c r="G659">
        <f t="shared" si="153"/>
        <v>0.26019999999999999</v>
      </c>
      <c r="H659" s="235">
        <f t="shared" si="154"/>
        <v>2.3827824750192161</v>
      </c>
      <c r="I659" s="236">
        <f t="shared" si="155"/>
        <v>14.857677179030784</v>
      </c>
      <c r="J659" s="237">
        <f t="shared" si="160"/>
        <v>4.8576771790307838</v>
      </c>
      <c r="K659" s="237">
        <f t="shared" si="156"/>
        <v>92.682190242794036</v>
      </c>
      <c r="L659" s="237">
        <f t="shared" si="161"/>
        <v>30.336193983047245</v>
      </c>
      <c r="M659" s="236">
        <f t="shared" si="157"/>
        <v>5.522044388654022</v>
      </c>
      <c r="N659" s="236">
        <f t="shared" si="158"/>
        <v>3.7010990108968405</v>
      </c>
      <c r="O659" s="236">
        <f t="shared" si="162"/>
        <v>3.2618347132314174</v>
      </c>
      <c r="P659" s="236" t="str">
        <f t="shared" si="163"/>
        <v>CLAY</v>
      </c>
      <c r="Q659" s="236">
        <f t="shared" si="159"/>
        <v>13.959817479767162</v>
      </c>
      <c r="R659" s="238">
        <v>35</v>
      </c>
      <c r="S659" s="236">
        <f t="shared" si="164"/>
        <v>2.1162397878430887</v>
      </c>
      <c r="T659" s="236" t="e">
        <f t="shared" si="150"/>
        <v>#N/A</v>
      </c>
    </row>
    <row r="660" spans="1:20" x14ac:dyDescent="0.2">
      <c r="A660" s="53">
        <f t="shared" si="151"/>
        <v>648</v>
      </c>
      <c r="B660" s="239">
        <v>6.2560000000000002</v>
      </c>
      <c r="C660" s="3">
        <f t="shared" si="152"/>
        <v>6.2490000000000006</v>
      </c>
      <c r="D660" s="239">
        <v>0.23569999999999999</v>
      </c>
      <c r="E660" s="239">
        <v>6.1000000000000004E-3</v>
      </c>
      <c r="F660" s="239">
        <v>0.1457</v>
      </c>
      <c r="G660">
        <f t="shared" si="153"/>
        <v>0.26483999999999996</v>
      </c>
      <c r="H660" s="235">
        <f t="shared" si="154"/>
        <v>2.3032774505361733</v>
      </c>
      <c r="I660" s="236">
        <f t="shared" si="155"/>
        <v>14.845518830199911</v>
      </c>
      <c r="J660" s="237">
        <f t="shared" si="160"/>
        <v>4.8455188301999108</v>
      </c>
      <c r="K660" s="237">
        <f t="shared" si="156"/>
        <v>92.769647169919253</v>
      </c>
      <c r="L660" s="237">
        <f t="shared" si="161"/>
        <v>30.313565801730643</v>
      </c>
      <c r="M660" s="236">
        <f t="shared" si="157"/>
        <v>5.67634813916405</v>
      </c>
      <c r="N660" s="236">
        <f t="shared" si="158"/>
        <v>3.5450615981613893</v>
      </c>
      <c r="O660" s="236">
        <f t="shared" si="162"/>
        <v>3.2415813135023805</v>
      </c>
      <c r="P660" s="236" t="str">
        <f t="shared" si="163"/>
        <v>CLAY</v>
      </c>
      <c r="Q660" s="236">
        <f t="shared" si="159"/>
        <v>14.339196069173392</v>
      </c>
      <c r="R660" s="238">
        <v>35</v>
      </c>
      <c r="S660" s="236">
        <f t="shared" si="164"/>
        <v>2.1904144111805697</v>
      </c>
      <c r="T660" s="236" t="e">
        <f t="shared" si="150"/>
        <v>#N/A</v>
      </c>
    </row>
    <row r="661" spans="1:20" x14ac:dyDescent="0.2">
      <c r="A661" s="53">
        <f t="shared" si="151"/>
        <v>649</v>
      </c>
      <c r="B661" s="239">
        <v>6.266</v>
      </c>
      <c r="C661" s="3">
        <f t="shared" si="152"/>
        <v>6.2590000000000003</v>
      </c>
      <c r="D661" s="239">
        <v>0.2359</v>
      </c>
      <c r="E661" s="239">
        <v>6.1000000000000004E-3</v>
      </c>
      <c r="F661" s="239">
        <v>0.14580000000000001</v>
      </c>
      <c r="G661">
        <f t="shared" si="153"/>
        <v>0.26506000000000002</v>
      </c>
      <c r="H661" s="235">
        <f t="shared" si="154"/>
        <v>2.3013657285142983</v>
      </c>
      <c r="I661" s="236">
        <f t="shared" si="155"/>
        <v>14.845843383181066</v>
      </c>
      <c r="J661" s="237">
        <f t="shared" si="160"/>
        <v>4.8458433831810659</v>
      </c>
      <c r="K661" s="237">
        <f t="shared" si="156"/>
        <v>92.920133735330296</v>
      </c>
      <c r="L661" s="237">
        <f t="shared" si="161"/>
        <v>30.364054639012558</v>
      </c>
      <c r="M661" s="236">
        <f t="shared" si="157"/>
        <v>5.6691989364127862</v>
      </c>
      <c r="N661" s="236">
        <f t="shared" si="158"/>
        <v>3.5436300331621524</v>
      </c>
      <c r="O661" s="236">
        <f t="shared" si="162"/>
        <v>3.2419441571827936</v>
      </c>
      <c r="P661" s="236" t="str">
        <f t="shared" si="163"/>
        <v>CLAY</v>
      </c>
      <c r="Q661" s="236">
        <f t="shared" si="159"/>
        <v>14.344988855389142</v>
      </c>
      <c r="R661" s="238">
        <v>35</v>
      </c>
      <c r="S661" s="236">
        <f t="shared" si="164"/>
        <v>2.1869664966495184</v>
      </c>
      <c r="T661" s="236" t="e">
        <f t="shared" si="150"/>
        <v>#N/A</v>
      </c>
    </row>
    <row r="662" spans="1:20" x14ac:dyDescent="0.2">
      <c r="A662" s="53">
        <f t="shared" si="151"/>
        <v>650</v>
      </c>
      <c r="B662" s="239">
        <v>6.2759999999999998</v>
      </c>
      <c r="C662" s="3">
        <f t="shared" si="152"/>
        <v>6.2690000000000001</v>
      </c>
      <c r="D662" s="239">
        <v>0.23330000000000001</v>
      </c>
      <c r="E662" s="239">
        <v>6.4000000000000003E-3</v>
      </c>
      <c r="F662" s="239">
        <v>0.15040000000000001</v>
      </c>
      <c r="G662">
        <f t="shared" si="153"/>
        <v>0.26338</v>
      </c>
      <c r="H662" s="235">
        <f t="shared" si="154"/>
        <v>2.4299491229402386</v>
      </c>
      <c r="I662" s="236">
        <f t="shared" si="155"/>
        <v>14.899653498136971</v>
      </c>
      <c r="J662" s="237">
        <f t="shared" si="160"/>
        <v>4.8996534981369706</v>
      </c>
      <c r="K662" s="237">
        <f t="shared" si="156"/>
        <v>93.405927779820672</v>
      </c>
      <c r="L662" s="237">
        <f t="shared" si="161"/>
        <v>30.750225354307627</v>
      </c>
      <c r="M662" s="236">
        <f t="shared" si="157"/>
        <v>5.5275715953856777</v>
      </c>
      <c r="N662" s="236">
        <f t="shared" si="158"/>
        <v>3.7652801491451191</v>
      </c>
      <c r="O662" s="236">
        <f t="shared" si="162"/>
        <v>3.2655714126612545</v>
      </c>
      <c r="P662" s="236" t="str">
        <f t="shared" si="163"/>
        <v>CLAY</v>
      </c>
      <c r="Q662" s="236">
        <f t="shared" si="159"/>
        <v>14.164506018348277</v>
      </c>
      <c r="R662" s="238">
        <v>35</v>
      </c>
      <c r="S662" s="236">
        <f t="shared" si="164"/>
        <v>2.1188878917631402</v>
      </c>
      <c r="T662" s="236" t="e">
        <f t="shared" si="150"/>
        <v>#N/A</v>
      </c>
    </row>
    <row r="663" spans="1:20" x14ac:dyDescent="0.2">
      <c r="A663" s="53">
        <f t="shared" si="151"/>
        <v>651</v>
      </c>
      <c r="B663" s="239">
        <v>6.2869999999999999</v>
      </c>
      <c r="C663" s="3">
        <f t="shared" si="152"/>
        <v>6.28</v>
      </c>
      <c r="D663" s="239">
        <v>0.23230000000000001</v>
      </c>
      <c r="E663" s="239">
        <v>6.3E-3</v>
      </c>
      <c r="F663" s="239">
        <v>0.15459999999999999</v>
      </c>
      <c r="G663">
        <f t="shared" si="153"/>
        <v>0.26322000000000001</v>
      </c>
      <c r="H663" s="235">
        <f t="shared" si="154"/>
        <v>2.3934351493047639</v>
      </c>
      <c r="I663" s="236">
        <f t="shared" si="155"/>
        <v>14.880949534216887</v>
      </c>
      <c r="J663" s="237">
        <f t="shared" si="160"/>
        <v>4.8809495342168869</v>
      </c>
      <c r="K663" s="237">
        <f t="shared" si="156"/>
        <v>93.452363074882058</v>
      </c>
      <c r="L663" s="237">
        <f t="shared" si="161"/>
        <v>30.686529721621568</v>
      </c>
      <c r="M663" s="236">
        <f t="shared" si="157"/>
        <v>5.5323178757974905</v>
      </c>
      <c r="N663" s="236">
        <f t="shared" si="158"/>
        <v>3.7109546401820022</v>
      </c>
      <c r="O663" s="236">
        <f t="shared" si="162"/>
        <v>3.2617931297381944</v>
      </c>
      <c r="P663" s="236" t="str">
        <f t="shared" si="163"/>
        <v>CLAY</v>
      </c>
      <c r="Q663" s="236">
        <f t="shared" si="159"/>
        <v>14.147303077093165</v>
      </c>
      <c r="R663" s="238">
        <v>35</v>
      </c>
      <c r="S663" s="236">
        <f t="shared" si="164"/>
        <v>2.1211623795536112</v>
      </c>
      <c r="T663" s="236" t="e">
        <f t="shared" si="150"/>
        <v>#N/A</v>
      </c>
    </row>
    <row r="664" spans="1:20" x14ac:dyDescent="0.2">
      <c r="A664" s="53">
        <f t="shared" si="151"/>
        <v>652</v>
      </c>
      <c r="B664" s="239">
        <v>6.2960000000000003</v>
      </c>
      <c r="C664" s="3">
        <f t="shared" si="152"/>
        <v>6.2890000000000006</v>
      </c>
      <c r="D664" s="239">
        <v>0.2341</v>
      </c>
      <c r="E664" s="239">
        <v>6.4000000000000003E-3</v>
      </c>
      <c r="F664" s="239">
        <v>0.1573</v>
      </c>
      <c r="G664">
        <f t="shared" si="153"/>
        <v>0.26556000000000002</v>
      </c>
      <c r="H664" s="235">
        <f t="shared" si="154"/>
        <v>2.4100015062509414</v>
      </c>
      <c r="I664" s="236">
        <f t="shared" si="155"/>
        <v>14.902875378116375</v>
      </c>
      <c r="J664" s="237">
        <f t="shared" si="160"/>
        <v>4.9028753781163754</v>
      </c>
      <c r="K664" s="237">
        <f t="shared" si="156"/>
        <v>93.724183252973887</v>
      </c>
      <c r="L664" s="237">
        <f t="shared" si="161"/>
        <v>30.868503380620702</v>
      </c>
      <c r="M664" s="236">
        <f t="shared" si="157"/>
        <v>5.5667038543535261</v>
      </c>
      <c r="N664" s="236">
        <f t="shared" si="158"/>
        <v>3.724485454288017</v>
      </c>
      <c r="O664" s="236">
        <f t="shared" si="162"/>
        <v>3.2604116373051637</v>
      </c>
      <c r="P664" s="236" t="str">
        <f t="shared" si="163"/>
        <v>CLAY</v>
      </c>
      <c r="Q664" s="236">
        <f t="shared" si="159"/>
        <v>14.31965139558551</v>
      </c>
      <c r="R664" s="238">
        <v>35</v>
      </c>
      <c r="S664" s="236">
        <f t="shared" si="164"/>
        <v>2.1376552009488781</v>
      </c>
      <c r="T664" s="236" t="e">
        <f t="shared" si="150"/>
        <v>#N/A</v>
      </c>
    </row>
    <row r="665" spans="1:20" x14ac:dyDescent="0.2">
      <c r="A665" s="53">
        <f t="shared" si="151"/>
        <v>653</v>
      </c>
      <c r="B665" s="239">
        <v>6.306</v>
      </c>
      <c r="C665" s="3">
        <f t="shared" si="152"/>
        <v>6.2990000000000004</v>
      </c>
      <c r="D665" s="239">
        <v>0.2356</v>
      </c>
      <c r="E665" s="239">
        <v>6.3E-3</v>
      </c>
      <c r="F665" s="239">
        <v>0.1595</v>
      </c>
      <c r="G665">
        <f t="shared" si="153"/>
        <v>0.26750000000000002</v>
      </c>
      <c r="H665" s="235">
        <f t="shared" si="154"/>
        <v>2.3551401869158877</v>
      </c>
      <c r="I665" s="236">
        <f t="shared" si="155"/>
        <v>14.887253945628681</v>
      </c>
      <c r="J665" s="237">
        <f t="shared" si="160"/>
        <v>4.8872539456286805</v>
      </c>
      <c r="K665" s="237">
        <f t="shared" si="156"/>
        <v>93.774812603515059</v>
      </c>
      <c r="L665" s="237">
        <f t="shared" si="161"/>
        <v>30.81902338113446</v>
      </c>
      <c r="M665" s="236">
        <f t="shared" si="157"/>
        <v>5.636946545906091</v>
      </c>
      <c r="N665" s="236">
        <f t="shared" si="158"/>
        <v>3.6264171559773892</v>
      </c>
      <c r="O665" s="236">
        <f t="shared" si="162"/>
        <v>3.2495020056216535</v>
      </c>
      <c r="P665" s="236" t="str">
        <f t="shared" si="163"/>
        <v>CLAY</v>
      </c>
      <c r="Q665" s="236">
        <f t="shared" si="159"/>
        <v>14.477098949707079</v>
      </c>
      <c r="R665" s="238">
        <v>35</v>
      </c>
      <c r="S665" s="236">
        <f t="shared" si="164"/>
        <v>2.171425353375998</v>
      </c>
      <c r="T665" s="236" t="e">
        <f t="shared" si="150"/>
        <v>#N/A</v>
      </c>
    </row>
    <row r="666" spans="1:20" x14ac:dyDescent="0.2">
      <c r="A666" s="53">
        <f t="shared" si="151"/>
        <v>654</v>
      </c>
      <c r="B666" s="239">
        <v>6.3159999999999998</v>
      </c>
      <c r="C666" s="3">
        <f t="shared" si="152"/>
        <v>6.3090000000000002</v>
      </c>
      <c r="D666" s="239">
        <v>0.23780000000000001</v>
      </c>
      <c r="E666" s="239">
        <v>6.4000000000000003E-3</v>
      </c>
      <c r="F666" s="239">
        <v>0.1603</v>
      </c>
      <c r="G666">
        <f t="shared" si="153"/>
        <v>0.26985999999999999</v>
      </c>
      <c r="H666" s="235">
        <f t="shared" si="154"/>
        <v>2.3716000889350037</v>
      </c>
      <c r="I666" s="236">
        <f t="shared" si="155"/>
        <v>14.909153648561409</v>
      </c>
      <c r="J666" s="237">
        <f t="shared" si="160"/>
        <v>4.9091536485614089</v>
      </c>
      <c r="K666" s="237">
        <f t="shared" si="156"/>
        <v>94.061850368773932</v>
      </c>
      <c r="L666" s="237">
        <f t="shared" si="161"/>
        <v>31.006214444313859</v>
      </c>
      <c r="M666" s="236">
        <f t="shared" si="157"/>
        <v>5.6697714565237805</v>
      </c>
      <c r="N666" s="236">
        <f t="shared" si="158"/>
        <v>3.6405388870277409</v>
      </c>
      <c r="O666" s="236">
        <f t="shared" si="162"/>
        <v>3.2483176050573945</v>
      </c>
      <c r="P666" s="236" t="str">
        <f t="shared" si="163"/>
        <v>CLAY</v>
      </c>
      <c r="Q666" s="236">
        <f t="shared" si="159"/>
        <v>14.649845802602172</v>
      </c>
      <c r="R666" s="238">
        <v>35</v>
      </c>
      <c r="S666" s="236">
        <f t="shared" si="164"/>
        <v>2.1872425713914443</v>
      </c>
      <c r="T666" s="236" t="e">
        <f t="shared" si="150"/>
        <v>#N/A</v>
      </c>
    </row>
    <row r="667" spans="1:20" x14ac:dyDescent="0.2">
      <c r="A667" s="53">
        <f t="shared" si="151"/>
        <v>655</v>
      </c>
      <c r="B667" s="239">
        <v>6.327</v>
      </c>
      <c r="C667" s="3">
        <f t="shared" si="152"/>
        <v>6.32</v>
      </c>
      <c r="D667" s="239">
        <v>0.24030000000000001</v>
      </c>
      <c r="E667" s="239">
        <v>6.6E-3</v>
      </c>
      <c r="F667" s="239">
        <v>0.1636</v>
      </c>
      <c r="G667">
        <f t="shared" si="153"/>
        <v>0.27301999999999998</v>
      </c>
      <c r="H667" s="235">
        <f t="shared" si="154"/>
        <v>2.4174053182917001</v>
      </c>
      <c r="I667" s="236">
        <f t="shared" si="155"/>
        <v>14.949786696434373</v>
      </c>
      <c r="J667" s="237">
        <f t="shared" si="160"/>
        <v>4.9497866964343729</v>
      </c>
      <c r="K667" s="237">
        <f t="shared" si="156"/>
        <v>94.482651921465234</v>
      </c>
      <c r="L667" s="237">
        <f t="shared" si="161"/>
        <v>31.317300428340278</v>
      </c>
      <c r="M667" s="236">
        <f t="shared" si="157"/>
        <v>5.700917564304782</v>
      </c>
      <c r="N667" s="236">
        <f t="shared" si="158"/>
        <v>3.6967055190585669</v>
      </c>
      <c r="O667" s="236">
        <f t="shared" si="162"/>
        <v>3.2499811997365877</v>
      </c>
      <c r="P667" s="236" t="str">
        <f t="shared" si="163"/>
        <v>CLAY</v>
      </c>
      <c r="Q667" s="236">
        <f t="shared" si="159"/>
        <v>14.878112339877896</v>
      </c>
      <c r="R667" s="238">
        <v>35</v>
      </c>
      <c r="S667" s="236">
        <f t="shared" si="164"/>
        <v>2.202272014838631</v>
      </c>
      <c r="T667" s="236" t="e">
        <f t="shared" si="150"/>
        <v>#N/A</v>
      </c>
    </row>
    <row r="668" spans="1:20" x14ac:dyDescent="0.2">
      <c r="A668" s="53">
        <f t="shared" si="151"/>
        <v>656</v>
      </c>
      <c r="B668" s="239">
        <v>6.3369999999999997</v>
      </c>
      <c r="C668" s="3">
        <f t="shared" si="152"/>
        <v>6.33</v>
      </c>
      <c r="D668" s="239">
        <v>0.24529999999999999</v>
      </c>
      <c r="E668" s="239">
        <v>6.6E-3</v>
      </c>
      <c r="F668" s="239">
        <v>0.16170000000000001</v>
      </c>
      <c r="G668">
        <f t="shared" si="153"/>
        <v>0.27764</v>
      </c>
      <c r="H668" s="235">
        <f t="shared" si="154"/>
        <v>2.3771790808240887</v>
      </c>
      <c r="I668" s="236">
        <f t="shared" si="155"/>
        <v>14.956345512502821</v>
      </c>
      <c r="J668" s="237">
        <f t="shared" si="160"/>
        <v>4.9563455125028213</v>
      </c>
      <c r="K668" s="237">
        <f t="shared" si="156"/>
        <v>94.673667094142857</v>
      </c>
      <c r="L668" s="237">
        <f t="shared" si="161"/>
        <v>31.408361512730377</v>
      </c>
      <c r="M668" s="236">
        <f t="shared" si="157"/>
        <v>5.8254020297014728</v>
      </c>
      <c r="N668" s="236">
        <f t="shared" si="158"/>
        <v>3.6072210090125929</v>
      </c>
      <c r="O668" s="236">
        <f t="shared" si="162"/>
        <v>3.236294943530702</v>
      </c>
      <c r="P668" s="236" t="str">
        <f t="shared" si="163"/>
        <v>CLAY</v>
      </c>
      <c r="Q668" s="236">
        <f t="shared" si="159"/>
        <v>15.247194408821429</v>
      </c>
      <c r="R668" s="238">
        <v>35</v>
      </c>
      <c r="S668" s="236">
        <f t="shared" si="164"/>
        <v>2.262545841189477</v>
      </c>
      <c r="T668" s="236" t="e">
        <f t="shared" si="150"/>
        <v>#N/A</v>
      </c>
    </row>
    <row r="669" spans="1:20" x14ac:dyDescent="0.2">
      <c r="A669" s="53">
        <f t="shared" si="151"/>
        <v>657</v>
      </c>
      <c r="B669" s="239">
        <v>6.3460000000000001</v>
      </c>
      <c r="C669" s="3">
        <f t="shared" si="152"/>
        <v>6.3390000000000004</v>
      </c>
      <c r="D669" s="239">
        <v>0.24629999999999999</v>
      </c>
      <c r="E669" s="239">
        <v>6.4999999999999997E-3</v>
      </c>
      <c r="F669" s="239">
        <v>0.15759999999999999</v>
      </c>
      <c r="G669">
        <f t="shared" si="153"/>
        <v>0.27781999999999996</v>
      </c>
      <c r="H669" s="235">
        <f t="shared" si="154"/>
        <v>2.339644374055144</v>
      </c>
      <c r="I669" s="236">
        <f t="shared" si="155"/>
        <v>14.938696273597946</v>
      </c>
      <c r="J669" s="237">
        <f t="shared" si="160"/>
        <v>4.9386962735979463</v>
      </c>
      <c r="K669" s="237">
        <f t="shared" si="156"/>
        <v>94.696395678337382</v>
      </c>
      <c r="L669" s="237">
        <f t="shared" si="161"/>
        <v>31.340966552252567</v>
      </c>
      <c r="M669" s="236">
        <f t="shared" si="157"/>
        <v>5.8429469307002249</v>
      </c>
      <c r="N669" s="236">
        <f t="shared" si="158"/>
        <v>3.5495151070653561</v>
      </c>
      <c r="O669" s="236">
        <f t="shared" si="162"/>
        <v>3.2313615163034277</v>
      </c>
      <c r="P669" s="236" t="str">
        <f t="shared" si="163"/>
        <v>CLAY</v>
      </c>
      <c r="Q669" s="236">
        <f t="shared" si="159"/>
        <v>15.260300360138546</v>
      </c>
      <c r="R669" s="238">
        <v>35</v>
      </c>
      <c r="S669" s="236">
        <f t="shared" si="164"/>
        <v>2.2710669432344144</v>
      </c>
      <c r="T669" s="236" t="e">
        <f t="shared" si="150"/>
        <v>#N/A</v>
      </c>
    </row>
    <row r="670" spans="1:20" x14ac:dyDescent="0.2">
      <c r="A670" s="53">
        <f t="shared" si="151"/>
        <v>658</v>
      </c>
      <c r="B670" s="239">
        <v>6.3570000000000002</v>
      </c>
      <c r="C670" s="3">
        <f t="shared" si="152"/>
        <v>6.3500000000000005</v>
      </c>
      <c r="D670" s="239">
        <v>0.2427</v>
      </c>
      <c r="E670" s="239">
        <v>6.4000000000000003E-3</v>
      </c>
      <c r="F670" s="239">
        <v>0.156</v>
      </c>
      <c r="G670">
        <f t="shared" si="153"/>
        <v>0.27389999999999998</v>
      </c>
      <c r="H670" s="235">
        <f t="shared" si="154"/>
        <v>2.3366192040890841</v>
      </c>
      <c r="I670" s="236">
        <f t="shared" si="155"/>
        <v>14.914961813167547</v>
      </c>
      <c r="J670" s="237">
        <f t="shared" si="160"/>
        <v>4.9149618131675474</v>
      </c>
      <c r="K670" s="237">
        <f t="shared" si="156"/>
        <v>94.710007513613931</v>
      </c>
      <c r="L670" s="237">
        <f t="shared" si="161"/>
        <v>31.244412246306101</v>
      </c>
      <c r="M670" s="236">
        <f t="shared" si="157"/>
        <v>5.7351052429405502</v>
      </c>
      <c r="N670" s="236">
        <f t="shared" si="158"/>
        <v>3.5716280307820423</v>
      </c>
      <c r="O670" s="236">
        <f t="shared" si="162"/>
        <v>3.2396083755809393</v>
      </c>
      <c r="P670" s="236" t="str">
        <f t="shared" si="163"/>
        <v>CLAY</v>
      </c>
      <c r="Q670" s="236">
        <f t="shared" si="159"/>
        <v>14.932499373865504</v>
      </c>
      <c r="R670" s="238">
        <v>35</v>
      </c>
      <c r="S670" s="236">
        <f t="shared" si="164"/>
        <v>2.2187928031955844</v>
      </c>
      <c r="T670" s="236" t="e">
        <f t="shared" si="150"/>
        <v>#N/A</v>
      </c>
    </row>
    <row r="671" spans="1:20" x14ac:dyDescent="0.2">
      <c r="A671" s="53">
        <f t="shared" si="151"/>
        <v>659</v>
      </c>
      <c r="B671" s="239">
        <v>6.3659999999999997</v>
      </c>
      <c r="C671" s="3">
        <f t="shared" si="152"/>
        <v>6.359</v>
      </c>
      <c r="D671" s="239">
        <v>0.23910000000000001</v>
      </c>
      <c r="E671" s="239">
        <v>6.3E-3</v>
      </c>
      <c r="F671" s="239">
        <v>0.15620000000000001</v>
      </c>
      <c r="G671">
        <f t="shared" si="153"/>
        <v>0.27034000000000002</v>
      </c>
      <c r="H671" s="235">
        <f t="shared" si="154"/>
        <v>2.3303987571206624</v>
      </c>
      <c r="I671" s="236">
        <f t="shared" si="155"/>
        <v>14.891381816419027</v>
      </c>
      <c r="J671" s="237">
        <f t="shared" si="160"/>
        <v>4.8913818164190275</v>
      </c>
      <c r="K671" s="237">
        <f t="shared" si="156"/>
        <v>94.69429697060859</v>
      </c>
      <c r="L671" s="237">
        <f t="shared" si="161"/>
        <v>31.138536643323526</v>
      </c>
      <c r="M671" s="236">
        <f t="shared" si="157"/>
        <v>5.6407821935027238</v>
      </c>
      <c r="N671" s="236">
        <f t="shared" si="158"/>
        <v>3.5867657969098161</v>
      </c>
      <c r="O671" s="236">
        <f t="shared" si="162"/>
        <v>3.2466423644882636</v>
      </c>
      <c r="P671" s="236" t="str">
        <f t="shared" si="163"/>
        <v>CLAY</v>
      </c>
      <c r="Q671" s="236">
        <f t="shared" si="159"/>
        <v>14.637141919115953</v>
      </c>
      <c r="R671" s="238">
        <v>35</v>
      </c>
      <c r="S671" s="236">
        <f t="shared" si="164"/>
        <v>2.1732724373126868</v>
      </c>
      <c r="T671" s="236" t="e">
        <f t="shared" si="150"/>
        <v>#N/A</v>
      </c>
    </row>
    <row r="672" spans="1:20" x14ac:dyDescent="0.2">
      <c r="A672" s="53">
        <f t="shared" si="151"/>
        <v>660</v>
      </c>
      <c r="B672" s="239">
        <v>6.3769999999999998</v>
      </c>
      <c r="C672" s="3">
        <f t="shared" si="152"/>
        <v>6.37</v>
      </c>
      <c r="D672" s="239">
        <v>0.2351</v>
      </c>
      <c r="E672" s="239">
        <v>6.3E-3</v>
      </c>
      <c r="F672" s="239">
        <v>0.15659999999999999</v>
      </c>
      <c r="G672">
        <f t="shared" si="153"/>
        <v>0.26641999999999999</v>
      </c>
      <c r="H672" s="235">
        <f t="shared" si="154"/>
        <v>2.364687335785602</v>
      </c>
      <c r="I672" s="236">
        <f t="shared" si="155"/>
        <v>14.88567267947589</v>
      </c>
      <c r="J672" s="237">
        <f t="shared" si="160"/>
        <v>4.8856726794758902</v>
      </c>
      <c r="K672" s="237">
        <f t="shared" si="156"/>
        <v>94.821734968261424</v>
      </c>
      <c r="L672" s="237">
        <f t="shared" si="161"/>
        <v>31.155934677017751</v>
      </c>
      <c r="M672" s="236">
        <f t="shared" si="157"/>
        <v>5.5077232254668473</v>
      </c>
      <c r="N672" s="236">
        <f t="shared" si="158"/>
        <v>3.6713657908107398</v>
      </c>
      <c r="O672" s="236">
        <f t="shared" si="162"/>
        <v>3.2608592426785501</v>
      </c>
      <c r="P672" s="236" t="str">
        <f t="shared" si="163"/>
        <v>CLAY</v>
      </c>
      <c r="Q672" s="236">
        <f t="shared" si="159"/>
        <v>14.29985541931155</v>
      </c>
      <c r="R672" s="238">
        <v>35</v>
      </c>
      <c r="S672" s="236">
        <f t="shared" si="164"/>
        <v>2.109381552500972</v>
      </c>
      <c r="T672" s="236" t="e">
        <f t="shared" si="150"/>
        <v>#N/A</v>
      </c>
    </row>
    <row r="673" spans="1:20" x14ac:dyDescent="0.2">
      <c r="A673" s="53">
        <f t="shared" si="151"/>
        <v>661</v>
      </c>
      <c r="B673" s="239">
        <v>6.3860000000000001</v>
      </c>
      <c r="C673" s="3">
        <f t="shared" si="152"/>
        <v>6.3790000000000004</v>
      </c>
      <c r="D673" s="239">
        <v>0.23200000000000001</v>
      </c>
      <c r="E673" s="239">
        <v>6.4000000000000003E-3</v>
      </c>
      <c r="F673" s="239">
        <v>0.1585</v>
      </c>
      <c r="G673">
        <f t="shared" si="153"/>
        <v>0.26369999999999999</v>
      </c>
      <c r="H673" s="235">
        <f t="shared" si="154"/>
        <v>2.4270003792188093</v>
      </c>
      <c r="I673" s="236">
        <f t="shared" si="155"/>
        <v>14.900128100953074</v>
      </c>
      <c r="J673" s="237">
        <f t="shared" si="160"/>
        <v>4.9001281009530739</v>
      </c>
      <c r="K673" s="237">
        <f t="shared" si="156"/>
        <v>95.047917155979661</v>
      </c>
      <c r="L673" s="237">
        <f t="shared" si="161"/>
        <v>31.29221805268633</v>
      </c>
      <c r="M673" s="236">
        <f t="shared" si="157"/>
        <v>5.3895854413408104</v>
      </c>
      <c r="N673" s="236">
        <f t="shared" si="158"/>
        <v>3.7947945214048193</v>
      </c>
      <c r="O673" s="236">
        <f t="shared" si="162"/>
        <v>3.2766076134233928</v>
      </c>
      <c r="P673" s="236" t="str">
        <f t="shared" si="163"/>
        <v>CLAY</v>
      </c>
      <c r="Q673" s="236">
        <f t="shared" si="159"/>
        <v>14.054340237001695</v>
      </c>
      <c r="R673" s="238">
        <v>35</v>
      </c>
      <c r="S673" s="236">
        <f t="shared" si="164"/>
        <v>2.052977596977632</v>
      </c>
      <c r="T673" s="236" t="e">
        <f t="shared" si="150"/>
        <v>#N/A</v>
      </c>
    </row>
    <row r="674" spans="1:20" x14ac:dyDescent="0.2">
      <c r="A674" s="53">
        <f t="shared" si="151"/>
        <v>662</v>
      </c>
      <c r="B674" s="239">
        <v>6.3970000000000002</v>
      </c>
      <c r="C674" s="3">
        <f t="shared" si="152"/>
        <v>6.3900000000000006</v>
      </c>
      <c r="D674" s="239">
        <v>0.23039999999999999</v>
      </c>
      <c r="E674" s="239">
        <v>6.4000000000000003E-3</v>
      </c>
      <c r="F674" s="239">
        <v>0.16209999999999999</v>
      </c>
      <c r="G674">
        <f t="shared" si="153"/>
        <v>0.26282</v>
      </c>
      <c r="H674" s="235">
        <f t="shared" si="154"/>
        <v>2.4351267026862495</v>
      </c>
      <c r="I674" s="236">
        <f t="shared" si="155"/>
        <v>14.898821554003504</v>
      </c>
      <c r="J674" s="237">
        <f t="shared" si="160"/>
        <v>4.8988215540035043</v>
      </c>
      <c r="K674" s="237">
        <f t="shared" si="156"/>
        <v>95.203469730082404</v>
      </c>
      <c r="L674" s="237">
        <f t="shared" si="161"/>
        <v>31.337761480960417</v>
      </c>
      <c r="M674" s="236">
        <f t="shared" si="157"/>
        <v>5.3487078319794712</v>
      </c>
      <c r="N674" s="236">
        <f t="shared" si="158"/>
        <v>3.8182391615516091</v>
      </c>
      <c r="O674" s="236">
        <f t="shared" si="162"/>
        <v>3.2808398252236537</v>
      </c>
      <c r="P674" s="236" t="str">
        <f t="shared" si="163"/>
        <v>CLAY</v>
      </c>
      <c r="Q674" s="236">
        <f t="shared" si="159"/>
        <v>13.968044189159798</v>
      </c>
      <c r="R674" s="238">
        <v>35</v>
      </c>
      <c r="S674" s="236">
        <f t="shared" si="164"/>
        <v>2.0335324320793728</v>
      </c>
      <c r="T674" s="236" t="e">
        <f t="shared" si="150"/>
        <v>#N/A</v>
      </c>
    </row>
    <row r="675" spans="1:20" x14ac:dyDescent="0.2">
      <c r="A675" s="53">
        <f t="shared" si="151"/>
        <v>663</v>
      </c>
      <c r="B675" s="239">
        <v>6.4059999999999997</v>
      </c>
      <c r="C675" s="3">
        <f t="shared" si="152"/>
        <v>6.399</v>
      </c>
      <c r="D675" s="239">
        <v>0.2311</v>
      </c>
      <c r="E675" s="239">
        <v>6.4000000000000003E-3</v>
      </c>
      <c r="F675" s="239">
        <v>0.1653</v>
      </c>
      <c r="G675">
        <f t="shared" si="153"/>
        <v>0.26416000000000001</v>
      </c>
      <c r="H675" s="235">
        <f t="shared" si="154"/>
        <v>2.4227740763173835</v>
      </c>
      <c r="I675" s="236">
        <f t="shared" si="155"/>
        <v>14.90080933446583</v>
      </c>
      <c r="J675" s="237">
        <f t="shared" si="160"/>
        <v>4.9008093344658299</v>
      </c>
      <c r="K675" s="237">
        <f t="shared" si="156"/>
        <v>95.350278931246848</v>
      </c>
      <c r="L675" s="237">
        <f t="shared" si="161"/>
        <v>31.394584596588103</v>
      </c>
      <c r="M675" s="236">
        <f t="shared" si="157"/>
        <v>5.3770331169503365</v>
      </c>
      <c r="N675" s="236">
        <f t="shared" si="158"/>
        <v>3.7912508589439557</v>
      </c>
      <c r="O675" s="236">
        <f t="shared" si="162"/>
        <v>3.2772312700034418</v>
      </c>
      <c r="P675" s="236" t="str">
        <f t="shared" si="163"/>
        <v>CLAY</v>
      </c>
      <c r="Q675" s="236">
        <f t="shared" si="159"/>
        <v>14.06747675572943</v>
      </c>
      <c r="R675" s="238">
        <v>35</v>
      </c>
      <c r="S675" s="236">
        <f t="shared" si="164"/>
        <v>2.0470026165044617</v>
      </c>
      <c r="T675" s="236" t="e">
        <f t="shared" si="150"/>
        <v>#N/A</v>
      </c>
    </row>
    <row r="676" spans="1:20" x14ac:dyDescent="0.2">
      <c r="A676" s="53">
        <f t="shared" si="151"/>
        <v>664</v>
      </c>
      <c r="B676" s="239">
        <v>6.4160000000000004</v>
      </c>
      <c r="C676" s="3">
        <f t="shared" si="152"/>
        <v>6.4090000000000007</v>
      </c>
      <c r="D676" s="239">
        <v>0.23119999999999999</v>
      </c>
      <c r="E676" s="239">
        <v>6.3E-3</v>
      </c>
      <c r="F676" s="239">
        <v>0.16700000000000001</v>
      </c>
      <c r="G676">
        <f t="shared" si="153"/>
        <v>0.2646</v>
      </c>
      <c r="H676" s="235">
        <f t="shared" si="154"/>
        <v>2.3809523809523809</v>
      </c>
      <c r="I676" s="236">
        <f t="shared" si="155"/>
        <v>14.882993393773491</v>
      </c>
      <c r="J676" s="237">
        <f t="shared" si="160"/>
        <v>4.8829933937734911</v>
      </c>
      <c r="K676" s="237">
        <f t="shared" si="156"/>
        <v>95.38510466069431</v>
      </c>
      <c r="L676" s="237">
        <f t="shared" si="161"/>
        <v>31.329285614450722</v>
      </c>
      <c r="M676" s="236">
        <f t="shared" si="157"/>
        <v>5.401173120310629</v>
      </c>
      <c r="N676" s="236">
        <f t="shared" si="158"/>
        <v>3.7230764982996258</v>
      </c>
      <c r="O676" s="236">
        <f t="shared" si="162"/>
        <v>3.2712843418142494</v>
      </c>
      <c r="P676" s="236" t="str">
        <f t="shared" si="163"/>
        <v>CLAY</v>
      </c>
      <c r="Q676" s="236">
        <f t="shared" si="159"/>
        <v>14.101241278275475</v>
      </c>
      <c r="R676" s="238">
        <v>35</v>
      </c>
      <c r="S676" s="236">
        <f t="shared" si="164"/>
        <v>2.0584964897454991</v>
      </c>
      <c r="T676" s="236" t="e">
        <f t="shared" si="150"/>
        <v>#N/A</v>
      </c>
    </row>
    <row r="677" spans="1:20" x14ac:dyDescent="0.2">
      <c r="A677" s="53">
        <f t="shared" si="151"/>
        <v>665</v>
      </c>
      <c r="B677" s="239">
        <v>6.4260000000000002</v>
      </c>
      <c r="C677" s="3">
        <f t="shared" si="152"/>
        <v>6.4190000000000005</v>
      </c>
      <c r="D677" s="239">
        <v>0.23139999999999999</v>
      </c>
      <c r="E677" s="239">
        <v>6.4000000000000003E-3</v>
      </c>
      <c r="F677" s="239">
        <v>0.1701</v>
      </c>
      <c r="G677">
        <f t="shared" si="153"/>
        <v>0.26541999999999999</v>
      </c>
      <c r="H677" s="235">
        <f t="shared" si="154"/>
        <v>2.4112726998719016</v>
      </c>
      <c r="I677" s="236">
        <f t="shared" si="155"/>
        <v>14.902669264492555</v>
      </c>
      <c r="J677" s="237">
        <f t="shared" si="160"/>
        <v>4.9026692644925554</v>
      </c>
      <c r="K677" s="237">
        <f t="shared" si="156"/>
        <v>95.660234008777721</v>
      </c>
      <c r="L677" s="237">
        <f t="shared" si="161"/>
        <v>31.504552693629162</v>
      </c>
      <c r="M677" s="236">
        <f t="shared" si="157"/>
        <v>5.3884201322290499</v>
      </c>
      <c r="N677" s="236">
        <f t="shared" si="158"/>
        <v>3.7700334720836755</v>
      </c>
      <c r="O677" s="236">
        <f t="shared" si="162"/>
        <v>3.2751258737397073</v>
      </c>
      <c r="P677" s="236" t="str">
        <f t="shared" si="163"/>
        <v>CLAY</v>
      </c>
      <c r="Q677" s="236">
        <f t="shared" si="159"/>
        <v>14.146647165935192</v>
      </c>
      <c r="R677" s="238">
        <v>35</v>
      </c>
      <c r="S677" s="236">
        <f t="shared" si="164"/>
        <v>2.0524227563352704</v>
      </c>
      <c r="T677" s="236" t="e">
        <f t="shared" si="150"/>
        <v>#N/A</v>
      </c>
    </row>
    <row r="678" spans="1:20" x14ac:dyDescent="0.2">
      <c r="A678" s="53">
        <f t="shared" si="151"/>
        <v>666</v>
      </c>
      <c r="B678" s="239">
        <v>6.4359999999999999</v>
      </c>
      <c r="C678" s="3">
        <f t="shared" si="152"/>
        <v>6.4290000000000003</v>
      </c>
      <c r="D678" s="239">
        <v>0.23230000000000001</v>
      </c>
      <c r="E678" s="239">
        <v>6.4000000000000003E-3</v>
      </c>
      <c r="F678" s="239">
        <v>0.1721</v>
      </c>
      <c r="G678">
        <f t="shared" si="153"/>
        <v>0.26672000000000001</v>
      </c>
      <c r="H678" s="235">
        <f t="shared" si="154"/>
        <v>2.3995200959808041</v>
      </c>
      <c r="I678" s="236">
        <f t="shared" si="155"/>
        <v>14.904579008374519</v>
      </c>
      <c r="J678" s="237">
        <f t="shared" si="160"/>
        <v>4.9045790083745189</v>
      </c>
      <c r="K678" s="237">
        <f t="shared" si="156"/>
        <v>95.821538444839788</v>
      </c>
      <c r="L678" s="237">
        <f t="shared" si="161"/>
        <v>31.565870497898402</v>
      </c>
      <c r="M678" s="236">
        <f t="shared" si="157"/>
        <v>5.414026569187703</v>
      </c>
      <c r="N678" s="236">
        <f t="shared" si="158"/>
        <v>3.7449137585912657</v>
      </c>
      <c r="O678" s="236">
        <f t="shared" si="162"/>
        <v>3.2718120759551348</v>
      </c>
      <c r="P678" s="236" t="str">
        <f t="shared" si="163"/>
        <v>CLAY</v>
      </c>
      <c r="Q678" s="236">
        <f t="shared" si="159"/>
        <v>14.241538462930018</v>
      </c>
      <c r="R678" s="238">
        <v>35</v>
      </c>
      <c r="S678" s="236">
        <f t="shared" si="164"/>
        <v>2.0646216973605305</v>
      </c>
      <c r="T678" s="236" t="e">
        <f t="shared" si="150"/>
        <v>#N/A</v>
      </c>
    </row>
    <row r="679" spans="1:20" x14ac:dyDescent="0.2">
      <c r="A679" s="53">
        <f t="shared" si="151"/>
        <v>667</v>
      </c>
      <c r="B679" s="239">
        <v>6.4459999999999997</v>
      </c>
      <c r="C679" s="3">
        <f t="shared" si="152"/>
        <v>6.4390000000000001</v>
      </c>
      <c r="D679" s="239">
        <v>0.23269999999999999</v>
      </c>
      <c r="E679" s="239">
        <v>6.4000000000000003E-3</v>
      </c>
      <c r="F679" s="239">
        <v>0.17230000000000001</v>
      </c>
      <c r="G679">
        <f t="shared" si="153"/>
        <v>0.26715999999999995</v>
      </c>
      <c r="H679" s="235">
        <f t="shared" si="154"/>
        <v>2.3955681988321613</v>
      </c>
      <c r="I679" s="236">
        <f t="shared" si="155"/>
        <v>14.905223275452409</v>
      </c>
      <c r="J679" s="237">
        <f t="shared" si="160"/>
        <v>4.9052232754524088</v>
      </c>
      <c r="K679" s="237">
        <f t="shared" si="156"/>
        <v>95.974732670638062</v>
      </c>
      <c r="L679" s="237">
        <f t="shared" si="161"/>
        <v>31.619069233566226</v>
      </c>
      <c r="M679" s="236">
        <f t="shared" si="157"/>
        <v>5.4139881874712099</v>
      </c>
      <c r="N679" s="236">
        <f t="shared" si="158"/>
        <v>3.7386394868235624</v>
      </c>
      <c r="O679" s="236">
        <f t="shared" si="162"/>
        <v>3.2714155280217518</v>
      </c>
      <c r="P679" s="236" t="str">
        <f t="shared" si="163"/>
        <v>CLAY</v>
      </c>
      <c r="Q679" s="236">
        <f t="shared" si="159"/>
        <v>14.265438944113493</v>
      </c>
      <c r="R679" s="238">
        <v>35</v>
      </c>
      <c r="S679" s="236">
        <f t="shared" si="164"/>
        <v>2.0646034014458783</v>
      </c>
      <c r="T679" s="236" t="e">
        <f t="shared" si="150"/>
        <v>#N/A</v>
      </c>
    </row>
    <row r="680" spans="1:20" x14ac:dyDescent="0.2">
      <c r="A680" s="53">
        <f t="shared" si="151"/>
        <v>668</v>
      </c>
      <c r="B680" s="239">
        <v>6.4560000000000004</v>
      </c>
      <c r="C680" s="3">
        <f t="shared" si="152"/>
        <v>6.4490000000000007</v>
      </c>
      <c r="D680" s="239">
        <v>0.23419999999999999</v>
      </c>
      <c r="E680" s="239">
        <v>6.4999999999999997E-3</v>
      </c>
      <c r="F680" s="239">
        <v>0.1709</v>
      </c>
      <c r="G680">
        <f t="shared" si="153"/>
        <v>0.26838000000000001</v>
      </c>
      <c r="H680" s="235">
        <f t="shared" si="154"/>
        <v>2.4219390416573514</v>
      </c>
      <c r="I680" s="236">
        <f t="shared" si="155"/>
        <v>14.925184251018868</v>
      </c>
      <c r="J680" s="237">
        <f t="shared" si="160"/>
        <v>4.9251842510188677</v>
      </c>
      <c r="K680" s="237">
        <f t="shared" si="156"/>
        <v>96.252513234820682</v>
      </c>
      <c r="L680" s="237">
        <f t="shared" si="161"/>
        <v>31.79698952457781</v>
      </c>
      <c r="M680" s="236">
        <f t="shared" si="157"/>
        <v>5.4133265236361945</v>
      </c>
      <c r="N680" s="236">
        <f t="shared" si="158"/>
        <v>3.7762707875166188</v>
      </c>
      <c r="O680" s="236">
        <f t="shared" si="162"/>
        <v>3.2738454367318459</v>
      </c>
      <c r="P680" s="236" t="str">
        <f t="shared" si="163"/>
        <v>CLAY</v>
      </c>
      <c r="Q680" s="236">
        <f t="shared" si="159"/>
        <v>14.343957230431608</v>
      </c>
      <c r="R680" s="238">
        <v>35</v>
      </c>
      <c r="S680" s="236">
        <f t="shared" si="164"/>
        <v>2.0642880025921748</v>
      </c>
      <c r="T680" s="236" t="e">
        <f t="shared" si="150"/>
        <v>#N/A</v>
      </c>
    </row>
    <row r="681" spans="1:20" x14ac:dyDescent="0.2">
      <c r="A681" s="53">
        <f t="shared" si="151"/>
        <v>669</v>
      </c>
      <c r="B681" s="239">
        <v>6.4660000000000002</v>
      </c>
      <c r="C681" s="3">
        <f t="shared" si="152"/>
        <v>6.4590000000000005</v>
      </c>
      <c r="D681" s="239">
        <v>0.23180000000000001</v>
      </c>
      <c r="E681" s="239">
        <v>6.4999999999999997E-3</v>
      </c>
      <c r="F681" s="239">
        <v>0.17080000000000001</v>
      </c>
      <c r="G681">
        <f t="shared" si="153"/>
        <v>0.26595999999999997</v>
      </c>
      <c r="H681" s="235">
        <f t="shared" si="154"/>
        <v>2.4439765378252369</v>
      </c>
      <c r="I681" s="236">
        <f t="shared" si="155"/>
        <v>14.921643809169613</v>
      </c>
      <c r="J681" s="237">
        <f t="shared" si="160"/>
        <v>4.9216438091696126</v>
      </c>
      <c r="K681" s="237">
        <f t="shared" si="156"/>
        <v>96.378897363426532</v>
      </c>
      <c r="L681" s="237">
        <f t="shared" si="161"/>
        <v>31.823348870090715</v>
      </c>
      <c r="M681" s="236">
        <f t="shared" si="157"/>
        <v>5.3288264327188664</v>
      </c>
      <c r="N681" s="236">
        <f t="shared" si="158"/>
        <v>3.8329742518127423</v>
      </c>
      <c r="O681" s="236">
        <f t="shared" si="162"/>
        <v>3.2831101207832636</v>
      </c>
      <c r="P681" s="236" t="str">
        <f t="shared" si="163"/>
        <v>CLAY</v>
      </c>
      <c r="Q681" s="236">
        <f t="shared" si="159"/>
        <v>14.131758553047788</v>
      </c>
      <c r="R681" s="238">
        <v>35</v>
      </c>
      <c r="S681" s="236">
        <f t="shared" si="164"/>
        <v>2.0240884062520972</v>
      </c>
      <c r="T681" s="236" t="e">
        <f t="shared" si="150"/>
        <v>#N/A</v>
      </c>
    </row>
    <row r="682" spans="1:20" x14ac:dyDescent="0.2">
      <c r="A682" s="53">
        <f t="shared" si="151"/>
        <v>670</v>
      </c>
      <c r="B682" s="239">
        <v>6.4770000000000003</v>
      </c>
      <c r="C682" s="3">
        <f t="shared" si="152"/>
        <v>6.4700000000000006</v>
      </c>
      <c r="D682" s="239">
        <v>0.23100000000000001</v>
      </c>
      <c r="E682" s="239">
        <v>6.6E-3</v>
      </c>
      <c r="F682" s="239">
        <v>0.17080000000000001</v>
      </c>
      <c r="G682">
        <f t="shared" si="153"/>
        <v>0.26516000000000001</v>
      </c>
      <c r="H682" s="235">
        <f t="shared" si="154"/>
        <v>2.4890632071202292</v>
      </c>
      <c r="I682" s="236">
        <f t="shared" si="155"/>
        <v>14.938368889656475</v>
      </c>
      <c r="J682" s="237">
        <f t="shared" si="160"/>
        <v>4.9383688896564752</v>
      </c>
      <c r="K682" s="237">
        <f t="shared" si="156"/>
        <v>96.651246716077409</v>
      </c>
      <c r="L682" s="237">
        <f t="shared" si="161"/>
        <v>31.985815298304992</v>
      </c>
      <c r="M682" s="236">
        <f t="shared" si="157"/>
        <v>5.2682338002762208</v>
      </c>
      <c r="N682" s="236">
        <f t="shared" si="158"/>
        <v>3.916710480244058</v>
      </c>
      <c r="O682" s="236">
        <f t="shared" si="162"/>
        <v>3.2924199772977367</v>
      </c>
      <c r="P682" s="236" t="str">
        <f t="shared" si="163"/>
        <v>CLAY</v>
      </c>
      <c r="Q682" s="236">
        <f t="shared" si="159"/>
        <v>14.04239610699355</v>
      </c>
      <c r="R682" s="238">
        <v>35</v>
      </c>
      <c r="S682" s="236">
        <f t="shared" si="164"/>
        <v>1.9953602171695639</v>
      </c>
      <c r="T682" s="236" t="e">
        <f t="shared" si="150"/>
        <v>#N/A</v>
      </c>
    </row>
    <row r="683" spans="1:20" x14ac:dyDescent="0.2">
      <c r="A683" s="53">
        <f t="shared" si="151"/>
        <v>671</v>
      </c>
      <c r="B683" s="239">
        <v>6.4870000000000001</v>
      </c>
      <c r="C683" s="3">
        <f t="shared" si="152"/>
        <v>6.48</v>
      </c>
      <c r="D683" s="239">
        <v>0.22989999999999999</v>
      </c>
      <c r="E683" s="239">
        <v>6.4999999999999997E-3</v>
      </c>
      <c r="F683" s="239">
        <v>0.17219999999999999</v>
      </c>
      <c r="G683">
        <f t="shared" si="153"/>
        <v>0.26433999999999996</v>
      </c>
      <c r="H683" s="235">
        <f t="shared" si="154"/>
        <v>2.4589543769387912</v>
      </c>
      <c r="I683" s="236">
        <f t="shared" si="155"/>
        <v>14.919255714414348</v>
      </c>
      <c r="J683" s="237">
        <f t="shared" si="160"/>
        <v>4.9192557144143478</v>
      </c>
      <c r="K683" s="237">
        <f t="shared" si="156"/>
        <v>96.676777029404974</v>
      </c>
      <c r="L683" s="237">
        <f t="shared" si="161"/>
        <v>31.911211819405874</v>
      </c>
      <c r="M683" s="236">
        <f t="shared" si="157"/>
        <v>5.2540537764421558</v>
      </c>
      <c r="N683" s="236">
        <f t="shared" si="158"/>
        <v>3.8768191883917074</v>
      </c>
      <c r="O683" s="236">
        <f t="shared" si="162"/>
        <v>3.2909518716645554</v>
      </c>
      <c r="P683" s="236" t="str">
        <f t="shared" si="163"/>
        <v>CLAY</v>
      </c>
      <c r="Q683" s="236">
        <f t="shared" si="159"/>
        <v>13.971935247549583</v>
      </c>
      <c r="R683" s="238">
        <v>35</v>
      </c>
      <c r="S683" s="236">
        <f t="shared" si="164"/>
        <v>1.9886490663211418</v>
      </c>
      <c r="T683" s="236" t="e">
        <f t="shared" si="150"/>
        <v>#N/A</v>
      </c>
    </row>
    <row r="684" spans="1:20" x14ac:dyDescent="0.2">
      <c r="A684" s="53">
        <f t="shared" si="151"/>
        <v>672</v>
      </c>
      <c r="B684" s="239">
        <v>6.4969999999999999</v>
      </c>
      <c r="C684" s="3">
        <f t="shared" si="152"/>
        <v>6.49</v>
      </c>
      <c r="D684" s="239">
        <v>0.23200000000000001</v>
      </c>
      <c r="E684" s="239">
        <v>6.6E-3</v>
      </c>
      <c r="F684" s="239">
        <v>0.17249999999999999</v>
      </c>
      <c r="G684">
        <f t="shared" si="153"/>
        <v>0.26650000000000001</v>
      </c>
      <c r="H684" s="235">
        <f t="shared" si="154"/>
        <v>2.4765478424015006</v>
      </c>
      <c r="I684" s="236">
        <f t="shared" si="155"/>
        <v>14.940339172371864</v>
      </c>
      <c r="J684" s="237">
        <f t="shared" si="160"/>
        <v>4.9403391723718642</v>
      </c>
      <c r="K684" s="237">
        <f t="shared" si="156"/>
        <v>96.962801228693408</v>
      </c>
      <c r="L684" s="237">
        <f t="shared" si="161"/>
        <v>32.097383602900003</v>
      </c>
      <c r="M684" s="236">
        <f t="shared" si="157"/>
        <v>5.2819631926631203</v>
      </c>
      <c r="N684" s="236">
        <f t="shared" si="158"/>
        <v>3.8929509557975668</v>
      </c>
      <c r="O684" s="236">
        <f t="shared" si="162"/>
        <v>3.2900217460527807</v>
      </c>
      <c r="P684" s="236" t="str">
        <f t="shared" si="163"/>
        <v>CLAY</v>
      </c>
      <c r="Q684" s="236">
        <f t="shared" si="159"/>
        <v>14.128099897608882</v>
      </c>
      <c r="R684" s="238">
        <v>35</v>
      </c>
      <c r="S684" s="236">
        <f t="shared" si="164"/>
        <v>2.0018623967420304</v>
      </c>
      <c r="T684" s="236" t="e">
        <f t="shared" si="150"/>
        <v>#N/A</v>
      </c>
    </row>
    <row r="685" spans="1:20" x14ac:dyDescent="0.2">
      <c r="A685" s="53">
        <f t="shared" si="151"/>
        <v>673</v>
      </c>
      <c r="B685" s="239">
        <v>6.5069999999999997</v>
      </c>
      <c r="C685" s="3">
        <f t="shared" si="152"/>
        <v>6.5</v>
      </c>
      <c r="D685" s="239">
        <v>0.23</v>
      </c>
      <c r="E685" s="239">
        <v>6.4999999999999997E-3</v>
      </c>
      <c r="F685" s="239">
        <v>0.1744</v>
      </c>
      <c r="G685">
        <f t="shared" si="153"/>
        <v>0.26488</v>
      </c>
      <c r="H685" s="235">
        <f t="shared" si="154"/>
        <v>2.4539414074297792</v>
      </c>
      <c r="I685" s="236">
        <f t="shared" si="155"/>
        <v>14.920053368287807</v>
      </c>
      <c r="J685" s="237">
        <f t="shared" si="160"/>
        <v>4.9200533682878067</v>
      </c>
      <c r="K685" s="237">
        <f t="shared" si="156"/>
        <v>96.980346893870745</v>
      </c>
      <c r="L685" s="237">
        <f t="shared" si="161"/>
        <v>32.01478726744876</v>
      </c>
      <c r="M685" s="236">
        <f t="shared" si="157"/>
        <v>5.244440692468455</v>
      </c>
      <c r="N685" s="236">
        <f t="shared" si="158"/>
        <v>3.8713599937525509</v>
      </c>
      <c r="O685" s="236">
        <f t="shared" si="162"/>
        <v>3.2912801844227371</v>
      </c>
      <c r="P685" s="236" t="str">
        <f t="shared" si="163"/>
        <v>CLAY</v>
      </c>
      <c r="Q685" s="236">
        <f t="shared" si="159"/>
        <v>13.991637758844105</v>
      </c>
      <c r="R685" s="238">
        <v>35</v>
      </c>
      <c r="S685" s="236">
        <f t="shared" si="164"/>
        <v>1.9841019401663804</v>
      </c>
      <c r="T685" s="236" t="e">
        <f t="shared" si="150"/>
        <v>#N/A</v>
      </c>
    </row>
    <row r="686" spans="1:20" x14ac:dyDescent="0.2">
      <c r="A686" s="53">
        <f t="shared" si="151"/>
        <v>674</v>
      </c>
      <c r="B686" s="239">
        <v>6.5170000000000003</v>
      </c>
      <c r="C686" s="3">
        <f t="shared" si="152"/>
        <v>6.5100000000000007</v>
      </c>
      <c r="D686" s="239">
        <v>0.23080000000000001</v>
      </c>
      <c r="E686" s="239">
        <v>6.6E-3</v>
      </c>
      <c r="F686" s="239">
        <v>0.17749999999999999</v>
      </c>
      <c r="G686">
        <f t="shared" si="153"/>
        <v>0.26629999999999998</v>
      </c>
      <c r="H686" s="235">
        <f t="shared" si="154"/>
        <v>2.4784078107397676</v>
      </c>
      <c r="I686" s="236">
        <f t="shared" si="155"/>
        <v>14.940045730140579</v>
      </c>
      <c r="J686" s="237">
        <f t="shared" si="160"/>
        <v>4.9400457301405787</v>
      </c>
      <c r="K686" s="237">
        <f t="shared" si="156"/>
        <v>97.259697703215181</v>
      </c>
      <c r="L686" s="237">
        <f t="shared" si="161"/>
        <v>32.194278023326156</v>
      </c>
      <c r="M686" s="236">
        <f t="shared" si="157"/>
        <v>5.2506318723565633</v>
      </c>
      <c r="N686" s="236">
        <f t="shared" si="158"/>
        <v>3.9043943428427803</v>
      </c>
      <c r="O686" s="236">
        <f t="shared" si="162"/>
        <v>3.2928806725922306</v>
      </c>
      <c r="P686" s="236" t="str">
        <f t="shared" si="163"/>
        <v>CLAY</v>
      </c>
      <c r="Q686" s="236">
        <f t="shared" si="159"/>
        <v>14.086691858065398</v>
      </c>
      <c r="R686" s="238">
        <v>35</v>
      </c>
      <c r="S686" s="236">
        <f t="shared" si="164"/>
        <v>1.9870302181505854</v>
      </c>
      <c r="T686" s="236" t="e">
        <f t="shared" si="150"/>
        <v>#N/A</v>
      </c>
    </row>
    <row r="687" spans="1:20" x14ac:dyDescent="0.2">
      <c r="A687" s="53">
        <f t="shared" si="151"/>
        <v>675</v>
      </c>
      <c r="B687" s="239">
        <v>6.5270000000000001</v>
      </c>
      <c r="C687" s="3">
        <f t="shared" si="152"/>
        <v>6.5200000000000005</v>
      </c>
      <c r="D687" s="239">
        <v>0.23330000000000001</v>
      </c>
      <c r="E687" s="239">
        <v>6.6E-3</v>
      </c>
      <c r="F687" s="239">
        <v>0.18029999999999999</v>
      </c>
      <c r="G687">
        <f t="shared" si="153"/>
        <v>0.26935999999999999</v>
      </c>
      <c r="H687" s="235">
        <f t="shared" si="154"/>
        <v>2.4502524502524503</v>
      </c>
      <c r="I687" s="236">
        <f t="shared" si="155"/>
        <v>14.944511473387561</v>
      </c>
      <c r="J687" s="237">
        <f t="shared" si="160"/>
        <v>4.9445114733875606</v>
      </c>
      <c r="K687" s="237">
        <f t="shared" si="156"/>
        <v>97.438214806486897</v>
      </c>
      <c r="L687" s="237">
        <f t="shared" si="161"/>
        <v>32.27282638680061</v>
      </c>
      <c r="M687" s="236">
        <f t="shared" si="157"/>
        <v>5.3271375470178253</v>
      </c>
      <c r="N687" s="236">
        <f t="shared" si="158"/>
        <v>3.8389550181619612</v>
      </c>
      <c r="O687" s="236">
        <f t="shared" si="162"/>
        <v>3.2835971582034271</v>
      </c>
      <c r="P687" s="236" t="str">
        <f t="shared" si="163"/>
        <v>CLAY</v>
      </c>
      <c r="Q687" s="236">
        <f t="shared" si="159"/>
        <v>14.326815432792761</v>
      </c>
      <c r="R687" s="238">
        <v>35</v>
      </c>
      <c r="S687" s="236">
        <f t="shared" si="164"/>
        <v>2.0232865602519978</v>
      </c>
      <c r="T687" s="236" t="e">
        <f t="shared" si="150"/>
        <v>#N/A</v>
      </c>
    </row>
    <row r="688" spans="1:20" x14ac:dyDescent="0.2">
      <c r="A688" s="53">
        <f t="shared" si="151"/>
        <v>676</v>
      </c>
      <c r="B688" s="239">
        <v>6.5380000000000003</v>
      </c>
      <c r="C688" s="3">
        <f t="shared" si="152"/>
        <v>6.5310000000000006</v>
      </c>
      <c r="D688" s="239">
        <v>0.23400000000000001</v>
      </c>
      <c r="E688" s="239">
        <v>6.6E-3</v>
      </c>
      <c r="F688" s="239">
        <v>0.18179999999999999</v>
      </c>
      <c r="G688">
        <f t="shared" si="153"/>
        <v>0.27035999999999999</v>
      </c>
      <c r="H688" s="235">
        <f t="shared" si="154"/>
        <v>2.4411895250776743</v>
      </c>
      <c r="I688" s="236">
        <f t="shared" si="155"/>
        <v>14.945959874339842</v>
      </c>
      <c r="J688" s="237">
        <f t="shared" si="160"/>
        <v>4.9459598743398416</v>
      </c>
      <c r="K688" s="237">
        <f t="shared" si="156"/>
        <v>97.612063939313515</v>
      </c>
      <c r="L688" s="237">
        <f t="shared" si="161"/>
        <v>32.336685658433886</v>
      </c>
      <c r="M688" s="236">
        <f t="shared" si="157"/>
        <v>5.3421657953876078</v>
      </c>
      <c r="N688" s="236">
        <f t="shared" si="158"/>
        <v>3.8205955743988831</v>
      </c>
      <c r="O688" s="236">
        <f t="shared" si="162"/>
        <v>3.2814311591359488</v>
      </c>
      <c r="P688" s="236" t="str">
        <f t="shared" si="163"/>
        <v>CLAY</v>
      </c>
      <c r="Q688" s="236">
        <f t="shared" si="159"/>
        <v>14.395661338390541</v>
      </c>
      <c r="R688" s="238">
        <v>35</v>
      </c>
      <c r="S688" s="236">
        <f t="shared" si="164"/>
        <v>2.0304238754342938</v>
      </c>
      <c r="T688" s="236" t="e">
        <f t="shared" si="150"/>
        <v>#N/A</v>
      </c>
    </row>
    <row r="689" spans="1:20" x14ac:dyDescent="0.2">
      <c r="A689" s="53">
        <f t="shared" si="151"/>
        <v>677</v>
      </c>
      <c r="B689" s="239">
        <v>6.5469999999999997</v>
      </c>
      <c r="C689" s="3">
        <f t="shared" si="152"/>
        <v>6.54</v>
      </c>
      <c r="D689" s="239">
        <v>0.2324</v>
      </c>
      <c r="E689" s="239">
        <v>6.4999999999999997E-3</v>
      </c>
      <c r="F689" s="239">
        <v>0.1812</v>
      </c>
      <c r="G689">
        <f t="shared" si="153"/>
        <v>0.26863999999999999</v>
      </c>
      <c r="H689" s="235">
        <f t="shared" si="154"/>
        <v>2.419594997022037</v>
      </c>
      <c r="I689" s="236">
        <f t="shared" si="155"/>
        <v>14.925562728232773</v>
      </c>
      <c r="J689" s="237">
        <f t="shared" si="160"/>
        <v>4.925562728232773</v>
      </c>
      <c r="K689" s="237">
        <f t="shared" si="156"/>
        <v>97.613180242642329</v>
      </c>
      <c r="L689" s="237">
        <f t="shared" si="161"/>
        <v>32.247659181739962</v>
      </c>
      <c r="M689" s="236">
        <f t="shared" si="157"/>
        <v>5.3035421514936045</v>
      </c>
      <c r="N689" s="236">
        <f t="shared" si="158"/>
        <v>3.8005735060862391</v>
      </c>
      <c r="O689" s="236">
        <f t="shared" si="162"/>
        <v>3.2828135228844788</v>
      </c>
      <c r="P689" s="236" t="str">
        <f t="shared" si="163"/>
        <v>CLAY</v>
      </c>
      <c r="Q689" s="236">
        <f t="shared" si="159"/>
        <v>14.252234979779805</v>
      </c>
      <c r="R689" s="238">
        <v>35</v>
      </c>
      <c r="S689" s="236">
        <f t="shared" si="164"/>
        <v>2.0120906353712944</v>
      </c>
      <c r="T689" s="236" t="e">
        <f t="shared" si="150"/>
        <v>#N/A</v>
      </c>
    </row>
    <row r="690" spans="1:20" x14ac:dyDescent="0.2">
      <c r="A690" s="53">
        <f t="shared" si="151"/>
        <v>678</v>
      </c>
      <c r="B690" s="239">
        <v>6.5570000000000004</v>
      </c>
      <c r="C690" s="3">
        <f t="shared" si="152"/>
        <v>6.5500000000000007</v>
      </c>
      <c r="D690" s="239">
        <v>0.2293</v>
      </c>
      <c r="E690" s="239">
        <v>6.7999999999999996E-3</v>
      </c>
      <c r="F690" s="239">
        <v>0.18529999999999999</v>
      </c>
      <c r="G690">
        <f t="shared" si="153"/>
        <v>0.26635999999999999</v>
      </c>
      <c r="H690" s="235">
        <f t="shared" si="154"/>
        <v>2.5529358762576964</v>
      </c>
      <c r="I690" s="236">
        <f t="shared" si="155"/>
        <v>14.975139224287782</v>
      </c>
      <c r="J690" s="237">
        <f t="shared" si="160"/>
        <v>4.9751392242877817</v>
      </c>
      <c r="K690" s="237">
        <f t="shared" si="156"/>
        <v>98.087161919084977</v>
      </c>
      <c r="L690" s="237">
        <f t="shared" si="161"/>
        <v>32.621987893654989</v>
      </c>
      <c r="M690" s="236">
        <f t="shared" si="157"/>
        <v>5.1582643776789672</v>
      </c>
      <c r="N690" s="236">
        <f t="shared" si="158"/>
        <v>4.0410562260382017</v>
      </c>
      <c r="O690" s="236">
        <f t="shared" si="162"/>
        <v>3.3075474305240893</v>
      </c>
      <c r="P690" s="236" t="str">
        <f t="shared" si="163"/>
        <v>CLAY</v>
      </c>
      <c r="Q690" s="236">
        <f t="shared" si="159"/>
        <v>14.022736506742921</v>
      </c>
      <c r="R690" s="238">
        <v>35</v>
      </c>
      <c r="S690" s="236">
        <f t="shared" si="164"/>
        <v>1.9434326978878744</v>
      </c>
      <c r="T690" s="236" t="e">
        <f t="shared" si="150"/>
        <v>#N/A</v>
      </c>
    </row>
    <row r="691" spans="1:20" x14ac:dyDescent="0.2">
      <c r="A691" s="53">
        <f t="shared" si="151"/>
        <v>679</v>
      </c>
      <c r="B691" s="239">
        <v>6.5670000000000002</v>
      </c>
      <c r="C691" s="3">
        <f t="shared" si="152"/>
        <v>6.5600000000000005</v>
      </c>
      <c r="D691" s="239">
        <v>0.23139999999999999</v>
      </c>
      <c r="E691" s="239">
        <v>6.7999999999999996E-3</v>
      </c>
      <c r="F691" s="239">
        <v>0.18759999999999999</v>
      </c>
      <c r="G691">
        <f t="shared" si="153"/>
        <v>0.26891999999999999</v>
      </c>
      <c r="H691" s="235">
        <f t="shared" si="154"/>
        <v>2.5286330507214041</v>
      </c>
      <c r="I691" s="236">
        <f t="shared" si="155"/>
        <v>14.978877911013742</v>
      </c>
      <c r="J691" s="237">
        <f t="shared" si="160"/>
        <v>4.9788779110137416</v>
      </c>
      <c r="K691" s="237">
        <f t="shared" si="156"/>
        <v>98.261439096250157</v>
      </c>
      <c r="L691" s="237">
        <f t="shared" si="161"/>
        <v>32.696291241627243</v>
      </c>
      <c r="M691" s="236">
        <f t="shared" si="157"/>
        <v>5.2195082201395397</v>
      </c>
      <c r="N691" s="236">
        <f t="shared" si="158"/>
        <v>3.9845642457017725</v>
      </c>
      <c r="O691" s="236">
        <f t="shared" si="162"/>
        <v>3.299898373575183</v>
      </c>
      <c r="P691" s="236" t="str">
        <f t="shared" si="163"/>
        <v>CLAY</v>
      </c>
      <c r="Q691" s="236">
        <f t="shared" si="159"/>
        <v>14.221546741979154</v>
      </c>
      <c r="R691" s="238">
        <v>35</v>
      </c>
      <c r="S691" s="236">
        <f t="shared" si="164"/>
        <v>1.9723182397111829</v>
      </c>
      <c r="T691" s="236" t="e">
        <f t="shared" si="150"/>
        <v>#N/A</v>
      </c>
    </row>
    <row r="692" spans="1:20" x14ac:dyDescent="0.2">
      <c r="A692" s="53">
        <f t="shared" si="151"/>
        <v>680</v>
      </c>
      <c r="B692" s="239">
        <v>6.577</v>
      </c>
      <c r="C692" s="3">
        <f t="shared" si="152"/>
        <v>6.57</v>
      </c>
      <c r="D692" s="239">
        <v>0.23480000000000001</v>
      </c>
      <c r="E692" s="239">
        <v>6.7000000000000002E-3</v>
      </c>
      <c r="F692" s="239">
        <v>0.18290000000000001</v>
      </c>
      <c r="G692">
        <f t="shared" si="153"/>
        <v>0.27138000000000001</v>
      </c>
      <c r="H692" s="235">
        <f t="shared" si="154"/>
        <v>2.4688628491414253</v>
      </c>
      <c r="I692" s="236">
        <f t="shared" si="155"/>
        <v>14.965065075991324</v>
      </c>
      <c r="J692" s="237">
        <f t="shared" si="160"/>
        <v>4.9650650759913244</v>
      </c>
      <c r="K692" s="237">
        <f t="shared" si="156"/>
        <v>98.320477549263003</v>
      </c>
      <c r="L692" s="237">
        <f t="shared" si="161"/>
        <v>32.655233004794944</v>
      </c>
      <c r="M692" s="236">
        <f t="shared" si="157"/>
        <v>5.2995953948736405</v>
      </c>
      <c r="N692" s="236">
        <f t="shared" si="158"/>
        <v>3.8715003399522363</v>
      </c>
      <c r="O692" s="236">
        <f t="shared" si="162"/>
        <v>3.2874930635747028</v>
      </c>
      <c r="P692" s="236" t="str">
        <f t="shared" si="163"/>
        <v>CLAY</v>
      </c>
      <c r="Q692" s="236">
        <f t="shared" si="159"/>
        <v>14.42162687089475</v>
      </c>
      <c r="R692" s="238">
        <v>35</v>
      </c>
      <c r="S692" s="236">
        <f t="shared" si="164"/>
        <v>2.0102191283284974</v>
      </c>
      <c r="T692" s="236" t="e">
        <f t="shared" si="150"/>
        <v>#N/A</v>
      </c>
    </row>
    <row r="693" spans="1:20" x14ac:dyDescent="0.2">
      <c r="A693" s="53">
        <f t="shared" si="151"/>
        <v>681</v>
      </c>
      <c r="B693" s="239">
        <v>6.5869999999999997</v>
      </c>
      <c r="C693" s="3">
        <f t="shared" si="152"/>
        <v>6.58</v>
      </c>
      <c r="D693" s="239">
        <v>0.23619999999999999</v>
      </c>
      <c r="E693" s="239">
        <v>6.4999999999999997E-3</v>
      </c>
      <c r="F693" s="239">
        <v>0.1807</v>
      </c>
      <c r="G693">
        <f t="shared" si="153"/>
        <v>0.27233999999999997</v>
      </c>
      <c r="H693" s="235">
        <f t="shared" si="154"/>
        <v>2.3867224792538737</v>
      </c>
      <c r="I693" s="236">
        <f t="shared" si="155"/>
        <v>14.93090940713204</v>
      </c>
      <c r="J693" s="237">
        <f t="shared" si="160"/>
        <v>4.9309094071320398</v>
      </c>
      <c r="K693" s="237">
        <f t="shared" si="156"/>
        <v>98.245383898928822</v>
      </c>
      <c r="L693" s="237">
        <f t="shared" si="161"/>
        <v>32.479900264778742</v>
      </c>
      <c r="M693" s="236">
        <f t="shared" si="157"/>
        <v>5.3600723734321205</v>
      </c>
      <c r="N693" s="236">
        <f t="shared" si="158"/>
        <v>3.7336019605720638</v>
      </c>
      <c r="O693" s="236">
        <f t="shared" si="162"/>
        <v>3.274731795267205</v>
      </c>
      <c r="P693" s="236" t="str">
        <f t="shared" si="163"/>
        <v>CLAY</v>
      </c>
      <c r="Q693" s="236">
        <f t="shared" si="159"/>
        <v>14.507884675089263</v>
      </c>
      <c r="R693" s="238">
        <v>35</v>
      </c>
      <c r="S693" s="236">
        <f t="shared" si="164"/>
        <v>2.0389347411360128</v>
      </c>
      <c r="T693" s="236" t="e">
        <f t="shared" si="150"/>
        <v>#N/A</v>
      </c>
    </row>
    <row r="694" spans="1:20" x14ac:dyDescent="0.2">
      <c r="A694" s="53">
        <f t="shared" si="151"/>
        <v>682</v>
      </c>
      <c r="B694" s="239">
        <v>6.5960000000000001</v>
      </c>
      <c r="C694" s="3">
        <f t="shared" si="152"/>
        <v>6.5890000000000004</v>
      </c>
      <c r="D694" s="239">
        <v>0.23699999999999999</v>
      </c>
      <c r="E694" s="239">
        <v>6.4000000000000003E-3</v>
      </c>
      <c r="F694" s="239">
        <v>0.17730000000000001</v>
      </c>
      <c r="G694">
        <f t="shared" si="153"/>
        <v>0.27245999999999998</v>
      </c>
      <c r="H694" s="235">
        <f t="shared" si="154"/>
        <v>2.3489686559494976</v>
      </c>
      <c r="I694" s="236">
        <f t="shared" si="155"/>
        <v>14.912901461195132</v>
      </c>
      <c r="J694" s="237">
        <f t="shared" si="160"/>
        <v>4.9129014611951316</v>
      </c>
      <c r="K694" s="237">
        <f t="shared" si="156"/>
        <v>98.261107727814732</v>
      </c>
      <c r="L694" s="237">
        <f t="shared" si="161"/>
        <v>32.405498038043092</v>
      </c>
      <c r="M694" s="236">
        <f t="shared" si="157"/>
        <v>5.3755968221096593</v>
      </c>
      <c r="N694" s="236">
        <f t="shared" si="158"/>
        <v>3.6739613648059368</v>
      </c>
      <c r="O694" s="236">
        <f t="shared" si="162"/>
        <v>3.269857399860518</v>
      </c>
      <c r="P694" s="236" t="str">
        <f t="shared" si="163"/>
        <v>CLAY</v>
      </c>
      <c r="Q694" s="236">
        <f t="shared" si="159"/>
        <v>14.516574356015438</v>
      </c>
      <c r="R694" s="238">
        <v>35</v>
      </c>
      <c r="S694" s="236">
        <f t="shared" si="164"/>
        <v>2.0463191538360701</v>
      </c>
      <c r="T694" s="236" t="e">
        <f t="shared" si="150"/>
        <v>#N/A</v>
      </c>
    </row>
    <row r="695" spans="1:20" x14ac:dyDescent="0.2">
      <c r="A695" s="53">
        <f t="shared" si="151"/>
        <v>683</v>
      </c>
      <c r="B695" s="239">
        <v>6.6070000000000002</v>
      </c>
      <c r="C695" s="3">
        <f t="shared" si="152"/>
        <v>6.6000000000000005</v>
      </c>
      <c r="D695" s="239">
        <v>0.2429</v>
      </c>
      <c r="E695" s="239">
        <v>6.1999999999999998E-3</v>
      </c>
      <c r="F695" s="239">
        <v>0.17430000000000001</v>
      </c>
      <c r="G695">
        <f t="shared" si="153"/>
        <v>0.27776000000000001</v>
      </c>
      <c r="H695" s="235">
        <f t="shared" si="154"/>
        <v>2.2321428571428568</v>
      </c>
      <c r="I695" s="236">
        <f t="shared" si="155"/>
        <v>14.883203349174529</v>
      </c>
      <c r="J695" s="237">
        <f t="shared" si="160"/>
        <v>4.8832033491745293</v>
      </c>
      <c r="K695" s="237">
        <f t="shared" si="156"/>
        <v>98.229142104551897</v>
      </c>
      <c r="L695" s="237">
        <f t="shared" si="161"/>
        <v>32.263324527996119</v>
      </c>
      <c r="M695" s="236">
        <f t="shared" si="157"/>
        <v>5.5645492373131704</v>
      </c>
      <c r="N695" s="236">
        <f t="shared" si="158"/>
        <v>3.4534453144598922</v>
      </c>
      <c r="O695" s="236">
        <f t="shared" si="162"/>
        <v>3.2426430405529576</v>
      </c>
      <c r="P695" s="236" t="str">
        <f t="shared" si="163"/>
        <v>CLAY</v>
      </c>
      <c r="Q695" s="236">
        <f t="shared" si="159"/>
        <v>14.960904824620675</v>
      </c>
      <c r="R695" s="238">
        <v>35</v>
      </c>
      <c r="S695" s="236">
        <f t="shared" si="164"/>
        <v>2.1366210150142884</v>
      </c>
      <c r="T695" s="236" t="e">
        <f t="shared" si="150"/>
        <v>#N/A</v>
      </c>
    </row>
    <row r="696" spans="1:20" x14ac:dyDescent="0.2">
      <c r="A696" s="53">
        <f t="shared" si="151"/>
        <v>684</v>
      </c>
      <c r="B696" s="239">
        <v>6.6159999999999997</v>
      </c>
      <c r="C696" s="3">
        <f t="shared" si="152"/>
        <v>6.609</v>
      </c>
      <c r="D696" s="239">
        <v>0.24110000000000001</v>
      </c>
      <c r="E696" s="239">
        <v>6.1000000000000004E-3</v>
      </c>
      <c r="F696" s="239">
        <v>0.17119999999999999</v>
      </c>
      <c r="G696">
        <f t="shared" si="153"/>
        <v>0.27534000000000003</v>
      </c>
      <c r="H696" s="235">
        <f t="shared" si="154"/>
        <v>2.2154427253577391</v>
      </c>
      <c r="I696" s="236">
        <f t="shared" si="155"/>
        <v>14.860715986182029</v>
      </c>
      <c r="J696" s="237">
        <f t="shared" si="160"/>
        <v>4.8607159861820293</v>
      </c>
      <c r="K696" s="237">
        <f t="shared" si="156"/>
        <v>98.21447195267703</v>
      </c>
      <c r="L696" s="237">
        <f t="shared" si="161"/>
        <v>32.158496964580301</v>
      </c>
      <c r="M696" s="236">
        <f t="shared" si="157"/>
        <v>5.5078919963955677</v>
      </c>
      <c r="N696" s="236">
        <f t="shared" si="158"/>
        <v>3.4438852870322854</v>
      </c>
      <c r="O696" s="236">
        <f t="shared" si="162"/>
        <v>3.2457265219234768</v>
      </c>
      <c r="P696" s="236" t="str">
        <f t="shared" si="163"/>
        <v>CLAY</v>
      </c>
      <c r="Q696" s="236">
        <f t="shared" si="159"/>
        <v>14.76046067061025</v>
      </c>
      <c r="R696" s="238">
        <v>35</v>
      </c>
      <c r="S696" s="236">
        <f t="shared" si="164"/>
        <v>2.1094623489645601</v>
      </c>
      <c r="T696" s="236" t="e">
        <f t="shared" si="150"/>
        <v>#N/A</v>
      </c>
    </row>
    <row r="697" spans="1:20" x14ac:dyDescent="0.2">
      <c r="A697" s="53">
        <f t="shared" si="151"/>
        <v>685</v>
      </c>
      <c r="B697" s="239">
        <v>6.6269999999999998</v>
      </c>
      <c r="C697" s="3">
        <f t="shared" si="152"/>
        <v>6.62</v>
      </c>
      <c r="D697" s="239">
        <v>0.24099999999999999</v>
      </c>
      <c r="E697" s="239">
        <v>6.1000000000000004E-3</v>
      </c>
      <c r="F697" s="239">
        <v>0.16900000000000001</v>
      </c>
      <c r="G697">
        <f t="shared" si="153"/>
        <v>0.27479999999999999</v>
      </c>
      <c r="H697" s="235">
        <f t="shared" si="154"/>
        <v>2.2197962154294033</v>
      </c>
      <c r="I697" s="236">
        <f t="shared" si="155"/>
        <v>14.859948664460321</v>
      </c>
      <c r="J697" s="237">
        <f t="shared" si="160"/>
        <v>4.8599486644603207</v>
      </c>
      <c r="K697" s="237">
        <f t="shared" si="156"/>
        <v>98.37286015872732</v>
      </c>
      <c r="L697" s="237">
        <f t="shared" si="161"/>
        <v>32.206879799378541</v>
      </c>
      <c r="M697" s="236">
        <f t="shared" si="157"/>
        <v>5.4779333154985412</v>
      </c>
      <c r="N697" s="236">
        <f t="shared" si="158"/>
        <v>3.457517933741955</v>
      </c>
      <c r="O697" s="236">
        <f t="shared" si="162"/>
        <v>3.2486469286626045</v>
      </c>
      <c r="P697" s="236" t="str">
        <f t="shared" si="163"/>
        <v>CLAY</v>
      </c>
      <c r="Q697" s="236">
        <f t="shared" si="159"/>
        <v>14.702261653439392</v>
      </c>
      <c r="R697" s="238">
        <v>35</v>
      </c>
      <c r="S697" s="236">
        <f t="shared" si="164"/>
        <v>2.0951298050470304</v>
      </c>
      <c r="T697" s="236" t="e">
        <f t="shared" si="150"/>
        <v>#N/A</v>
      </c>
    </row>
    <row r="698" spans="1:20" x14ac:dyDescent="0.2">
      <c r="A698" s="53">
        <f t="shared" si="151"/>
        <v>686</v>
      </c>
      <c r="B698" s="239">
        <v>6.6360000000000001</v>
      </c>
      <c r="C698" s="3">
        <f t="shared" si="152"/>
        <v>6.6290000000000004</v>
      </c>
      <c r="D698" s="239">
        <v>0.2414</v>
      </c>
      <c r="E698" s="239">
        <v>6.1000000000000004E-3</v>
      </c>
      <c r="F698" s="239">
        <v>0.1686</v>
      </c>
      <c r="G698">
        <f t="shared" si="153"/>
        <v>0.27511999999999998</v>
      </c>
      <c r="H698" s="235">
        <f t="shared" si="154"/>
        <v>2.2172143064844434</v>
      </c>
      <c r="I698" s="236">
        <f t="shared" si="155"/>
        <v>14.860403555444119</v>
      </c>
      <c r="J698" s="237">
        <f t="shared" si="160"/>
        <v>4.860403555444119</v>
      </c>
      <c r="K698" s="237">
        <f t="shared" si="156"/>
        <v>98.509615169039066</v>
      </c>
      <c r="L698" s="237">
        <f t="shared" si="161"/>
        <v>32.253637993927171</v>
      </c>
      <c r="M698" s="236">
        <f t="shared" si="157"/>
        <v>5.4756733136340676</v>
      </c>
      <c r="N698" s="236">
        <f t="shared" si="158"/>
        <v>3.4539305295317115</v>
      </c>
      <c r="O698" s="236">
        <f t="shared" si="162"/>
        <v>3.2485535610604774</v>
      </c>
      <c r="P698" s="236" t="str">
        <f t="shared" si="163"/>
        <v>CLAY</v>
      </c>
      <c r="Q698" s="236">
        <f t="shared" si="159"/>
        <v>14.717532069246738</v>
      </c>
      <c r="R698" s="238">
        <v>35</v>
      </c>
      <c r="S698" s="236">
        <f t="shared" si="164"/>
        <v>2.0940493900480592</v>
      </c>
      <c r="T698" s="236" t="e">
        <f t="shared" si="150"/>
        <v>#N/A</v>
      </c>
    </row>
    <row r="699" spans="1:20" x14ac:dyDescent="0.2">
      <c r="A699" s="53">
        <f t="shared" si="151"/>
        <v>687</v>
      </c>
      <c r="B699" s="239">
        <v>6.6470000000000002</v>
      </c>
      <c r="C699" s="3">
        <f t="shared" si="152"/>
        <v>6.6400000000000006</v>
      </c>
      <c r="D699" s="239">
        <v>0.2404</v>
      </c>
      <c r="E699" s="239">
        <v>6.1000000000000004E-3</v>
      </c>
      <c r="F699" s="239">
        <v>0.16919999999999999</v>
      </c>
      <c r="G699">
        <f t="shared" si="153"/>
        <v>0.27423999999999998</v>
      </c>
      <c r="H699" s="235">
        <f t="shared" si="154"/>
        <v>2.2243290548424737</v>
      </c>
      <c r="I699" s="236">
        <f t="shared" si="155"/>
        <v>14.859151329130352</v>
      </c>
      <c r="J699" s="237">
        <f t="shared" si="160"/>
        <v>4.8591513291303521</v>
      </c>
      <c r="K699" s="237">
        <f t="shared" si="156"/>
        <v>98.66476482542555</v>
      </c>
      <c r="L699" s="237">
        <f t="shared" si="161"/>
        <v>32.298778884729451</v>
      </c>
      <c r="M699" s="236">
        <f t="shared" si="157"/>
        <v>5.4359713040911499</v>
      </c>
      <c r="N699" s="236">
        <f t="shared" si="158"/>
        <v>3.4742940790794159</v>
      </c>
      <c r="O699" s="236">
        <f t="shared" si="162"/>
        <v>3.252592832737891</v>
      </c>
      <c r="P699" s="236" t="str">
        <f t="shared" si="163"/>
        <v>CLAY</v>
      </c>
      <c r="Q699" s="236">
        <f t="shared" si="159"/>
        <v>14.631269597881206</v>
      </c>
      <c r="R699" s="238">
        <v>35</v>
      </c>
      <c r="S699" s="236">
        <f t="shared" si="164"/>
        <v>2.0750876850450517</v>
      </c>
      <c r="T699" s="236" t="e">
        <f t="shared" si="150"/>
        <v>#N/A</v>
      </c>
    </row>
    <row r="700" spans="1:20" x14ac:dyDescent="0.2">
      <c r="A700" s="53">
        <f t="shared" si="151"/>
        <v>688</v>
      </c>
      <c r="B700" s="239">
        <v>6.6559999999999997</v>
      </c>
      <c r="C700" s="3">
        <f t="shared" si="152"/>
        <v>6.649</v>
      </c>
      <c r="D700" s="239">
        <v>0.24249999999999999</v>
      </c>
      <c r="E700" s="239">
        <v>6.0000000000000001E-3</v>
      </c>
      <c r="F700" s="239">
        <v>0.1694</v>
      </c>
      <c r="G700">
        <f t="shared" si="153"/>
        <v>0.27637999999999996</v>
      </c>
      <c r="H700" s="235">
        <f t="shared" si="154"/>
        <v>2.1709240900209861</v>
      </c>
      <c r="I700" s="236">
        <f t="shared" si="155"/>
        <v>14.842807381663029</v>
      </c>
      <c r="J700" s="237">
        <f t="shared" si="160"/>
        <v>4.8428073816630288</v>
      </c>
      <c r="K700" s="237">
        <f t="shared" si="156"/>
        <v>98.68982628067748</v>
      </c>
      <c r="L700" s="237">
        <f t="shared" si="161"/>
        <v>32.233725932349117</v>
      </c>
      <c r="M700" s="236">
        <f t="shared" si="157"/>
        <v>5.5125545862197756</v>
      </c>
      <c r="N700" s="236">
        <f t="shared" si="158"/>
        <v>3.3766639282358617</v>
      </c>
      <c r="O700" s="236">
        <f t="shared" si="162"/>
        <v>3.2407907524825466</v>
      </c>
      <c r="P700" s="236" t="str">
        <f t="shared" si="163"/>
        <v>CLAY</v>
      </c>
      <c r="Q700" s="236">
        <f t="shared" si="159"/>
        <v>14.807514476610203</v>
      </c>
      <c r="R700" s="238">
        <v>35</v>
      </c>
      <c r="S700" s="236">
        <f t="shared" si="164"/>
        <v>2.1116947361985479</v>
      </c>
      <c r="T700" s="236" t="e">
        <f t="shared" si="150"/>
        <v>#N/A</v>
      </c>
    </row>
    <row r="701" spans="1:20" x14ac:dyDescent="0.2">
      <c r="A701" s="53">
        <f t="shared" si="151"/>
        <v>689</v>
      </c>
      <c r="B701" s="239">
        <v>6.6669999999999998</v>
      </c>
      <c r="C701" s="3">
        <f t="shared" si="152"/>
        <v>6.66</v>
      </c>
      <c r="D701" s="239">
        <v>0.24460000000000001</v>
      </c>
      <c r="E701" s="239">
        <v>6.1000000000000004E-3</v>
      </c>
      <c r="F701" s="239">
        <v>0.17019999999999999</v>
      </c>
      <c r="G701">
        <f t="shared" si="153"/>
        <v>0.27864</v>
      </c>
      <c r="H701" s="235">
        <f t="shared" si="154"/>
        <v>2.1892047085845538</v>
      </c>
      <c r="I701" s="236">
        <f t="shared" si="155"/>
        <v>14.865372724216719</v>
      </c>
      <c r="J701" s="237">
        <f t="shared" si="160"/>
        <v>4.8653727242167193</v>
      </c>
      <c r="K701" s="237">
        <f t="shared" si="156"/>
        <v>99.003382343283349</v>
      </c>
      <c r="L701" s="237">
        <f t="shared" si="161"/>
        <v>32.437439952352868</v>
      </c>
      <c r="M701" s="236">
        <f t="shared" si="157"/>
        <v>5.5379406611799089</v>
      </c>
      <c r="N701" s="236">
        <f t="shared" si="158"/>
        <v>3.3957441859972146</v>
      </c>
      <c r="O701" s="236">
        <f t="shared" si="162"/>
        <v>3.2404324955973678</v>
      </c>
      <c r="P701" s="236" t="str">
        <f t="shared" si="163"/>
        <v>CLAY</v>
      </c>
      <c r="Q701" s="236">
        <f t="shared" si="159"/>
        <v>14.969718138059719</v>
      </c>
      <c r="R701" s="238">
        <v>35</v>
      </c>
      <c r="S701" s="236">
        <f t="shared" si="164"/>
        <v>2.1238575328191232</v>
      </c>
      <c r="T701" s="236" t="e">
        <f t="shared" si="150"/>
        <v>#N/A</v>
      </c>
    </row>
    <row r="702" spans="1:20" x14ac:dyDescent="0.2">
      <c r="A702" s="53">
        <f t="shared" si="151"/>
        <v>690</v>
      </c>
      <c r="B702" s="239">
        <v>6.6769999999999996</v>
      </c>
      <c r="C702" s="3">
        <f t="shared" si="152"/>
        <v>6.67</v>
      </c>
      <c r="D702" s="239">
        <v>0.2422</v>
      </c>
      <c r="E702" s="239">
        <v>6.1000000000000004E-3</v>
      </c>
      <c r="F702" s="239">
        <v>0.16839999999999999</v>
      </c>
      <c r="G702">
        <f t="shared" si="153"/>
        <v>0.27588000000000001</v>
      </c>
      <c r="H702" s="235">
        <f t="shared" si="154"/>
        <v>2.2111062780919242</v>
      </c>
      <c r="I702" s="236">
        <f t="shared" si="155"/>
        <v>14.861481804496769</v>
      </c>
      <c r="J702" s="237">
        <f t="shared" si="160"/>
        <v>4.8614818044967691</v>
      </c>
      <c r="K702" s="237">
        <f t="shared" si="156"/>
        <v>99.126083635993453</v>
      </c>
      <c r="L702" s="237">
        <f t="shared" si="161"/>
        <v>32.460114008624927</v>
      </c>
      <c r="M702" s="236">
        <f t="shared" si="157"/>
        <v>5.4452648045857615</v>
      </c>
      <c r="N702" s="236">
        <f t="shared" si="158"/>
        <v>3.4511257942583162</v>
      </c>
      <c r="O702" s="236">
        <f t="shared" si="162"/>
        <v>3.2503966253589165</v>
      </c>
      <c r="P702" s="236" t="str">
        <f t="shared" si="163"/>
        <v>CLAY</v>
      </c>
      <c r="Q702" s="236">
        <f t="shared" si="159"/>
        <v>14.729493030333879</v>
      </c>
      <c r="R702" s="238">
        <v>35</v>
      </c>
      <c r="S702" s="236">
        <f t="shared" si="164"/>
        <v>2.0795231729341297</v>
      </c>
      <c r="T702" s="236" t="e">
        <f t="shared" si="150"/>
        <v>#N/A</v>
      </c>
    </row>
    <row r="703" spans="1:20" x14ac:dyDescent="0.2">
      <c r="A703" s="53">
        <f t="shared" si="151"/>
        <v>691</v>
      </c>
      <c r="B703" s="239">
        <v>6.6870000000000003</v>
      </c>
      <c r="C703" s="3">
        <f t="shared" si="152"/>
        <v>6.6800000000000006</v>
      </c>
      <c r="D703" s="239">
        <v>0.23980000000000001</v>
      </c>
      <c r="E703" s="239">
        <v>6.1000000000000004E-3</v>
      </c>
      <c r="F703" s="239">
        <v>0.1663</v>
      </c>
      <c r="G703">
        <f t="shared" si="153"/>
        <v>0.27306000000000002</v>
      </c>
      <c r="H703" s="235">
        <f t="shared" si="154"/>
        <v>2.2339412583315021</v>
      </c>
      <c r="I703" s="236">
        <f t="shared" si="155"/>
        <v>14.857465886212591</v>
      </c>
      <c r="J703" s="237">
        <f t="shared" si="160"/>
        <v>4.8574658862125908</v>
      </c>
      <c r="K703" s="237">
        <f t="shared" si="156"/>
        <v>99.247872119900109</v>
      </c>
      <c r="L703" s="237">
        <f t="shared" si="161"/>
        <v>32.481874381103594</v>
      </c>
      <c r="M703" s="236">
        <f t="shared" si="157"/>
        <v>5.3510498144533036</v>
      </c>
      <c r="N703" s="236">
        <f t="shared" si="158"/>
        <v>3.5095364600840386</v>
      </c>
      <c r="O703" s="236">
        <f t="shared" si="162"/>
        <v>3.2607151761597084</v>
      </c>
      <c r="P703" s="236" t="str">
        <f t="shared" si="163"/>
        <v>CLAY</v>
      </c>
      <c r="Q703" s="236">
        <f t="shared" si="159"/>
        <v>14.484343990008325</v>
      </c>
      <c r="R703" s="238">
        <v>35</v>
      </c>
      <c r="S703" s="236">
        <f t="shared" si="164"/>
        <v>2.0346454948274388</v>
      </c>
      <c r="T703" s="236" t="e">
        <f t="shared" si="150"/>
        <v>#N/A</v>
      </c>
    </row>
    <row r="704" spans="1:20" x14ac:dyDescent="0.2">
      <c r="A704" s="53">
        <f t="shared" si="151"/>
        <v>692</v>
      </c>
      <c r="B704" s="239">
        <v>6.6970000000000001</v>
      </c>
      <c r="C704" s="3">
        <f t="shared" si="152"/>
        <v>6.69</v>
      </c>
      <c r="D704" s="239">
        <v>0.23769999999999999</v>
      </c>
      <c r="E704" s="239">
        <v>6.0000000000000001E-3</v>
      </c>
      <c r="F704" s="239">
        <v>0.16650000000000001</v>
      </c>
      <c r="G704">
        <f t="shared" si="153"/>
        <v>0.27100000000000002</v>
      </c>
      <c r="H704" s="235">
        <f t="shared" si="154"/>
        <v>2.214022140221402</v>
      </c>
      <c r="I704" s="236">
        <f t="shared" si="155"/>
        <v>14.835123792205289</v>
      </c>
      <c r="J704" s="237">
        <f t="shared" si="160"/>
        <v>4.8351237922052892</v>
      </c>
      <c r="K704" s="237">
        <f t="shared" si="156"/>
        <v>99.246978169853392</v>
      </c>
      <c r="L704" s="237">
        <f t="shared" si="161"/>
        <v>32.38082403639882</v>
      </c>
      <c r="M704" s="236">
        <f t="shared" si="157"/>
        <v>5.304158462338127</v>
      </c>
      <c r="N704" s="236">
        <f t="shared" si="158"/>
        <v>3.4933883177517764</v>
      </c>
      <c r="O704" s="236">
        <f t="shared" si="162"/>
        <v>3.2628469344891773</v>
      </c>
      <c r="P704" s="236" t="str">
        <f t="shared" si="163"/>
        <v>CLAY</v>
      </c>
      <c r="Q704" s="236">
        <f t="shared" si="159"/>
        <v>14.312751819178885</v>
      </c>
      <c r="R704" s="238">
        <v>35</v>
      </c>
      <c r="S704" s="236">
        <f t="shared" si="164"/>
        <v>2.0123829143935037</v>
      </c>
      <c r="T704" s="236" t="e">
        <f t="shared" si="150"/>
        <v>#N/A</v>
      </c>
    </row>
    <row r="705" spans="1:20" x14ac:dyDescent="0.2">
      <c r="A705" s="53">
        <f t="shared" si="151"/>
        <v>693</v>
      </c>
      <c r="B705" s="239">
        <v>6.7069999999999999</v>
      </c>
      <c r="C705" s="3">
        <f t="shared" si="152"/>
        <v>6.7</v>
      </c>
      <c r="D705" s="239">
        <v>0.23519999999999999</v>
      </c>
      <c r="E705" s="239">
        <v>6.0000000000000001E-3</v>
      </c>
      <c r="F705" s="239">
        <v>0.16850000000000001</v>
      </c>
      <c r="G705">
        <f t="shared" si="153"/>
        <v>0.26889999999999997</v>
      </c>
      <c r="H705" s="235">
        <f t="shared" si="154"/>
        <v>2.2313127556712535</v>
      </c>
      <c r="I705" s="236">
        <f t="shared" si="155"/>
        <v>14.832083152419296</v>
      </c>
      <c r="J705" s="237">
        <f t="shared" si="160"/>
        <v>4.8320831524192958</v>
      </c>
      <c r="K705" s="237">
        <f t="shared" si="156"/>
        <v>99.374957121209277</v>
      </c>
      <c r="L705" s="237">
        <f t="shared" si="161"/>
        <v>32.408781703276219</v>
      </c>
      <c r="M705" s="236">
        <f t="shared" si="157"/>
        <v>5.2308366427008686</v>
      </c>
      <c r="N705" s="236">
        <f t="shared" si="158"/>
        <v>3.5393000928423071</v>
      </c>
      <c r="O705" s="236">
        <f t="shared" si="162"/>
        <v>3.2709982268153661</v>
      </c>
      <c r="P705" s="236" t="str">
        <f t="shared" si="163"/>
        <v>CLAY</v>
      </c>
      <c r="Q705" s="236">
        <f t="shared" si="159"/>
        <v>14.127086906565893</v>
      </c>
      <c r="R705" s="238">
        <v>35</v>
      </c>
      <c r="S705" s="236">
        <f t="shared" si="164"/>
        <v>1.9776705909151269</v>
      </c>
      <c r="T705" s="236" t="e">
        <f t="shared" si="150"/>
        <v>#N/A</v>
      </c>
    </row>
    <row r="706" spans="1:20" x14ac:dyDescent="0.2">
      <c r="A706" s="53">
        <f t="shared" si="151"/>
        <v>694</v>
      </c>
      <c r="B706" s="239">
        <v>6.7169999999999996</v>
      </c>
      <c r="C706" s="3">
        <f t="shared" si="152"/>
        <v>6.71</v>
      </c>
      <c r="D706" s="239">
        <v>0.23810000000000001</v>
      </c>
      <c r="E706" s="239">
        <v>6.1000000000000004E-3</v>
      </c>
      <c r="F706" s="239">
        <v>0.1704</v>
      </c>
      <c r="G706">
        <f t="shared" si="153"/>
        <v>0.27217999999999998</v>
      </c>
      <c r="H706" s="235">
        <f t="shared" si="154"/>
        <v>2.2411639356308326</v>
      </c>
      <c r="I706" s="236">
        <f t="shared" si="155"/>
        <v>14.856204197677894</v>
      </c>
      <c r="J706" s="237">
        <f t="shared" si="160"/>
        <v>4.8562041976778936</v>
      </c>
      <c r="K706" s="237">
        <f t="shared" si="156"/>
        <v>99.685130166418659</v>
      </c>
      <c r="L706" s="237">
        <f t="shared" si="161"/>
        <v>32.619123595802407</v>
      </c>
      <c r="M706" s="236">
        <f t="shared" si="157"/>
        <v>5.2881515754696364</v>
      </c>
      <c r="N706" s="236">
        <f t="shared" si="158"/>
        <v>3.5363370550585813</v>
      </c>
      <c r="O706" s="236">
        <f t="shared" si="162"/>
        <v>3.2668213163109092</v>
      </c>
      <c r="P706" s="236" t="str">
        <f t="shared" si="163"/>
        <v>CLAY</v>
      </c>
      <c r="Q706" s="236">
        <f t="shared" si="159"/>
        <v>14.374572486131774</v>
      </c>
      <c r="R706" s="238">
        <v>35</v>
      </c>
      <c r="S706" s="236">
        <f t="shared" si="164"/>
        <v>2.0047945699059939</v>
      </c>
      <c r="T706" s="236" t="e">
        <f t="shared" si="150"/>
        <v>#N/A</v>
      </c>
    </row>
    <row r="707" spans="1:20" x14ac:dyDescent="0.2">
      <c r="A707" s="53">
        <f t="shared" si="151"/>
        <v>695</v>
      </c>
      <c r="B707" s="239">
        <v>6.7279999999999998</v>
      </c>
      <c r="C707" s="3">
        <f t="shared" si="152"/>
        <v>6.7210000000000001</v>
      </c>
      <c r="D707" s="239">
        <v>0.23810000000000001</v>
      </c>
      <c r="E707" s="239">
        <v>6.1999999999999998E-3</v>
      </c>
      <c r="F707" s="239">
        <v>0.17330000000000001</v>
      </c>
      <c r="G707">
        <f t="shared" si="153"/>
        <v>0.27276</v>
      </c>
      <c r="H707" s="235">
        <f t="shared" si="154"/>
        <v>2.2730605660654053</v>
      </c>
      <c r="I707" s="236">
        <f t="shared" si="155"/>
        <v>14.876103229623109</v>
      </c>
      <c r="J707" s="237">
        <f t="shared" si="160"/>
        <v>4.8761032296231086</v>
      </c>
      <c r="K707" s="237">
        <f t="shared" si="156"/>
        <v>99.982289806296919</v>
      </c>
      <c r="L707" s="237">
        <f t="shared" si="161"/>
        <v>32.806422528904271</v>
      </c>
      <c r="M707" s="236">
        <f t="shared" si="157"/>
        <v>5.2665818725426812</v>
      </c>
      <c r="N707" s="236">
        <f t="shared" si="158"/>
        <v>3.5884258409543159</v>
      </c>
      <c r="O707" s="236">
        <f t="shared" si="162"/>
        <v>3.2717545506330556</v>
      </c>
      <c r="P707" s="236" t="str">
        <f t="shared" si="163"/>
        <v>CLAY</v>
      </c>
      <c r="Q707" s="236">
        <f t="shared" si="159"/>
        <v>14.398142516141922</v>
      </c>
      <c r="R707" s="238">
        <v>35</v>
      </c>
      <c r="S707" s="236">
        <f t="shared" si="164"/>
        <v>1.9945781567580059</v>
      </c>
      <c r="T707" s="236" t="e">
        <f t="shared" si="150"/>
        <v>#N/A</v>
      </c>
    </row>
    <row r="708" spans="1:20" x14ac:dyDescent="0.2">
      <c r="A708" s="53">
        <f t="shared" si="151"/>
        <v>696</v>
      </c>
      <c r="B708" s="239">
        <v>6.7370000000000001</v>
      </c>
      <c r="C708" s="3">
        <f t="shared" si="152"/>
        <v>6.73</v>
      </c>
      <c r="D708" s="239">
        <v>0.23699999999999999</v>
      </c>
      <c r="E708" s="239">
        <v>6.4000000000000003E-3</v>
      </c>
      <c r="F708" s="239">
        <v>0.17599999999999999</v>
      </c>
      <c r="G708">
        <f t="shared" si="153"/>
        <v>0.2722</v>
      </c>
      <c r="H708" s="235">
        <f t="shared" si="154"/>
        <v>2.3512123438648054</v>
      </c>
      <c r="I708" s="236">
        <f t="shared" si="155"/>
        <v>14.912528292919568</v>
      </c>
      <c r="J708" s="237">
        <f t="shared" si="160"/>
        <v>4.9125282929195677</v>
      </c>
      <c r="K708" s="237">
        <f t="shared" si="156"/>
        <v>100.3613154113487</v>
      </c>
      <c r="L708" s="237">
        <f t="shared" si="161"/>
        <v>33.095703109399125</v>
      </c>
      <c r="M708" s="236">
        <f t="shared" si="157"/>
        <v>5.1921750693929019</v>
      </c>
      <c r="N708" s="236">
        <f t="shared" si="158"/>
        <v>3.724423295790682</v>
      </c>
      <c r="O708" s="236">
        <f t="shared" si="162"/>
        <v>3.2857256111980666</v>
      </c>
      <c r="P708" s="236" t="str">
        <f t="shared" si="163"/>
        <v>CLAY</v>
      </c>
      <c r="Q708" s="236">
        <f t="shared" si="159"/>
        <v>14.319890382387607</v>
      </c>
      <c r="R708" s="238">
        <v>35</v>
      </c>
      <c r="S708" s="236">
        <f t="shared" si="164"/>
        <v>1.9594160815013095</v>
      </c>
      <c r="T708" s="236" t="e">
        <f t="shared" si="150"/>
        <v>#N/A</v>
      </c>
    </row>
    <row r="709" spans="1:20" x14ac:dyDescent="0.2">
      <c r="A709" s="53">
        <f t="shared" si="151"/>
        <v>697</v>
      </c>
      <c r="B709" s="239">
        <v>6.7469999999999999</v>
      </c>
      <c r="C709" s="3">
        <f t="shared" si="152"/>
        <v>6.74</v>
      </c>
      <c r="D709" s="239">
        <v>0.2339</v>
      </c>
      <c r="E709" s="239">
        <v>6.6E-3</v>
      </c>
      <c r="F709" s="239">
        <v>0.17960000000000001</v>
      </c>
      <c r="G709">
        <f t="shared" si="153"/>
        <v>0.26982</v>
      </c>
      <c r="H709" s="235">
        <f t="shared" si="154"/>
        <v>2.44607516121859</v>
      </c>
      <c r="I709" s="236">
        <f t="shared" si="155"/>
        <v>14.945178404501958</v>
      </c>
      <c r="J709" s="237">
        <f t="shared" si="160"/>
        <v>4.9451784045019576</v>
      </c>
      <c r="K709" s="237">
        <f t="shared" si="156"/>
        <v>100.73050244634319</v>
      </c>
      <c r="L709" s="237">
        <f t="shared" si="161"/>
        <v>33.365118695174708</v>
      </c>
      <c r="M709" s="236">
        <f t="shared" si="157"/>
        <v>5.0678524209209739</v>
      </c>
      <c r="N709" s="236">
        <f t="shared" si="158"/>
        <v>3.9032583900757269</v>
      </c>
      <c r="O709" s="236">
        <f t="shared" si="162"/>
        <v>3.3056720050882493</v>
      </c>
      <c r="P709" s="236" t="str">
        <f t="shared" si="163"/>
        <v>CLAY</v>
      </c>
      <c r="Q709" s="236">
        <f t="shared" si="159"/>
        <v>14.090791462804733</v>
      </c>
      <c r="R709" s="238">
        <v>35</v>
      </c>
      <c r="S709" s="236">
        <f t="shared" si="164"/>
        <v>1.9009467787979217</v>
      </c>
      <c r="T709" s="236" t="e">
        <f t="shared" si="150"/>
        <v>#N/A</v>
      </c>
    </row>
    <row r="710" spans="1:20" x14ac:dyDescent="0.2">
      <c r="A710" s="53">
        <f t="shared" si="151"/>
        <v>698</v>
      </c>
      <c r="B710" s="239">
        <v>6.7560000000000002</v>
      </c>
      <c r="C710" s="3">
        <f t="shared" si="152"/>
        <v>6.7490000000000006</v>
      </c>
      <c r="D710" s="239">
        <v>0.23230000000000001</v>
      </c>
      <c r="E710" s="239">
        <v>6.7000000000000002E-3</v>
      </c>
      <c r="F710" s="239">
        <v>0.1812</v>
      </c>
      <c r="G710">
        <f t="shared" si="153"/>
        <v>0.26854</v>
      </c>
      <c r="H710" s="235">
        <f t="shared" si="154"/>
        <v>2.4949728159678259</v>
      </c>
      <c r="I710" s="236">
        <f t="shared" si="155"/>
        <v>14.960953107797518</v>
      </c>
      <c r="J710" s="237">
        <f t="shared" si="160"/>
        <v>4.9609531077975184</v>
      </c>
      <c r="K710" s="237">
        <f t="shared" si="156"/>
        <v>100.97147252452547</v>
      </c>
      <c r="L710" s="237">
        <f t="shared" si="161"/>
        <v>33.516199196280034</v>
      </c>
      <c r="M710" s="236">
        <f t="shared" si="157"/>
        <v>4.9996279856838006</v>
      </c>
      <c r="N710" s="236">
        <f t="shared" si="158"/>
        <v>3.9983641922142072</v>
      </c>
      <c r="O710" s="236">
        <f t="shared" si="162"/>
        <v>3.3163295401617812</v>
      </c>
      <c r="P710" s="236" t="str">
        <f t="shared" si="163"/>
        <v>CLAY</v>
      </c>
      <c r="Q710" s="236">
        <f t="shared" si="159"/>
        <v>13.964043956289546</v>
      </c>
      <c r="R710" s="238">
        <v>35</v>
      </c>
      <c r="S710" s="236">
        <f t="shared" si="164"/>
        <v>1.8690121371576125</v>
      </c>
      <c r="T710" s="236" t="e">
        <f t="shared" si="150"/>
        <v>#N/A</v>
      </c>
    </row>
    <row r="711" spans="1:20" x14ac:dyDescent="0.2">
      <c r="A711" s="53">
        <f t="shared" si="151"/>
        <v>699</v>
      </c>
      <c r="B711" s="239">
        <v>6.7670000000000003</v>
      </c>
      <c r="C711" s="3">
        <f t="shared" si="152"/>
        <v>6.7600000000000007</v>
      </c>
      <c r="D711" s="239">
        <v>0.23089999999999999</v>
      </c>
      <c r="E711" s="239">
        <v>6.6E-3</v>
      </c>
      <c r="F711" s="239">
        <v>0.18290000000000001</v>
      </c>
      <c r="G711">
        <f t="shared" si="153"/>
        <v>0.26748</v>
      </c>
      <c r="H711" s="235">
        <f t="shared" si="154"/>
        <v>2.4674742036787798</v>
      </c>
      <c r="I711" s="236">
        <f t="shared" si="155"/>
        <v>14.941773863420609</v>
      </c>
      <c r="J711" s="237">
        <f t="shared" si="160"/>
        <v>4.9417738634206092</v>
      </c>
      <c r="K711" s="237">
        <f t="shared" si="156"/>
        <v>101.00639131672332</v>
      </c>
      <c r="L711" s="237">
        <f t="shared" si="161"/>
        <v>33.440983733767261</v>
      </c>
      <c r="M711" s="236">
        <f t="shared" si="157"/>
        <v>4.9781313255799597</v>
      </c>
      <c r="N711" s="236">
        <f t="shared" si="158"/>
        <v>3.9645923772558973</v>
      </c>
      <c r="O711" s="236">
        <f t="shared" si="162"/>
        <v>3.315871976984984</v>
      </c>
      <c r="P711" s="236" t="str">
        <f t="shared" si="163"/>
        <v>CLAY</v>
      </c>
      <c r="Q711" s="236">
        <f t="shared" si="159"/>
        <v>13.872800723606391</v>
      </c>
      <c r="R711" s="238">
        <v>35</v>
      </c>
      <c r="S711" s="236">
        <f t="shared" si="164"/>
        <v>1.8589724147437272</v>
      </c>
      <c r="T711" s="236" t="e">
        <f t="shared" si="150"/>
        <v>#N/A</v>
      </c>
    </row>
    <row r="712" spans="1:20" x14ac:dyDescent="0.2">
      <c r="A712" s="53">
        <f t="shared" si="151"/>
        <v>700</v>
      </c>
      <c r="B712" s="239">
        <v>6.7759999999999998</v>
      </c>
      <c r="C712" s="3">
        <f t="shared" si="152"/>
        <v>6.7690000000000001</v>
      </c>
      <c r="D712" s="239">
        <v>0.23250000000000001</v>
      </c>
      <c r="E712" s="239">
        <v>6.6E-3</v>
      </c>
      <c r="F712" s="239">
        <v>0.1797</v>
      </c>
      <c r="G712">
        <f t="shared" si="153"/>
        <v>0.26844000000000001</v>
      </c>
      <c r="H712" s="235">
        <f t="shared" si="154"/>
        <v>2.4586499776486366</v>
      </c>
      <c r="I712" s="236">
        <f t="shared" si="155"/>
        <v>14.943174187475361</v>
      </c>
      <c r="J712" s="237">
        <f t="shared" si="160"/>
        <v>4.9431741874753605</v>
      </c>
      <c r="K712" s="237">
        <f t="shared" si="156"/>
        <v>101.15034607502072</v>
      </c>
      <c r="L712" s="237">
        <f t="shared" si="161"/>
        <v>33.494948294333042</v>
      </c>
      <c r="M712" s="236">
        <f t="shared" si="157"/>
        <v>4.994474165326082</v>
      </c>
      <c r="N712" s="236">
        <f t="shared" si="158"/>
        <v>3.9452529461025461</v>
      </c>
      <c r="O712" s="236">
        <f t="shared" si="162"/>
        <v>3.3135172883770081</v>
      </c>
      <c r="P712" s="236" t="str">
        <f t="shared" si="163"/>
        <v>CLAY</v>
      </c>
      <c r="Q712" s="236">
        <f t="shared" si="159"/>
        <v>13.940804493748274</v>
      </c>
      <c r="R712" s="238">
        <v>35</v>
      </c>
      <c r="S712" s="236">
        <f t="shared" si="164"/>
        <v>1.8666041301755549</v>
      </c>
      <c r="T712" s="236" t="e">
        <f t="shared" si="150"/>
        <v>#N/A</v>
      </c>
    </row>
    <row r="713" spans="1:20" x14ac:dyDescent="0.2">
      <c r="A713" s="53">
        <f t="shared" si="151"/>
        <v>701</v>
      </c>
      <c r="B713" s="239">
        <v>6.7869999999999999</v>
      </c>
      <c r="C713" s="3">
        <f t="shared" si="152"/>
        <v>6.78</v>
      </c>
      <c r="D713" s="239">
        <v>0.2336</v>
      </c>
      <c r="E713" s="239">
        <v>6.6E-3</v>
      </c>
      <c r="F713" s="239">
        <v>0.17979999999999999</v>
      </c>
      <c r="G713">
        <f t="shared" si="153"/>
        <v>0.26956000000000002</v>
      </c>
      <c r="H713" s="235">
        <f t="shared" si="154"/>
        <v>2.4484344858287579</v>
      </c>
      <c r="I713" s="236">
        <f t="shared" si="155"/>
        <v>14.944801583275229</v>
      </c>
      <c r="J713" s="237">
        <f t="shared" si="160"/>
        <v>4.944801583275229</v>
      </c>
      <c r="K713" s="237">
        <f t="shared" si="156"/>
        <v>101.32575473460605</v>
      </c>
      <c r="L713" s="237">
        <f t="shared" si="161"/>
        <v>33.560368345688978</v>
      </c>
      <c r="M713" s="236">
        <f t="shared" si="157"/>
        <v>5.0128843501506024</v>
      </c>
      <c r="N713" s="236">
        <f t="shared" si="158"/>
        <v>3.9231013814032489</v>
      </c>
      <c r="O713" s="236">
        <f t="shared" si="162"/>
        <v>3.3108407252634127</v>
      </c>
      <c r="P713" s="236" t="str">
        <f t="shared" si="163"/>
        <v>CLAY</v>
      </c>
      <c r="Q713" s="236">
        <f t="shared" si="159"/>
        <v>14.019520438782829</v>
      </c>
      <c r="R713" s="238">
        <v>35</v>
      </c>
      <c r="S713" s="236">
        <f t="shared" si="164"/>
        <v>1.8752087262892447</v>
      </c>
      <c r="T713" s="236" t="e">
        <f t="shared" si="150"/>
        <v>#N/A</v>
      </c>
    </row>
    <row r="714" spans="1:20" x14ac:dyDescent="0.2">
      <c r="A714" s="53">
        <f t="shared" si="151"/>
        <v>702</v>
      </c>
      <c r="B714" s="239">
        <v>6.7969999999999997</v>
      </c>
      <c r="C714" s="3">
        <f t="shared" si="152"/>
        <v>6.79</v>
      </c>
      <c r="D714" s="239">
        <v>0.23400000000000001</v>
      </c>
      <c r="E714" s="239">
        <v>6.6E-3</v>
      </c>
      <c r="F714" s="239">
        <v>0.17780000000000001</v>
      </c>
      <c r="G714">
        <f t="shared" si="153"/>
        <v>0.26956000000000002</v>
      </c>
      <c r="H714" s="235">
        <f t="shared" si="154"/>
        <v>2.4484344858287579</v>
      </c>
      <c r="I714" s="236">
        <f t="shared" si="155"/>
        <v>14.944801583275229</v>
      </c>
      <c r="J714" s="237">
        <f t="shared" si="160"/>
        <v>4.944801583275229</v>
      </c>
      <c r="K714" s="237">
        <f t="shared" si="156"/>
        <v>101.47520275043881</v>
      </c>
      <c r="L714" s="237">
        <f t="shared" si="161"/>
        <v>33.60981636152173</v>
      </c>
      <c r="M714" s="236">
        <f t="shared" si="157"/>
        <v>5.0010626491251351</v>
      </c>
      <c r="N714" s="236">
        <f t="shared" si="158"/>
        <v>3.9265895000609468</v>
      </c>
      <c r="O714" s="236">
        <f t="shared" si="162"/>
        <v>3.311910023270412</v>
      </c>
      <c r="P714" s="236" t="str">
        <f t="shared" si="163"/>
        <v>CLAY</v>
      </c>
      <c r="Q714" s="236">
        <f t="shared" si="159"/>
        <v>14.007066437463431</v>
      </c>
      <c r="R714" s="238">
        <v>35</v>
      </c>
      <c r="S714" s="236">
        <f t="shared" si="164"/>
        <v>1.8696825619285431</v>
      </c>
      <c r="T714" s="236" t="e">
        <f t="shared" si="150"/>
        <v>#N/A</v>
      </c>
    </row>
    <row r="715" spans="1:20" x14ac:dyDescent="0.2">
      <c r="A715" s="53">
        <f t="shared" si="151"/>
        <v>703</v>
      </c>
      <c r="B715" s="239">
        <v>6.8070000000000004</v>
      </c>
      <c r="C715" s="3">
        <f t="shared" si="152"/>
        <v>6.8000000000000007</v>
      </c>
      <c r="D715" s="239">
        <v>0.2341</v>
      </c>
      <c r="E715" s="239">
        <v>6.6E-3</v>
      </c>
      <c r="F715" s="239">
        <v>0.18010000000000001</v>
      </c>
      <c r="G715">
        <f t="shared" si="153"/>
        <v>0.27012000000000003</v>
      </c>
      <c r="H715" s="235">
        <f t="shared" si="154"/>
        <v>2.4433585073300752</v>
      </c>
      <c r="I715" s="236">
        <f t="shared" si="155"/>
        <v>14.945612747288862</v>
      </c>
      <c r="J715" s="237">
        <f t="shared" si="160"/>
        <v>4.9456127472888625</v>
      </c>
      <c r="K715" s="237">
        <f t="shared" si="156"/>
        <v>101.63016668156428</v>
      </c>
      <c r="L715" s="237">
        <f t="shared" si="161"/>
        <v>33.664785970795286</v>
      </c>
      <c r="M715" s="236">
        <f t="shared" si="157"/>
        <v>5.0049281009718349</v>
      </c>
      <c r="N715" s="236">
        <f t="shared" si="158"/>
        <v>3.9171502932918179</v>
      </c>
      <c r="O715" s="236">
        <f t="shared" si="162"/>
        <v>3.3110568381247516</v>
      </c>
      <c r="P715" s="236" t="str">
        <f t="shared" si="163"/>
        <v>CLAY</v>
      </c>
      <c r="Q715" s="236">
        <f t="shared" si="159"/>
        <v>14.040819443202977</v>
      </c>
      <c r="R715" s="238">
        <v>35</v>
      </c>
      <c r="S715" s="236">
        <f t="shared" si="164"/>
        <v>1.8714891444846704</v>
      </c>
      <c r="T715" s="236" t="e">
        <f t="shared" si="150"/>
        <v>#N/A</v>
      </c>
    </row>
    <row r="716" spans="1:20" x14ac:dyDescent="0.2">
      <c r="A716" s="53">
        <f t="shared" si="151"/>
        <v>704</v>
      </c>
      <c r="B716" s="239">
        <v>6.8170000000000002</v>
      </c>
      <c r="C716" s="3">
        <f t="shared" si="152"/>
        <v>6.8100000000000005</v>
      </c>
      <c r="D716" s="239">
        <v>0.2359</v>
      </c>
      <c r="E716" s="239">
        <v>6.7000000000000002E-3</v>
      </c>
      <c r="F716" s="239">
        <v>0.18310000000000001</v>
      </c>
      <c r="G716">
        <f t="shared" si="153"/>
        <v>0.27251999999999998</v>
      </c>
      <c r="H716" s="235">
        <f t="shared" si="154"/>
        <v>2.4585351533832385</v>
      </c>
      <c r="I716" s="236">
        <f t="shared" si="155"/>
        <v>14.966703563915342</v>
      </c>
      <c r="J716" s="237">
        <f t="shared" si="160"/>
        <v>4.9667035639153418</v>
      </c>
      <c r="K716" s="237">
        <f t="shared" si="156"/>
        <v>101.92325127026349</v>
      </c>
      <c r="L716" s="237">
        <f t="shared" si="161"/>
        <v>33.858018195210889</v>
      </c>
      <c r="M716" s="236">
        <f t="shared" si="157"/>
        <v>5.038592269226994</v>
      </c>
      <c r="N716" s="236">
        <f t="shared" si="158"/>
        <v>3.9273902051992229</v>
      </c>
      <c r="O716" s="236">
        <f t="shared" si="162"/>
        <v>3.3092424797552082</v>
      </c>
      <c r="P716" s="236" t="str">
        <f t="shared" si="163"/>
        <v>CLAY</v>
      </c>
      <c r="Q716" s="236">
        <f t="shared" si="159"/>
        <v>14.216395727478039</v>
      </c>
      <c r="R716" s="238">
        <v>35</v>
      </c>
      <c r="S716" s="236">
        <f t="shared" si="164"/>
        <v>1.8872373745313098</v>
      </c>
      <c r="T716" s="236" t="e">
        <f t="shared" si="150"/>
        <v>#N/A</v>
      </c>
    </row>
    <row r="717" spans="1:20" x14ac:dyDescent="0.2">
      <c r="A717" s="53">
        <f t="shared" si="151"/>
        <v>705</v>
      </c>
      <c r="B717" s="239">
        <v>6.827</v>
      </c>
      <c r="C717" s="3">
        <f t="shared" si="152"/>
        <v>6.82</v>
      </c>
      <c r="D717" s="239">
        <v>0.23799999999999999</v>
      </c>
      <c r="E717" s="239">
        <v>6.7999999999999996E-3</v>
      </c>
      <c r="F717" s="239">
        <v>0.18490000000000001</v>
      </c>
      <c r="G717">
        <f t="shared" si="153"/>
        <v>0.27498</v>
      </c>
      <c r="H717" s="235">
        <f t="shared" si="154"/>
        <v>2.4729071205178554</v>
      </c>
      <c r="I717" s="236">
        <f t="shared" si="155"/>
        <v>14.987588115554914</v>
      </c>
      <c r="J717" s="237">
        <f t="shared" si="160"/>
        <v>4.9875881155549138</v>
      </c>
      <c r="K717" s="237">
        <f t="shared" si="156"/>
        <v>102.21535094808452</v>
      </c>
      <c r="L717" s="237">
        <f t="shared" si="161"/>
        <v>34.050264064893398</v>
      </c>
      <c r="M717" s="236">
        <f t="shared" si="157"/>
        <v>5.0738123123702827</v>
      </c>
      <c r="N717" s="236">
        <f t="shared" si="158"/>
        <v>3.9359903992607941</v>
      </c>
      <c r="O717" s="236">
        <f t="shared" si="162"/>
        <v>3.3072340443653707</v>
      </c>
      <c r="P717" s="236" t="str">
        <f t="shared" si="163"/>
        <v>CLAY</v>
      </c>
      <c r="Q717" s="236">
        <f t="shared" si="159"/>
        <v>14.397054087659626</v>
      </c>
      <c r="R717" s="238">
        <v>35</v>
      </c>
      <c r="S717" s="236">
        <f t="shared" si="164"/>
        <v>1.903741626712848</v>
      </c>
      <c r="T717" s="236" t="e">
        <f t="shared" ref="T717:T780" si="165">IF(P717="SAND",17.6+(11*LOG(M717)),#N/A)</f>
        <v>#N/A</v>
      </c>
    </row>
    <row r="718" spans="1:20" x14ac:dyDescent="0.2">
      <c r="A718" s="53">
        <f t="shared" ref="A718:A781" si="166">$A717+1</f>
        <v>706</v>
      </c>
      <c r="B718" s="239">
        <v>6.8369999999999997</v>
      </c>
      <c r="C718" s="3">
        <f t="shared" ref="C718:C781" si="167">MAX($B718 - $B$13, 0.001)</f>
        <v>6.83</v>
      </c>
      <c r="D718" s="239">
        <v>0.23619999999999999</v>
      </c>
      <c r="E718" s="239">
        <v>6.7000000000000002E-3</v>
      </c>
      <c r="F718" s="239">
        <v>0.18720000000000001</v>
      </c>
      <c r="G718">
        <f t="shared" si="153"/>
        <v>0.27363999999999999</v>
      </c>
      <c r="H718" s="235">
        <f t="shared" si="154"/>
        <v>2.4484724455488966</v>
      </c>
      <c r="I718" s="236">
        <f t="shared" si="155"/>
        <v>14.968306645251978</v>
      </c>
      <c r="J718" s="237">
        <f t="shared" si="160"/>
        <v>4.9683066452519782</v>
      </c>
      <c r="K718" s="237">
        <f t="shared" si="156"/>
        <v>102.23353438707102</v>
      </c>
      <c r="L718" s="237">
        <f t="shared" si="161"/>
        <v>33.96831253358777</v>
      </c>
      <c r="M718" s="236">
        <f t="shared" si="157"/>
        <v>5.0460694932502976</v>
      </c>
      <c r="N718" s="236">
        <f t="shared" si="158"/>
        <v>3.9088373802246044</v>
      </c>
      <c r="O718" s="236">
        <f t="shared" si="162"/>
        <v>3.307576810535044</v>
      </c>
      <c r="P718" s="236" t="str">
        <f t="shared" si="163"/>
        <v>CLAY</v>
      </c>
      <c r="Q718" s="236">
        <f t="shared" si="159"/>
        <v>14.283872134410748</v>
      </c>
      <c r="R718" s="238">
        <v>35</v>
      </c>
      <c r="S718" s="236">
        <f t="shared" si="164"/>
        <v>1.8907388270548946</v>
      </c>
      <c r="T718" s="236" t="e">
        <f t="shared" si="165"/>
        <v>#N/A</v>
      </c>
    </row>
    <row r="719" spans="1:20" x14ac:dyDescent="0.2">
      <c r="A719" s="53">
        <f t="shared" si="166"/>
        <v>707</v>
      </c>
      <c r="B719" s="239">
        <v>6.8470000000000004</v>
      </c>
      <c r="C719" s="3">
        <f t="shared" si="167"/>
        <v>6.8400000000000007</v>
      </c>
      <c r="D719" s="239">
        <v>0.2361</v>
      </c>
      <c r="E719" s="239">
        <v>6.7000000000000002E-3</v>
      </c>
      <c r="F719" s="239">
        <v>0.1885</v>
      </c>
      <c r="G719">
        <f t="shared" ref="G719:G782" si="168">$D719+($F719*(1-$P$8))</f>
        <v>0.27379999999999999</v>
      </c>
      <c r="H719" s="235">
        <f t="shared" ref="H719:H782" si="169">($E719/$G719)*100</f>
        <v>2.4470416362308254</v>
      </c>
      <c r="I719" s="236">
        <f t="shared" ref="I719:I782" si="170">((0.27*(LOG($H719)))+(0.36*(LOG(($G719*1000)/101)))+1.236)*10</f>
        <v>14.968535121092891</v>
      </c>
      <c r="J719" s="237">
        <f t="shared" si="160"/>
        <v>4.9685351210928914</v>
      </c>
      <c r="K719" s="237">
        <f t="shared" ref="K719:K782" si="171">$I719*$C719</f>
        <v>102.38478022827539</v>
      </c>
      <c r="L719" s="237">
        <f t="shared" si="161"/>
        <v>34.019559974123027</v>
      </c>
      <c r="M719" s="236">
        <f t="shared" ref="M719:M782" si="172">(($G719*1000)-$K719)/$L719</f>
        <v>5.0387253657046589</v>
      </c>
      <c r="N719" s="236">
        <f t="shared" ref="N719:N782" si="173">(($E719*1000)/(($G719*1000)-$K719))*100</f>
        <v>3.9086377562753514</v>
      </c>
      <c r="O719" s="236">
        <f t="shared" si="162"/>
        <v>3.3080938480817519</v>
      </c>
      <c r="P719" s="236" t="str">
        <f t="shared" si="163"/>
        <v>CLAY</v>
      </c>
      <c r="Q719" s="236">
        <f t="shared" ref="Q719:Q782" si="174">IF(P719="CLAY",($G719*1000 -$K719)/$L$8,#N/A)</f>
        <v>14.284601647643719</v>
      </c>
      <c r="R719" s="238">
        <v>35</v>
      </c>
      <c r="S719" s="236">
        <f t="shared" si="164"/>
        <v>1.8872996899219565</v>
      </c>
      <c r="T719" s="236" t="e">
        <f t="shared" si="165"/>
        <v>#N/A</v>
      </c>
    </row>
    <row r="720" spans="1:20" x14ac:dyDescent="0.2">
      <c r="A720" s="53">
        <f t="shared" si="166"/>
        <v>708</v>
      </c>
      <c r="B720" s="239">
        <v>6.8579999999999997</v>
      </c>
      <c r="C720" s="3">
        <f t="shared" si="167"/>
        <v>6.851</v>
      </c>
      <c r="D720" s="239">
        <v>0.2344</v>
      </c>
      <c r="E720" s="239">
        <v>6.7000000000000002E-3</v>
      </c>
      <c r="F720" s="239">
        <v>0.18790000000000001</v>
      </c>
      <c r="G720">
        <f t="shared" si="168"/>
        <v>0.27198</v>
      </c>
      <c r="H720" s="235">
        <f t="shared" si="169"/>
        <v>2.463416427678506</v>
      </c>
      <c r="I720" s="236">
        <f t="shared" si="170"/>
        <v>14.965928294172816</v>
      </c>
      <c r="J720" s="237">
        <f t="shared" ref="J720:J783" si="175">$I720-10</f>
        <v>4.9659282941728158</v>
      </c>
      <c r="K720" s="237">
        <f t="shared" si="171"/>
        <v>102.53157474337796</v>
      </c>
      <c r="L720" s="237">
        <f t="shared" ref="L720:L783" si="176">$J720*$B720</f>
        <v>34.056336241437172</v>
      </c>
      <c r="M720" s="236">
        <f t="shared" si="172"/>
        <v>4.9755330125749122</v>
      </c>
      <c r="N720" s="236">
        <f t="shared" si="173"/>
        <v>3.954005467948817</v>
      </c>
      <c r="O720" s="236">
        <f t="shared" ref="O720:O783" si="177">((3.47-LOG($M720))^2+(LOG($N720)+1.22)^2)^0.5</f>
        <v>3.3154250046307485</v>
      </c>
      <c r="P720" s="236" t="str">
        <f t="shared" ref="P720:P783" si="178">IF(O720&lt;2.6,"SAND","CLAY")</f>
        <v>CLAY</v>
      </c>
      <c r="Q720" s="236">
        <f t="shared" si="174"/>
        <v>14.120702104718504</v>
      </c>
      <c r="R720" s="238">
        <v>35</v>
      </c>
      <c r="S720" s="236">
        <f t="shared" ref="S720:S783" si="179">IF(P720="SAND",#N/A,0.25*($M720)^1.25)</f>
        <v>1.8577596411377457</v>
      </c>
      <c r="T720" s="236" t="e">
        <f t="shared" si="165"/>
        <v>#N/A</v>
      </c>
    </row>
    <row r="721" spans="1:20" x14ac:dyDescent="0.2">
      <c r="A721" s="53">
        <f t="shared" si="166"/>
        <v>709</v>
      </c>
      <c r="B721" s="239">
        <v>6.867</v>
      </c>
      <c r="C721" s="3">
        <f t="shared" si="167"/>
        <v>6.86</v>
      </c>
      <c r="D721" s="239">
        <v>0.2379</v>
      </c>
      <c r="E721" s="239">
        <v>6.7000000000000002E-3</v>
      </c>
      <c r="F721" s="239">
        <v>0.18759999999999999</v>
      </c>
      <c r="G721">
        <f t="shared" si="168"/>
        <v>0.27542</v>
      </c>
      <c r="H721" s="235">
        <f t="shared" si="169"/>
        <v>2.4326483189310872</v>
      </c>
      <c r="I721" s="236">
        <f t="shared" si="170"/>
        <v>14.970840948233146</v>
      </c>
      <c r="J721" s="237">
        <f t="shared" si="175"/>
        <v>4.9708409482331462</v>
      </c>
      <c r="K721" s="237">
        <f t="shared" si="171"/>
        <v>102.69996890487938</v>
      </c>
      <c r="L721" s="237">
        <f t="shared" si="176"/>
        <v>34.134764791517014</v>
      </c>
      <c r="M721" s="236">
        <f t="shared" si="172"/>
        <v>5.0599449608055913</v>
      </c>
      <c r="N721" s="236">
        <f t="shared" si="173"/>
        <v>3.8791100010340815</v>
      </c>
      <c r="O721" s="236">
        <f t="shared" si="177"/>
        <v>3.3047634238063113</v>
      </c>
      <c r="P721" s="236" t="str">
        <f t="shared" si="178"/>
        <v>CLAY</v>
      </c>
      <c r="Q721" s="236">
        <f t="shared" si="174"/>
        <v>14.393335924593387</v>
      </c>
      <c r="R721" s="238">
        <v>35</v>
      </c>
      <c r="S721" s="236">
        <f t="shared" si="179"/>
        <v>1.8972399009453194</v>
      </c>
      <c r="T721" s="236" t="e">
        <f t="shared" si="165"/>
        <v>#N/A</v>
      </c>
    </row>
    <row r="722" spans="1:20" x14ac:dyDescent="0.2">
      <c r="A722" s="53">
        <f t="shared" si="166"/>
        <v>710</v>
      </c>
      <c r="B722" s="239">
        <v>6.8780000000000001</v>
      </c>
      <c r="C722" s="3">
        <f t="shared" si="167"/>
        <v>6.8710000000000004</v>
      </c>
      <c r="D722" s="239">
        <v>0.2369</v>
      </c>
      <c r="E722" s="239">
        <v>6.8999999999999999E-3</v>
      </c>
      <c r="F722" s="239">
        <v>0.1893</v>
      </c>
      <c r="G722">
        <f t="shared" si="168"/>
        <v>0.27476</v>
      </c>
      <c r="H722" s="235">
        <f t="shared" si="169"/>
        <v>2.5112825738826614</v>
      </c>
      <c r="I722" s="236">
        <f t="shared" si="170"/>
        <v>15.004393756307033</v>
      </c>
      <c r="J722" s="237">
        <f t="shared" si="175"/>
        <v>5.0043937563070333</v>
      </c>
      <c r="K722" s="237">
        <f t="shared" si="171"/>
        <v>103.09518949958563</v>
      </c>
      <c r="L722" s="237">
        <f t="shared" si="176"/>
        <v>34.420220255879777</v>
      </c>
      <c r="M722" s="236">
        <f t="shared" si="172"/>
        <v>4.9873245791066667</v>
      </c>
      <c r="N722" s="236">
        <f t="shared" si="173"/>
        <v>4.0194609366276284</v>
      </c>
      <c r="O722" s="236">
        <f t="shared" si="177"/>
        <v>3.3184794809576967</v>
      </c>
      <c r="P722" s="236" t="str">
        <f t="shared" si="178"/>
        <v>CLAY</v>
      </c>
      <c r="Q722" s="236">
        <f t="shared" si="174"/>
        <v>14.305400875034531</v>
      </c>
      <c r="R722" s="238">
        <v>35</v>
      </c>
      <c r="S722" s="236">
        <f t="shared" si="179"/>
        <v>1.8632646749422264</v>
      </c>
      <c r="T722" s="236" t="e">
        <f t="shared" si="165"/>
        <v>#N/A</v>
      </c>
    </row>
    <row r="723" spans="1:20" x14ac:dyDescent="0.2">
      <c r="A723" s="53">
        <f t="shared" si="166"/>
        <v>711</v>
      </c>
      <c r="B723" s="239">
        <v>6.8869999999999996</v>
      </c>
      <c r="C723" s="3">
        <f t="shared" si="167"/>
        <v>6.88</v>
      </c>
      <c r="D723" s="239">
        <v>0.23449999999999999</v>
      </c>
      <c r="E723" s="239">
        <v>6.7000000000000002E-3</v>
      </c>
      <c r="F723" s="239">
        <v>0.1883</v>
      </c>
      <c r="G723">
        <f t="shared" si="168"/>
        <v>0.27215999999999996</v>
      </c>
      <c r="H723" s="235">
        <f t="shared" si="169"/>
        <v>2.4617871840094065</v>
      </c>
      <c r="I723" s="236">
        <f t="shared" si="170"/>
        <v>14.966186888316361</v>
      </c>
      <c r="J723" s="237">
        <f t="shared" si="175"/>
        <v>4.9661868883163613</v>
      </c>
      <c r="K723" s="237">
        <f t="shared" si="171"/>
        <v>102.96736579161656</v>
      </c>
      <c r="L723" s="237">
        <f t="shared" si="176"/>
        <v>34.202129099834778</v>
      </c>
      <c r="M723" s="236">
        <f t="shared" si="172"/>
        <v>4.9468450842494702</v>
      </c>
      <c r="N723" s="236">
        <f t="shared" si="173"/>
        <v>3.9599832648435815</v>
      </c>
      <c r="O723" s="236">
        <f t="shared" si="177"/>
        <v>3.3178852370716703</v>
      </c>
      <c r="P723" s="236" t="str">
        <f t="shared" si="178"/>
        <v>CLAY</v>
      </c>
      <c r="Q723" s="236">
        <f t="shared" si="174"/>
        <v>14.099386184031951</v>
      </c>
      <c r="R723" s="238">
        <v>35</v>
      </c>
      <c r="S723" s="236">
        <f t="shared" si="179"/>
        <v>1.8443799669021479</v>
      </c>
      <c r="T723" s="236" t="e">
        <f t="shared" si="165"/>
        <v>#N/A</v>
      </c>
    </row>
    <row r="724" spans="1:20" x14ac:dyDescent="0.2">
      <c r="A724" s="53">
        <f t="shared" si="166"/>
        <v>712</v>
      </c>
      <c r="B724" s="239">
        <v>6.8979999999999997</v>
      </c>
      <c r="C724" s="3">
        <f t="shared" si="167"/>
        <v>6.891</v>
      </c>
      <c r="D724" s="239">
        <v>0.23380000000000001</v>
      </c>
      <c r="E724" s="239">
        <v>6.4999999999999997E-3</v>
      </c>
      <c r="F724" s="239">
        <v>0.1835</v>
      </c>
      <c r="G724">
        <f t="shared" si="168"/>
        <v>0.27050000000000002</v>
      </c>
      <c r="H724" s="235">
        <f t="shared" si="169"/>
        <v>2.4029574861367835</v>
      </c>
      <c r="I724" s="236">
        <f t="shared" si="170"/>
        <v>14.928259659816527</v>
      </c>
      <c r="J724" s="237">
        <f t="shared" si="175"/>
        <v>4.9282596598165274</v>
      </c>
      <c r="K724" s="237">
        <f t="shared" si="171"/>
        <v>102.87063731579569</v>
      </c>
      <c r="L724" s="237">
        <f t="shared" si="176"/>
        <v>33.995135133414401</v>
      </c>
      <c r="M724" s="236">
        <f t="shared" si="172"/>
        <v>4.9309809190738747</v>
      </c>
      <c r="N724" s="236">
        <f t="shared" si="173"/>
        <v>3.8776022863281425</v>
      </c>
      <c r="O724" s="236">
        <f t="shared" si="177"/>
        <v>3.3140610147702256</v>
      </c>
      <c r="P724" s="236" t="str">
        <f t="shared" si="178"/>
        <v>CLAY</v>
      </c>
      <c r="Q724" s="236">
        <f t="shared" si="174"/>
        <v>13.969113557017025</v>
      </c>
      <c r="R724" s="238">
        <v>35</v>
      </c>
      <c r="S724" s="236">
        <f t="shared" si="179"/>
        <v>1.8369894459295886</v>
      </c>
      <c r="T724" s="236" t="e">
        <f t="shared" si="165"/>
        <v>#N/A</v>
      </c>
    </row>
    <row r="725" spans="1:20" x14ac:dyDescent="0.2">
      <c r="A725" s="53">
        <f t="shared" si="166"/>
        <v>713</v>
      </c>
      <c r="B725" s="239">
        <v>6.907</v>
      </c>
      <c r="C725" s="3">
        <f t="shared" si="167"/>
        <v>6.9</v>
      </c>
      <c r="D725" s="239">
        <v>0.23369999999999999</v>
      </c>
      <c r="E725" s="239">
        <v>6.4000000000000003E-3</v>
      </c>
      <c r="F725" s="239">
        <v>0.18079999999999999</v>
      </c>
      <c r="G725">
        <f t="shared" si="168"/>
        <v>0.26985999999999999</v>
      </c>
      <c r="H725" s="235">
        <f t="shared" si="169"/>
        <v>2.3716000889350037</v>
      </c>
      <c r="I725" s="236">
        <f t="shared" si="170"/>
        <v>14.909153648561409</v>
      </c>
      <c r="J725" s="237">
        <f t="shared" si="175"/>
        <v>4.9091536485614089</v>
      </c>
      <c r="K725" s="237">
        <f t="shared" si="171"/>
        <v>102.87316017507372</v>
      </c>
      <c r="L725" s="237">
        <f t="shared" si="176"/>
        <v>33.907524250613655</v>
      </c>
      <c r="M725" s="236">
        <f t="shared" si="172"/>
        <v>4.924772407171667</v>
      </c>
      <c r="N725" s="236">
        <f t="shared" si="173"/>
        <v>3.8326373543627397</v>
      </c>
      <c r="O725" s="236">
        <f t="shared" si="177"/>
        <v>3.3117582448513185</v>
      </c>
      <c r="P725" s="236" t="str">
        <f t="shared" si="178"/>
        <v>CLAY</v>
      </c>
      <c r="Q725" s="236">
        <f t="shared" si="174"/>
        <v>13.915569985410523</v>
      </c>
      <c r="R725" s="238">
        <v>35</v>
      </c>
      <c r="S725" s="236">
        <f t="shared" si="179"/>
        <v>1.8340987494621463</v>
      </c>
      <c r="T725" s="236" t="e">
        <f t="shared" si="165"/>
        <v>#N/A</v>
      </c>
    </row>
    <row r="726" spans="1:20" x14ac:dyDescent="0.2">
      <c r="A726" s="53">
        <f t="shared" si="166"/>
        <v>714</v>
      </c>
      <c r="B726" s="239">
        <v>6.9180000000000001</v>
      </c>
      <c r="C726" s="3">
        <f t="shared" si="167"/>
        <v>6.9110000000000005</v>
      </c>
      <c r="D726" s="239">
        <v>0.23419999999999999</v>
      </c>
      <c r="E726" s="239">
        <v>6.4999999999999997E-3</v>
      </c>
      <c r="F726" s="239">
        <v>0.185</v>
      </c>
      <c r="G726">
        <f t="shared" si="168"/>
        <v>0.2712</v>
      </c>
      <c r="H726" s="235">
        <f t="shared" si="169"/>
        <v>2.3967551622418877</v>
      </c>
      <c r="I726" s="236">
        <f t="shared" si="170"/>
        <v>14.929269833993718</v>
      </c>
      <c r="J726" s="237">
        <f t="shared" si="175"/>
        <v>4.9292698339937182</v>
      </c>
      <c r="K726" s="237">
        <f t="shared" si="171"/>
        <v>103.17618382273059</v>
      </c>
      <c r="L726" s="237">
        <f t="shared" si="176"/>
        <v>34.100688711568544</v>
      </c>
      <c r="M726" s="236">
        <f t="shared" si="172"/>
        <v>4.9272851231379349</v>
      </c>
      <c r="N726" s="236">
        <f t="shared" si="173"/>
        <v>3.8684992091492161</v>
      </c>
      <c r="O726" s="236">
        <f t="shared" si="177"/>
        <v>3.313776992467286</v>
      </c>
      <c r="P726" s="236" t="str">
        <f t="shared" si="178"/>
        <v>CLAY</v>
      </c>
      <c r="Q726" s="236">
        <f t="shared" si="174"/>
        <v>14.001984681439117</v>
      </c>
      <c r="R726" s="238">
        <v>35</v>
      </c>
      <c r="S726" s="236">
        <f t="shared" si="179"/>
        <v>1.8352685657287189</v>
      </c>
      <c r="T726" s="236" t="e">
        <f t="shared" si="165"/>
        <v>#N/A</v>
      </c>
    </row>
    <row r="727" spans="1:20" x14ac:dyDescent="0.2">
      <c r="A727" s="53">
        <f t="shared" si="166"/>
        <v>715</v>
      </c>
      <c r="B727" s="239">
        <v>6.9269999999999996</v>
      </c>
      <c r="C727" s="3">
        <f t="shared" si="167"/>
        <v>6.92</v>
      </c>
      <c r="D727" s="239">
        <v>0.23330000000000001</v>
      </c>
      <c r="E727" s="239">
        <v>6.7000000000000002E-3</v>
      </c>
      <c r="F727" s="239">
        <v>0.18809999999999999</v>
      </c>
      <c r="G727">
        <f t="shared" si="168"/>
        <v>0.27091999999999999</v>
      </c>
      <c r="H727" s="235">
        <f t="shared" si="169"/>
        <v>2.4730547763177322</v>
      </c>
      <c r="I727" s="236">
        <f t="shared" si="170"/>
        <v>14.964401981915609</v>
      </c>
      <c r="J727" s="237">
        <f t="shared" si="175"/>
        <v>4.9644019819156089</v>
      </c>
      <c r="K727" s="237">
        <f t="shared" si="171"/>
        <v>103.55366171485601</v>
      </c>
      <c r="L727" s="237">
        <f t="shared" si="176"/>
        <v>34.388412528729418</v>
      </c>
      <c r="M727" s="236">
        <f t="shared" si="172"/>
        <v>4.8669399363904828</v>
      </c>
      <c r="N727" s="236">
        <f t="shared" si="173"/>
        <v>4.003194470673745</v>
      </c>
      <c r="O727" s="236">
        <f t="shared" si="177"/>
        <v>3.3263839798227761</v>
      </c>
      <c r="P727" s="236" t="str">
        <f t="shared" si="178"/>
        <v>CLAY</v>
      </c>
      <c r="Q727" s="236">
        <f t="shared" si="174"/>
        <v>13.947194857095335</v>
      </c>
      <c r="R727" s="238">
        <v>35</v>
      </c>
      <c r="S727" s="236">
        <f t="shared" si="179"/>
        <v>1.8072157045224506</v>
      </c>
      <c r="T727" s="236" t="e">
        <f t="shared" si="165"/>
        <v>#N/A</v>
      </c>
    </row>
    <row r="728" spans="1:20" x14ac:dyDescent="0.2">
      <c r="A728" s="53">
        <f t="shared" si="166"/>
        <v>716</v>
      </c>
      <c r="B728" s="239">
        <v>6.9379999999999997</v>
      </c>
      <c r="C728" s="3">
        <f t="shared" si="167"/>
        <v>6.931</v>
      </c>
      <c r="D728" s="239">
        <v>0.23180000000000001</v>
      </c>
      <c r="E728" s="239">
        <v>6.7000000000000002E-3</v>
      </c>
      <c r="F728" s="239">
        <v>0.192</v>
      </c>
      <c r="G728">
        <f t="shared" si="168"/>
        <v>0.2702</v>
      </c>
      <c r="H728" s="235">
        <f t="shared" si="169"/>
        <v>2.4796447076239825</v>
      </c>
      <c r="I728" s="236">
        <f t="shared" si="170"/>
        <v>14.963361831892128</v>
      </c>
      <c r="J728" s="237">
        <f t="shared" si="175"/>
        <v>4.9633618318921275</v>
      </c>
      <c r="K728" s="237">
        <f t="shared" si="171"/>
        <v>103.71106085684434</v>
      </c>
      <c r="L728" s="237">
        <f t="shared" si="176"/>
        <v>34.435804389667581</v>
      </c>
      <c r="M728" s="236">
        <f t="shared" si="172"/>
        <v>4.8347625993923478</v>
      </c>
      <c r="N728" s="236">
        <f t="shared" si="173"/>
        <v>4.0242913640280928</v>
      </c>
      <c r="O728" s="236">
        <f t="shared" si="177"/>
        <v>3.3300446319616364</v>
      </c>
      <c r="P728" s="236" t="str">
        <f t="shared" si="178"/>
        <v>CLAY</v>
      </c>
      <c r="Q728" s="236">
        <f t="shared" si="174"/>
        <v>13.874078261929638</v>
      </c>
      <c r="R728" s="238">
        <v>35</v>
      </c>
      <c r="S728" s="236">
        <f t="shared" si="179"/>
        <v>1.7922927621776614</v>
      </c>
      <c r="T728" s="236" t="e">
        <f t="shared" si="165"/>
        <v>#N/A</v>
      </c>
    </row>
    <row r="729" spans="1:20" x14ac:dyDescent="0.2">
      <c r="A729" s="53">
        <f t="shared" si="166"/>
        <v>717</v>
      </c>
      <c r="B729" s="239">
        <v>6.9470000000000001</v>
      </c>
      <c r="C729" s="3">
        <f t="shared" si="167"/>
        <v>6.94</v>
      </c>
      <c r="D729" s="239">
        <v>0.2311</v>
      </c>
      <c r="E729" s="239">
        <v>6.7999999999999996E-3</v>
      </c>
      <c r="F729" s="239">
        <v>0.19400000000000001</v>
      </c>
      <c r="G729">
        <f t="shared" si="168"/>
        <v>0.26989999999999997</v>
      </c>
      <c r="H729" s="235">
        <f t="shared" si="169"/>
        <v>2.5194516487587997</v>
      </c>
      <c r="I729" s="236">
        <f t="shared" si="170"/>
        <v>14.980299714790188</v>
      </c>
      <c r="J729" s="237">
        <f t="shared" si="175"/>
        <v>4.9802997147901884</v>
      </c>
      <c r="K729" s="237">
        <f t="shared" si="171"/>
        <v>103.96328002064391</v>
      </c>
      <c r="L729" s="237">
        <f t="shared" si="176"/>
        <v>34.598142118647438</v>
      </c>
      <c r="M729" s="236">
        <f t="shared" si="172"/>
        <v>4.7961164911777381</v>
      </c>
      <c r="N729" s="236">
        <f t="shared" si="173"/>
        <v>4.0979477000907201</v>
      </c>
      <c r="O729" s="236">
        <f t="shared" si="177"/>
        <v>3.3372796990498914</v>
      </c>
      <c r="P729" s="236" t="str">
        <f t="shared" si="178"/>
        <v>CLAY</v>
      </c>
      <c r="Q729" s="236">
        <f t="shared" si="174"/>
        <v>13.828059998279672</v>
      </c>
      <c r="R729" s="238">
        <v>35</v>
      </c>
      <c r="S729" s="236">
        <f t="shared" si="179"/>
        <v>1.7744025886731538</v>
      </c>
      <c r="T729" s="236" t="e">
        <f t="shared" si="165"/>
        <v>#N/A</v>
      </c>
    </row>
    <row r="730" spans="1:20" x14ac:dyDescent="0.2">
      <c r="A730" s="53">
        <f t="shared" si="166"/>
        <v>718</v>
      </c>
      <c r="B730" s="239">
        <v>6.9580000000000002</v>
      </c>
      <c r="C730" s="3">
        <f t="shared" si="167"/>
        <v>6.9510000000000005</v>
      </c>
      <c r="D730" s="239">
        <v>0.23200000000000001</v>
      </c>
      <c r="E730" s="239">
        <v>6.7999999999999996E-3</v>
      </c>
      <c r="F730" s="239">
        <v>0.19409999999999999</v>
      </c>
      <c r="G730">
        <f t="shared" si="168"/>
        <v>0.27082000000000001</v>
      </c>
      <c r="H730" s="235">
        <f t="shared" si="169"/>
        <v>2.5108928439553946</v>
      </c>
      <c r="I730" s="236">
        <f t="shared" si="170"/>
        <v>14.981629779067497</v>
      </c>
      <c r="J730" s="237">
        <f t="shared" si="175"/>
        <v>4.9816297790674966</v>
      </c>
      <c r="K730" s="237">
        <f t="shared" si="171"/>
        <v>104.13730859429818</v>
      </c>
      <c r="L730" s="237">
        <f t="shared" si="176"/>
        <v>34.66218000275164</v>
      </c>
      <c r="M730" s="236">
        <f t="shared" si="172"/>
        <v>4.8087769261041799</v>
      </c>
      <c r="N730" s="236">
        <f t="shared" si="173"/>
        <v>4.079607752102441</v>
      </c>
      <c r="O730" s="236">
        <f t="shared" si="177"/>
        <v>3.3352533120059489</v>
      </c>
      <c r="P730" s="236" t="str">
        <f t="shared" si="178"/>
        <v>CLAY</v>
      </c>
      <c r="Q730" s="236">
        <f t="shared" si="174"/>
        <v>13.890224283808484</v>
      </c>
      <c r="R730" s="238">
        <v>35</v>
      </c>
      <c r="S730" s="236">
        <f t="shared" si="179"/>
        <v>1.7802594408387731</v>
      </c>
      <c r="T730" s="236" t="e">
        <f t="shared" si="165"/>
        <v>#N/A</v>
      </c>
    </row>
    <row r="731" spans="1:20" x14ac:dyDescent="0.2">
      <c r="A731" s="53">
        <f t="shared" si="166"/>
        <v>719</v>
      </c>
      <c r="B731" s="239">
        <v>6.9669999999999996</v>
      </c>
      <c r="C731" s="3">
        <f t="shared" si="167"/>
        <v>6.96</v>
      </c>
      <c r="D731" s="239">
        <v>0.2339</v>
      </c>
      <c r="E731" s="239">
        <v>6.7000000000000002E-3</v>
      </c>
      <c r="F731" s="239">
        <v>0.19470000000000001</v>
      </c>
      <c r="G731">
        <f t="shared" si="168"/>
        <v>0.27283999999999997</v>
      </c>
      <c r="H731" s="235">
        <f t="shared" si="169"/>
        <v>2.4556516639788888</v>
      </c>
      <c r="I731" s="236">
        <f t="shared" si="170"/>
        <v>14.967162258447917</v>
      </c>
      <c r="J731" s="237">
        <f t="shared" si="175"/>
        <v>4.9671622584479174</v>
      </c>
      <c r="K731" s="237">
        <f t="shared" si="171"/>
        <v>104.1714493187975</v>
      </c>
      <c r="L731" s="237">
        <f t="shared" si="176"/>
        <v>34.606219454606638</v>
      </c>
      <c r="M731" s="236">
        <f t="shared" si="172"/>
        <v>4.8739374985021664</v>
      </c>
      <c r="N731" s="236">
        <f t="shared" si="173"/>
        <v>3.9722876451719533</v>
      </c>
      <c r="O731" s="236">
        <f t="shared" si="177"/>
        <v>3.3240187982689817</v>
      </c>
      <c r="P731" s="236" t="str">
        <f t="shared" si="178"/>
        <v>CLAY</v>
      </c>
      <c r="Q731" s="236">
        <f t="shared" si="174"/>
        <v>14.055712556766872</v>
      </c>
      <c r="R731" s="238">
        <v>35</v>
      </c>
      <c r="S731" s="236">
        <f t="shared" si="179"/>
        <v>1.810464248851958</v>
      </c>
      <c r="T731" s="236" t="e">
        <f t="shared" si="165"/>
        <v>#N/A</v>
      </c>
    </row>
    <row r="732" spans="1:20" x14ac:dyDescent="0.2">
      <c r="A732" s="53">
        <f t="shared" si="166"/>
        <v>720</v>
      </c>
      <c r="B732" s="239">
        <v>6.9779999999999998</v>
      </c>
      <c r="C732" s="3">
        <f t="shared" si="167"/>
        <v>6.9710000000000001</v>
      </c>
      <c r="D732" s="239">
        <v>0.23599999999999999</v>
      </c>
      <c r="E732" s="239">
        <v>6.7000000000000002E-3</v>
      </c>
      <c r="F732" s="239">
        <v>0.19409999999999999</v>
      </c>
      <c r="G732">
        <f t="shared" si="168"/>
        <v>0.27481999999999995</v>
      </c>
      <c r="H732" s="235">
        <f t="shared" si="169"/>
        <v>2.4379593916017761</v>
      </c>
      <c r="I732" s="236">
        <f t="shared" si="170"/>
        <v>14.969988523425137</v>
      </c>
      <c r="J732" s="237">
        <f t="shared" si="175"/>
        <v>4.9699885234251369</v>
      </c>
      <c r="K732" s="237">
        <f t="shared" si="171"/>
        <v>104.35578999679663</v>
      </c>
      <c r="L732" s="237">
        <f t="shared" si="176"/>
        <v>34.680579916460601</v>
      </c>
      <c r="M732" s="236">
        <f t="shared" si="172"/>
        <v>4.9152641165119357</v>
      </c>
      <c r="N732" s="236">
        <f t="shared" si="173"/>
        <v>3.9304438156690464</v>
      </c>
      <c r="O732" s="236">
        <f t="shared" si="177"/>
        <v>3.3184333877209533</v>
      </c>
      <c r="P732" s="236" t="str">
        <f t="shared" si="178"/>
        <v>CLAY</v>
      </c>
      <c r="Q732" s="236">
        <f t="shared" si="174"/>
        <v>14.205350833600276</v>
      </c>
      <c r="R732" s="238">
        <v>35</v>
      </c>
      <c r="S732" s="236">
        <f t="shared" si="179"/>
        <v>1.8296734350008794</v>
      </c>
      <c r="T732" s="236" t="e">
        <f t="shared" si="165"/>
        <v>#N/A</v>
      </c>
    </row>
    <row r="733" spans="1:20" x14ac:dyDescent="0.2">
      <c r="A733" s="53">
        <f t="shared" si="166"/>
        <v>721</v>
      </c>
      <c r="B733" s="239">
        <v>6.9880000000000004</v>
      </c>
      <c r="C733" s="3">
        <f t="shared" si="167"/>
        <v>6.9810000000000008</v>
      </c>
      <c r="D733" s="239">
        <v>0.2379</v>
      </c>
      <c r="E733" s="239">
        <v>6.7000000000000002E-3</v>
      </c>
      <c r="F733" s="239">
        <v>0.1933</v>
      </c>
      <c r="G733">
        <f t="shared" si="168"/>
        <v>0.27655999999999997</v>
      </c>
      <c r="H733" s="235">
        <f t="shared" si="169"/>
        <v>2.4226207694532835</v>
      </c>
      <c r="I733" s="236">
        <f t="shared" si="170"/>
        <v>14.972455451555632</v>
      </c>
      <c r="J733" s="237">
        <f t="shared" si="175"/>
        <v>4.9724554515556321</v>
      </c>
      <c r="K733" s="237">
        <f t="shared" si="171"/>
        <v>104.52271150730988</v>
      </c>
      <c r="L733" s="237">
        <f t="shared" si="176"/>
        <v>34.74751869547076</v>
      </c>
      <c r="M733" s="236">
        <f t="shared" si="172"/>
        <v>4.9510668661102022</v>
      </c>
      <c r="N733" s="236">
        <f t="shared" si="173"/>
        <v>3.8945045336986261</v>
      </c>
      <c r="O733" s="236">
        <f t="shared" si="177"/>
        <v>3.3136134377930251</v>
      </c>
      <c r="P733" s="236" t="str">
        <f t="shared" si="178"/>
        <v>CLAY</v>
      </c>
      <c r="Q733" s="236">
        <f t="shared" si="174"/>
        <v>14.336440707724172</v>
      </c>
      <c r="R733" s="238">
        <v>35</v>
      </c>
      <c r="S733" s="236">
        <f t="shared" si="179"/>
        <v>1.8463477363186911</v>
      </c>
      <c r="T733" s="236" t="e">
        <f t="shared" si="165"/>
        <v>#N/A</v>
      </c>
    </row>
    <row r="734" spans="1:20" x14ac:dyDescent="0.2">
      <c r="A734" s="53">
        <f t="shared" si="166"/>
        <v>722</v>
      </c>
      <c r="B734" s="239">
        <v>6.9980000000000002</v>
      </c>
      <c r="C734" s="3">
        <f t="shared" si="167"/>
        <v>6.9910000000000005</v>
      </c>
      <c r="D734" s="239">
        <v>0.24129999999999999</v>
      </c>
      <c r="E734" s="239">
        <v>6.7999999999999996E-3</v>
      </c>
      <c r="F734" s="239">
        <v>0.1963</v>
      </c>
      <c r="G734">
        <f t="shared" si="168"/>
        <v>0.28055999999999998</v>
      </c>
      <c r="H734" s="235">
        <f t="shared" si="169"/>
        <v>2.423723980610208</v>
      </c>
      <c r="I734" s="236">
        <f t="shared" si="170"/>
        <v>14.995440296275426</v>
      </c>
      <c r="J734" s="237">
        <f t="shared" si="175"/>
        <v>4.9954402962754259</v>
      </c>
      <c r="K734" s="237">
        <f t="shared" si="171"/>
        <v>104.83312311126151</v>
      </c>
      <c r="L734" s="237">
        <f t="shared" si="176"/>
        <v>34.958091193335434</v>
      </c>
      <c r="M734" s="236">
        <f t="shared" si="172"/>
        <v>5.0267869580430595</v>
      </c>
      <c r="N734" s="236">
        <f t="shared" si="173"/>
        <v>3.8696414119425913</v>
      </c>
      <c r="O734" s="236">
        <f t="shared" si="177"/>
        <v>3.3065731275368284</v>
      </c>
      <c r="P734" s="236" t="str">
        <f t="shared" si="178"/>
        <v>CLAY</v>
      </c>
      <c r="Q734" s="236">
        <f t="shared" si="174"/>
        <v>14.643906407394875</v>
      </c>
      <c r="R734" s="238">
        <v>35</v>
      </c>
      <c r="S734" s="236">
        <f t="shared" si="179"/>
        <v>1.8817117995187618</v>
      </c>
      <c r="T734" s="236" t="e">
        <f t="shared" si="165"/>
        <v>#N/A</v>
      </c>
    </row>
    <row r="735" spans="1:20" x14ac:dyDescent="0.2">
      <c r="A735" s="53">
        <f t="shared" si="166"/>
        <v>723</v>
      </c>
      <c r="B735" s="239">
        <v>7.008</v>
      </c>
      <c r="C735" s="3">
        <f t="shared" si="167"/>
        <v>7.0010000000000003</v>
      </c>
      <c r="D735" s="239">
        <v>0.24679999999999999</v>
      </c>
      <c r="E735" s="239">
        <v>6.7999999999999996E-3</v>
      </c>
      <c r="F735" s="239">
        <v>0.19320000000000001</v>
      </c>
      <c r="G735">
        <f t="shared" si="168"/>
        <v>0.28543999999999997</v>
      </c>
      <c r="H735" s="235">
        <f t="shared" si="169"/>
        <v>2.3822869955156949</v>
      </c>
      <c r="I735" s="236">
        <f t="shared" si="170"/>
        <v>15.002180468115752</v>
      </c>
      <c r="J735" s="237">
        <f t="shared" si="175"/>
        <v>5.0021804681157516</v>
      </c>
      <c r="K735" s="237">
        <f t="shared" si="171"/>
        <v>105.03026545727838</v>
      </c>
      <c r="L735" s="237">
        <f t="shared" si="176"/>
        <v>35.055280720555189</v>
      </c>
      <c r="M735" s="236">
        <f t="shared" si="172"/>
        <v>5.1464353111551517</v>
      </c>
      <c r="N735" s="236">
        <f t="shared" si="173"/>
        <v>3.7691979411397765</v>
      </c>
      <c r="O735" s="236">
        <f t="shared" si="177"/>
        <v>3.2917771130842639</v>
      </c>
      <c r="P735" s="236" t="str">
        <f t="shared" si="178"/>
        <v>CLAY</v>
      </c>
      <c r="Q735" s="236">
        <f t="shared" si="174"/>
        <v>15.034144545226802</v>
      </c>
      <c r="R735" s="238">
        <v>35</v>
      </c>
      <c r="S735" s="236">
        <f t="shared" si="179"/>
        <v>1.9378633824813254</v>
      </c>
      <c r="T735" s="236" t="e">
        <f t="shared" si="165"/>
        <v>#N/A</v>
      </c>
    </row>
    <row r="736" spans="1:20" x14ac:dyDescent="0.2">
      <c r="A736" s="53">
        <f t="shared" si="166"/>
        <v>724</v>
      </c>
      <c r="B736" s="239">
        <v>7.0190000000000001</v>
      </c>
      <c r="C736" s="3">
        <f t="shared" si="167"/>
        <v>7.0120000000000005</v>
      </c>
      <c r="D736" s="239">
        <v>0.2477</v>
      </c>
      <c r="E736" s="239">
        <v>6.6E-3</v>
      </c>
      <c r="F736" s="239">
        <v>0.19</v>
      </c>
      <c r="G736">
        <f t="shared" si="168"/>
        <v>0.28570000000000001</v>
      </c>
      <c r="H736" s="235">
        <f t="shared" si="169"/>
        <v>2.3101155057752889</v>
      </c>
      <c r="I736" s="236">
        <f t="shared" si="170"/>
        <v>14.96753089669</v>
      </c>
      <c r="J736" s="237">
        <f t="shared" si="175"/>
        <v>4.9675308966900005</v>
      </c>
      <c r="K736" s="237">
        <f t="shared" si="171"/>
        <v>104.9523266475903</v>
      </c>
      <c r="L736" s="237">
        <f t="shared" si="176"/>
        <v>34.867099363867112</v>
      </c>
      <c r="M736" s="236">
        <f t="shared" si="172"/>
        <v>5.1839033544533706</v>
      </c>
      <c r="N736" s="236">
        <f t="shared" si="173"/>
        <v>3.6514992849350607</v>
      </c>
      <c r="O736" s="236">
        <f t="shared" si="177"/>
        <v>3.2816336281575063</v>
      </c>
      <c r="P736" s="236" t="str">
        <f t="shared" si="178"/>
        <v>CLAY</v>
      </c>
      <c r="Q736" s="236">
        <f t="shared" si="174"/>
        <v>15.062306112700808</v>
      </c>
      <c r="R736" s="238">
        <v>35</v>
      </c>
      <c r="S736" s="236">
        <f t="shared" si="179"/>
        <v>1.9555148979461661</v>
      </c>
      <c r="T736" s="236" t="e">
        <f t="shared" si="165"/>
        <v>#N/A</v>
      </c>
    </row>
    <row r="737" spans="1:20" x14ac:dyDescent="0.2">
      <c r="A737" s="53">
        <f t="shared" si="166"/>
        <v>725</v>
      </c>
      <c r="B737" s="239">
        <v>7.0279999999999996</v>
      </c>
      <c r="C737" s="3">
        <f t="shared" si="167"/>
        <v>7.0209999999999999</v>
      </c>
      <c r="D737" s="239">
        <v>0.25</v>
      </c>
      <c r="E737" s="239">
        <v>6.4999999999999997E-3</v>
      </c>
      <c r="F737" s="239">
        <v>0.18540000000000001</v>
      </c>
      <c r="G737">
        <f t="shared" si="168"/>
        <v>0.28708</v>
      </c>
      <c r="H737" s="235">
        <f t="shared" si="169"/>
        <v>2.2641772328270862</v>
      </c>
      <c r="I737" s="236">
        <f t="shared" si="170"/>
        <v>14.951511761122447</v>
      </c>
      <c r="J737" s="237">
        <f t="shared" si="175"/>
        <v>4.9515117611224468</v>
      </c>
      <c r="K737" s="237">
        <f t="shared" si="171"/>
        <v>104.9745640748407</v>
      </c>
      <c r="L737" s="237">
        <f t="shared" si="176"/>
        <v>34.799224657168551</v>
      </c>
      <c r="M737" s="236">
        <f t="shared" si="172"/>
        <v>5.2330314171998662</v>
      </c>
      <c r="N737" s="236">
        <f t="shared" si="173"/>
        <v>3.5693607755187142</v>
      </c>
      <c r="O737" s="236">
        <f t="shared" si="177"/>
        <v>3.272832880649283</v>
      </c>
      <c r="P737" s="236" t="str">
        <f t="shared" si="178"/>
        <v>CLAY</v>
      </c>
      <c r="Q737" s="236">
        <f t="shared" si="174"/>
        <v>15.175452993763273</v>
      </c>
      <c r="R737" s="238">
        <v>35</v>
      </c>
      <c r="S737" s="236">
        <f t="shared" si="179"/>
        <v>1.9787078935747182</v>
      </c>
      <c r="T737" s="236" t="e">
        <f t="shared" si="165"/>
        <v>#N/A</v>
      </c>
    </row>
    <row r="738" spans="1:20" x14ac:dyDescent="0.2">
      <c r="A738" s="53">
        <f t="shared" si="166"/>
        <v>726</v>
      </c>
      <c r="B738" s="239">
        <v>7.0380000000000003</v>
      </c>
      <c r="C738" s="3">
        <f t="shared" si="167"/>
        <v>7.0310000000000006</v>
      </c>
      <c r="D738" s="239">
        <v>0.25090000000000001</v>
      </c>
      <c r="E738" s="239">
        <v>6.4999999999999997E-3</v>
      </c>
      <c r="F738" s="239">
        <v>0.18229999999999999</v>
      </c>
      <c r="G738">
        <f t="shared" si="168"/>
        <v>0.28736</v>
      </c>
      <c r="H738" s="235">
        <f t="shared" si="169"/>
        <v>2.2619710467706011</v>
      </c>
      <c r="I738" s="236">
        <f t="shared" si="170"/>
        <v>14.951892800806686</v>
      </c>
      <c r="J738" s="237">
        <f t="shared" si="175"/>
        <v>4.9518928008066858</v>
      </c>
      <c r="K738" s="237">
        <f t="shared" si="171"/>
        <v>105.12675828247181</v>
      </c>
      <c r="L738" s="237">
        <f t="shared" si="176"/>
        <v>34.851421532077453</v>
      </c>
      <c r="M738" s="236">
        <f t="shared" si="172"/>
        <v>5.2288610824611457</v>
      </c>
      <c r="N738" s="236">
        <f t="shared" si="173"/>
        <v>3.5668574727301219</v>
      </c>
      <c r="O738" s="236">
        <f t="shared" si="177"/>
        <v>3.272958946610788</v>
      </c>
      <c r="P738" s="236" t="str">
        <f t="shared" si="178"/>
        <v>CLAY</v>
      </c>
      <c r="Q738" s="236">
        <f t="shared" si="174"/>
        <v>15.186103476460682</v>
      </c>
      <c r="R738" s="238">
        <v>35</v>
      </c>
      <c r="S738" s="236">
        <f t="shared" si="179"/>
        <v>1.9767369871753309</v>
      </c>
      <c r="T738" s="236" t="e">
        <f t="shared" si="165"/>
        <v>#N/A</v>
      </c>
    </row>
    <row r="739" spans="1:20" x14ac:dyDescent="0.2">
      <c r="A739" s="53">
        <f t="shared" si="166"/>
        <v>727</v>
      </c>
      <c r="B739" s="239">
        <v>7.0869999999999997</v>
      </c>
      <c r="C739" s="3">
        <f t="shared" si="167"/>
        <v>7.08</v>
      </c>
      <c r="D739" s="239">
        <v>0.253</v>
      </c>
      <c r="E739" s="239">
        <v>7.1000000000000004E-3</v>
      </c>
      <c r="F739" s="239">
        <v>0.1754</v>
      </c>
      <c r="G739">
        <f t="shared" si="168"/>
        <v>0.28808</v>
      </c>
      <c r="H739" s="235">
        <f t="shared" si="169"/>
        <v>2.4645931685642877</v>
      </c>
      <c r="I739" s="236">
        <f t="shared" si="170"/>
        <v>15.056402393450895</v>
      </c>
      <c r="J739" s="237">
        <f t="shared" si="175"/>
        <v>5.0564023934508953</v>
      </c>
      <c r="K739" s="237">
        <f t="shared" si="171"/>
        <v>106.59932894563234</v>
      </c>
      <c r="L739" s="237">
        <f t="shared" si="176"/>
        <v>35.834723762386496</v>
      </c>
      <c r="M739" s="236">
        <f t="shared" si="172"/>
        <v>5.0643803551475042</v>
      </c>
      <c r="N739" s="236">
        <f t="shared" si="173"/>
        <v>3.9122623686315312</v>
      </c>
      <c r="O739" s="236">
        <f t="shared" si="177"/>
        <v>3.3064693941354721</v>
      </c>
      <c r="P739" s="236" t="str">
        <f t="shared" si="178"/>
        <v>CLAY</v>
      </c>
      <c r="Q739" s="236">
        <f t="shared" si="174"/>
        <v>15.123389254530636</v>
      </c>
      <c r="R739" s="238">
        <v>35</v>
      </c>
      <c r="S739" s="236">
        <f t="shared" si="179"/>
        <v>1.8993189573944578</v>
      </c>
      <c r="T739" s="236" t="e">
        <f t="shared" si="165"/>
        <v>#N/A</v>
      </c>
    </row>
    <row r="740" spans="1:20" x14ac:dyDescent="0.2">
      <c r="A740" s="53">
        <f t="shared" si="166"/>
        <v>728</v>
      </c>
      <c r="B740" s="239">
        <v>7.0970000000000004</v>
      </c>
      <c r="C740" s="3">
        <f t="shared" si="167"/>
        <v>7.0900000000000007</v>
      </c>
      <c r="D740" s="239">
        <v>0.248</v>
      </c>
      <c r="E740" s="239">
        <v>7.3000000000000001E-3</v>
      </c>
      <c r="F740" s="239">
        <v>0.1812</v>
      </c>
      <c r="G740">
        <f t="shared" si="168"/>
        <v>0.28423999999999999</v>
      </c>
      <c r="H740" s="235">
        <f t="shared" si="169"/>
        <v>2.5682521812552777</v>
      </c>
      <c r="I740" s="236">
        <f t="shared" si="170"/>
        <v>15.083731451740864</v>
      </c>
      <c r="J740" s="237">
        <f t="shared" si="175"/>
        <v>5.0837314517408636</v>
      </c>
      <c r="K740" s="237">
        <f t="shared" si="171"/>
        <v>106.94365599284274</v>
      </c>
      <c r="L740" s="237">
        <f t="shared" si="176"/>
        <v>36.079242113004909</v>
      </c>
      <c r="M740" s="236">
        <f t="shared" si="172"/>
        <v>4.9140817163465327</v>
      </c>
      <c r="N740" s="236">
        <f t="shared" si="173"/>
        <v>4.1174001871721089</v>
      </c>
      <c r="O740" s="236">
        <f t="shared" si="177"/>
        <v>3.3295982228915757</v>
      </c>
      <c r="P740" s="236" t="str">
        <f t="shared" si="178"/>
        <v>CLAY</v>
      </c>
      <c r="Q740" s="236">
        <f t="shared" si="174"/>
        <v>14.774695333929772</v>
      </c>
      <c r="R740" s="238">
        <v>35</v>
      </c>
      <c r="S740" s="236">
        <f t="shared" si="179"/>
        <v>1.829123276081585</v>
      </c>
      <c r="T740" s="236" t="e">
        <f t="shared" si="165"/>
        <v>#N/A</v>
      </c>
    </row>
    <row r="741" spans="1:20" x14ac:dyDescent="0.2">
      <c r="A741" s="53">
        <f t="shared" si="166"/>
        <v>729</v>
      </c>
      <c r="B741" s="239">
        <v>7.1070000000000002</v>
      </c>
      <c r="C741" s="3">
        <f t="shared" si="167"/>
        <v>7.1000000000000005</v>
      </c>
      <c r="D741" s="239">
        <v>0.24410000000000001</v>
      </c>
      <c r="E741" s="239">
        <v>7.4000000000000003E-3</v>
      </c>
      <c r="F741" s="239">
        <v>0.182</v>
      </c>
      <c r="G741">
        <f t="shared" si="168"/>
        <v>0.28049999999999997</v>
      </c>
      <c r="H741" s="235">
        <f t="shared" si="169"/>
        <v>2.6381461675579327</v>
      </c>
      <c r="I741" s="236">
        <f t="shared" si="170"/>
        <v>15.094508276689085</v>
      </c>
      <c r="J741" s="237">
        <f t="shared" si="175"/>
        <v>5.0945082766890852</v>
      </c>
      <c r="K741" s="237">
        <f t="shared" si="171"/>
        <v>107.17100876449251</v>
      </c>
      <c r="L741" s="237">
        <f t="shared" si="176"/>
        <v>36.206670322429332</v>
      </c>
      <c r="M741" s="236">
        <f t="shared" si="172"/>
        <v>4.7872115743306427</v>
      </c>
      <c r="N741" s="236">
        <f t="shared" si="173"/>
        <v>4.2693377185501475</v>
      </c>
      <c r="O741" s="236">
        <f t="shared" si="177"/>
        <v>3.3477564121027799</v>
      </c>
      <c r="P741" s="236" t="str">
        <f t="shared" si="178"/>
        <v>CLAY</v>
      </c>
      <c r="Q741" s="236">
        <f t="shared" si="174"/>
        <v>14.444082602958957</v>
      </c>
      <c r="R741" s="238">
        <v>35</v>
      </c>
      <c r="S741" s="236">
        <f t="shared" si="179"/>
        <v>1.7702853933727489</v>
      </c>
      <c r="T741" s="236" t="e">
        <f t="shared" si="165"/>
        <v>#N/A</v>
      </c>
    </row>
    <row r="742" spans="1:20" x14ac:dyDescent="0.2">
      <c r="A742" s="53">
        <f t="shared" si="166"/>
        <v>730</v>
      </c>
      <c r="B742" s="239">
        <v>7.1159999999999997</v>
      </c>
      <c r="C742" s="3">
        <f t="shared" si="167"/>
        <v>7.109</v>
      </c>
      <c r="D742" s="239">
        <v>0.2427</v>
      </c>
      <c r="E742" s="239">
        <v>7.4000000000000003E-3</v>
      </c>
      <c r="F742" s="239">
        <v>0.1812</v>
      </c>
      <c r="G742">
        <f t="shared" si="168"/>
        <v>0.27893999999999997</v>
      </c>
      <c r="H742" s="235">
        <f t="shared" si="169"/>
        <v>2.6529002652900266</v>
      </c>
      <c r="I742" s="236">
        <f t="shared" si="170"/>
        <v>15.092328414566181</v>
      </c>
      <c r="J742" s="237">
        <f t="shared" si="175"/>
        <v>5.0923284145661807</v>
      </c>
      <c r="K742" s="237">
        <f t="shared" si="171"/>
        <v>107.29136269915098</v>
      </c>
      <c r="L742" s="237">
        <f t="shared" si="176"/>
        <v>36.237008998052943</v>
      </c>
      <c r="M742" s="236">
        <f t="shared" si="172"/>
        <v>4.7368323723978394</v>
      </c>
      <c r="N742" s="236">
        <f t="shared" si="173"/>
        <v>4.3111323901919487</v>
      </c>
      <c r="O742" s="236">
        <f t="shared" si="177"/>
        <v>3.3539240211589476</v>
      </c>
      <c r="P742" s="236" t="str">
        <f t="shared" si="178"/>
        <v>CLAY</v>
      </c>
      <c r="Q742" s="236">
        <f t="shared" si="174"/>
        <v>14.304053108404082</v>
      </c>
      <c r="R742" s="238">
        <v>35</v>
      </c>
      <c r="S742" s="236">
        <f t="shared" si="179"/>
        <v>1.7470286567744815</v>
      </c>
      <c r="T742" s="236" t="e">
        <f t="shared" si="165"/>
        <v>#N/A</v>
      </c>
    </row>
    <row r="743" spans="1:20" x14ac:dyDescent="0.2">
      <c r="A743" s="53">
        <f t="shared" si="166"/>
        <v>731</v>
      </c>
      <c r="B743" s="239">
        <v>7.1269999999999998</v>
      </c>
      <c r="C743" s="3">
        <f t="shared" si="167"/>
        <v>7.12</v>
      </c>
      <c r="D743" s="239">
        <v>0.24060000000000001</v>
      </c>
      <c r="E743" s="239">
        <v>7.4000000000000003E-3</v>
      </c>
      <c r="F743" s="239">
        <v>0.18279999999999999</v>
      </c>
      <c r="G743">
        <f t="shared" si="168"/>
        <v>0.27716000000000002</v>
      </c>
      <c r="H743" s="235">
        <f t="shared" si="169"/>
        <v>2.6699379419829703</v>
      </c>
      <c r="I743" s="236">
        <f t="shared" si="170"/>
        <v>15.089826195051357</v>
      </c>
      <c r="J743" s="237">
        <f t="shared" si="175"/>
        <v>5.0898261950513568</v>
      </c>
      <c r="K743" s="237">
        <f t="shared" si="171"/>
        <v>107.43956250876566</v>
      </c>
      <c r="L743" s="237">
        <f t="shared" si="176"/>
        <v>36.275191292131019</v>
      </c>
      <c r="M743" s="236">
        <f t="shared" si="172"/>
        <v>4.6786917296849895</v>
      </c>
      <c r="N743" s="236">
        <f t="shared" si="173"/>
        <v>4.3601113156346845</v>
      </c>
      <c r="O743" s="236">
        <f t="shared" si="177"/>
        <v>3.3611061333650638</v>
      </c>
      <c r="P743" s="236" t="str">
        <f t="shared" si="178"/>
        <v>CLAY</v>
      </c>
      <c r="Q743" s="236">
        <f t="shared" si="174"/>
        <v>14.143369790936196</v>
      </c>
      <c r="R743" s="238">
        <v>35</v>
      </c>
      <c r="S743" s="236">
        <f t="shared" si="179"/>
        <v>1.7202657698926183</v>
      </c>
      <c r="T743" s="236" t="e">
        <f t="shared" si="165"/>
        <v>#N/A</v>
      </c>
    </row>
    <row r="744" spans="1:20" x14ac:dyDescent="0.2">
      <c r="A744" s="53">
        <f t="shared" si="166"/>
        <v>732</v>
      </c>
      <c r="B744" s="239">
        <v>7.1369999999999996</v>
      </c>
      <c r="C744" s="3">
        <f t="shared" si="167"/>
        <v>7.13</v>
      </c>
      <c r="D744" s="239">
        <v>0.23619999999999999</v>
      </c>
      <c r="E744" s="239">
        <v>7.4000000000000003E-3</v>
      </c>
      <c r="F744" s="239">
        <v>0.1845</v>
      </c>
      <c r="G744">
        <f t="shared" si="168"/>
        <v>0.27310000000000001</v>
      </c>
      <c r="H744" s="235">
        <f t="shared" si="169"/>
        <v>2.7096301720981328</v>
      </c>
      <c r="I744" s="236">
        <f t="shared" si="170"/>
        <v>15.084058227781883</v>
      </c>
      <c r="J744" s="237">
        <f t="shared" si="175"/>
        <v>5.0840582277818829</v>
      </c>
      <c r="K744" s="237">
        <f t="shared" si="171"/>
        <v>107.54933516408482</v>
      </c>
      <c r="L744" s="237">
        <f t="shared" si="176"/>
        <v>36.284923571679293</v>
      </c>
      <c r="M744" s="236">
        <f t="shared" si="172"/>
        <v>4.5625193204245571</v>
      </c>
      <c r="N744" s="236">
        <f t="shared" si="173"/>
        <v>4.4699307051013522</v>
      </c>
      <c r="O744" s="236">
        <f t="shared" si="177"/>
        <v>3.3761805598520174</v>
      </c>
      <c r="P744" s="236" t="str">
        <f t="shared" si="178"/>
        <v>CLAY</v>
      </c>
      <c r="Q744" s="236">
        <f t="shared" si="174"/>
        <v>13.795888736326267</v>
      </c>
      <c r="R744" s="238">
        <v>35</v>
      </c>
      <c r="S744" s="236">
        <f t="shared" si="179"/>
        <v>1.667039553383256</v>
      </c>
      <c r="T744" s="236" t="e">
        <f t="shared" si="165"/>
        <v>#N/A</v>
      </c>
    </row>
    <row r="745" spans="1:20" x14ac:dyDescent="0.2">
      <c r="A745" s="53">
        <f t="shared" si="166"/>
        <v>733</v>
      </c>
      <c r="B745" s="239">
        <v>7.1479999999999997</v>
      </c>
      <c r="C745" s="3">
        <f t="shared" si="167"/>
        <v>7.141</v>
      </c>
      <c r="D745" s="239">
        <v>0.23300000000000001</v>
      </c>
      <c r="E745" s="239">
        <v>7.1999999999999998E-3</v>
      </c>
      <c r="F745" s="239">
        <v>0.18360000000000001</v>
      </c>
      <c r="G745">
        <f t="shared" si="168"/>
        <v>0.26972000000000002</v>
      </c>
      <c r="H745" s="235">
        <f t="shared" si="169"/>
        <v>2.6694349695981017</v>
      </c>
      <c r="I745" s="236">
        <f t="shared" si="170"/>
        <v>15.047062630651054</v>
      </c>
      <c r="J745" s="237">
        <f t="shared" si="175"/>
        <v>5.0470626306510535</v>
      </c>
      <c r="K745" s="237">
        <f t="shared" si="171"/>
        <v>107.45107424547918</v>
      </c>
      <c r="L745" s="237">
        <f t="shared" si="176"/>
        <v>36.07640368389373</v>
      </c>
      <c r="M745" s="236">
        <f t="shared" si="172"/>
        <v>4.4979241050838343</v>
      </c>
      <c r="N745" s="236">
        <f t="shared" si="173"/>
        <v>4.4370787361297399</v>
      </c>
      <c r="O745" s="236">
        <f t="shared" si="177"/>
        <v>3.3795668969644082</v>
      </c>
      <c r="P745" s="236" t="str">
        <f t="shared" si="178"/>
        <v>CLAY</v>
      </c>
      <c r="Q745" s="236">
        <f t="shared" si="174"/>
        <v>13.522410479543405</v>
      </c>
      <c r="R745" s="238">
        <v>35</v>
      </c>
      <c r="S745" s="236">
        <f t="shared" si="179"/>
        <v>1.6375899434696155</v>
      </c>
      <c r="T745" s="236" t="e">
        <f t="shared" si="165"/>
        <v>#N/A</v>
      </c>
    </row>
    <row r="746" spans="1:20" x14ac:dyDescent="0.2">
      <c r="A746" s="53">
        <f t="shared" si="166"/>
        <v>734</v>
      </c>
      <c r="B746" s="239">
        <v>7.157</v>
      </c>
      <c r="C746" s="3">
        <f t="shared" si="167"/>
        <v>7.15</v>
      </c>
      <c r="D746" s="239">
        <v>0.2326</v>
      </c>
      <c r="E746" s="239">
        <v>7.1000000000000004E-3</v>
      </c>
      <c r="F746" s="239">
        <v>0.17960000000000001</v>
      </c>
      <c r="G746">
        <f t="shared" si="168"/>
        <v>0.26851999999999998</v>
      </c>
      <c r="H746" s="235">
        <f t="shared" si="169"/>
        <v>2.6441233427677644</v>
      </c>
      <c r="I746" s="236">
        <f t="shared" si="170"/>
        <v>15.028919570585584</v>
      </c>
      <c r="J746" s="237">
        <f t="shared" si="175"/>
        <v>5.0289195705855843</v>
      </c>
      <c r="K746" s="237">
        <f t="shared" si="171"/>
        <v>107.45677492968693</v>
      </c>
      <c r="L746" s="237">
        <f t="shared" si="176"/>
        <v>35.991977366681027</v>
      </c>
      <c r="M746" s="236">
        <f t="shared" si="172"/>
        <v>4.4749757266577594</v>
      </c>
      <c r="N746" s="236">
        <f t="shared" si="173"/>
        <v>4.4082067752588809</v>
      </c>
      <c r="O746" s="236">
        <f t="shared" si="177"/>
        <v>3.3798541114627012</v>
      </c>
      <c r="P746" s="236" t="str">
        <f t="shared" si="178"/>
        <v>CLAY</v>
      </c>
      <c r="Q746" s="236">
        <f t="shared" si="174"/>
        <v>13.421935422526088</v>
      </c>
      <c r="R746" s="238">
        <v>35</v>
      </c>
      <c r="S746" s="236">
        <f t="shared" si="179"/>
        <v>1.6271528964065065</v>
      </c>
      <c r="T746" s="236" t="e">
        <f t="shared" si="165"/>
        <v>#N/A</v>
      </c>
    </row>
    <row r="747" spans="1:20" x14ac:dyDescent="0.2">
      <c r="A747" s="53">
        <f t="shared" si="166"/>
        <v>735</v>
      </c>
      <c r="B747" s="239">
        <v>7.1680000000000001</v>
      </c>
      <c r="C747" s="3">
        <f t="shared" si="167"/>
        <v>7.1610000000000005</v>
      </c>
      <c r="D747" s="239">
        <v>0.23400000000000001</v>
      </c>
      <c r="E747" s="239">
        <v>6.8999999999999999E-3</v>
      </c>
      <c r="F747" s="239">
        <v>0.1711</v>
      </c>
      <c r="G747">
        <f t="shared" si="168"/>
        <v>0.26822000000000001</v>
      </c>
      <c r="H747" s="235">
        <f t="shared" si="169"/>
        <v>2.5725150995451496</v>
      </c>
      <c r="I747" s="236">
        <f t="shared" si="170"/>
        <v>14.994977641731042</v>
      </c>
      <c r="J747" s="237">
        <f t="shared" si="175"/>
        <v>4.9949776417310421</v>
      </c>
      <c r="K747" s="237">
        <f t="shared" si="171"/>
        <v>107.379034892436</v>
      </c>
      <c r="L747" s="237">
        <f t="shared" si="176"/>
        <v>35.803999735928109</v>
      </c>
      <c r="M747" s="236">
        <f t="shared" si="172"/>
        <v>4.4922624928456125</v>
      </c>
      <c r="N747" s="236">
        <f t="shared" si="173"/>
        <v>4.2899518759947464</v>
      </c>
      <c r="O747" s="236">
        <f t="shared" si="177"/>
        <v>3.371955329016878</v>
      </c>
      <c r="P747" s="236" t="str">
        <f t="shared" si="178"/>
        <v>CLAY</v>
      </c>
      <c r="Q747" s="236">
        <f t="shared" si="174"/>
        <v>13.403413758963671</v>
      </c>
      <c r="R747" s="238">
        <v>35</v>
      </c>
      <c r="S747" s="236">
        <f t="shared" si="179"/>
        <v>1.6350137717092867</v>
      </c>
      <c r="T747" s="236" t="e">
        <f t="shared" si="165"/>
        <v>#N/A</v>
      </c>
    </row>
    <row r="748" spans="1:20" x14ac:dyDescent="0.2">
      <c r="A748" s="53">
        <f t="shared" si="166"/>
        <v>736</v>
      </c>
      <c r="B748" s="239">
        <v>7.1779999999999999</v>
      </c>
      <c r="C748" s="3">
        <f t="shared" si="167"/>
        <v>7.1710000000000003</v>
      </c>
      <c r="D748" s="239">
        <v>0.23280000000000001</v>
      </c>
      <c r="E748" s="239">
        <v>6.6E-3</v>
      </c>
      <c r="F748" s="239">
        <v>0.16120000000000001</v>
      </c>
      <c r="G748">
        <f t="shared" si="168"/>
        <v>0.26504</v>
      </c>
      <c r="H748" s="235">
        <f t="shared" si="169"/>
        <v>2.4901901599758527</v>
      </c>
      <c r="I748" s="236">
        <f t="shared" si="170"/>
        <v>14.938191960932045</v>
      </c>
      <c r="J748" s="237">
        <f t="shared" si="175"/>
        <v>4.9381919609320448</v>
      </c>
      <c r="K748" s="237">
        <f t="shared" si="171"/>
        <v>107.1217745518437</v>
      </c>
      <c r="L748" s="237">
        <f t="shared" si="176"/>
        <v>35.446341895570214</v>
      </c>
      <c r="M748" s="236">
        <f t="shared" si="172"/>
        <v>4.4551346345810536</v>
      </c>
      <c r="N748" s="236">
        <f t="shared" si="173"/>
        <v>4.1793782707916405</v>
      </c>
      <c r="O748" s="236">
        <f t="shared" si="177"/>
        <v>3.3687562125253279</v>
      </c>
      <c r="P748" s="236" t="str">
        <f t="shared" si="178"/>
        <v>CLAY</v>
      </c>
      <c r="Q748" s="236">
        <f t="shared" si="174"/>
        <v>13.159852120679693</v>
      </c>
      <c r="R748" s="238">
        <v>35</v>
      </c>
      <c r="S748" s="236">
        <f t="shared" si="179"/>
        <v>1.6181398369739683</v>
      </c>
      <c r="T748" s="236" t="e">
        <f t="shared" si="165"/>
        <v>#N/A</v>
      </c>
    </row>
    <row r="749" spans="1:20" x14ac:dyDescent="0.2">
      <c r="A749" s="53">
        <f t="shared" si="166"/>
        <v>737</v>
      </c>
      <c r="B749" s="239">
        <v>7.1879999999999997</v>
      </c>
      <c r="C749" s="3">
        <f t="shared" si="167"/>
        <v>7.181</v>
      </c>
      <c r="D749" s="239">
        <v>0.22670000000000001</v>
      </c>
      <c r="E749" s="239">
        <v>6.7000000000000002E-3</v>
      </c>
      <c r="F749" s="239">
        <v>0.1633</v>
      </c>
      <c r="G749">
        <f t="shared" si="168"/>
        <v>0.25936000000000003</v>
      </c>
      <c r="H749" s="235">
        <f t="shared" si="169"/>
        <v>2.583281924737816</v>
      </c>
      <c r="I749" s="236">
        <f t="shared" si="170"/>
        <v>14.947357719428712</v>
      </c>
      <c r="J749" s="237">
        <f t="shared" si="175"/>
        <v>4.9473577194287124</v>
      </c>
      <c r="K749" s="237">
        <f t="shared" si="171"/>
        <v>107.33697578321758</v>
      </c>
      <c r="L749" s="237">
        <f t="shared" si="176"/>
        <v>35.561607287253587</v>
      </c>
      <c r="M749" s="236">
        <f t="shared" si="172"/>
        <v>4.2749199435446306</v>
      </c>
      <c r="N749" s="236">
        <f t="shared" si="173"/>
        <v>4.407227151622708</v>
      </c>
      <c r="O749" s="236">
        <f t="shared" si="177"/>
        <v>3.3963867077946834</v>
      </c>
      <c r="P749" s="236" t="str">
        <f t="shared" si="178"/>
        <v>CLAY</v>
      </c>
      <c r="Q749" s="236">
        <f t="shared" si="174"/>
        <v>12.668585351398535</v>
      </c>
      <c r="R749" s="238">
        <v>35</v>
      </c>
      <c r="S749" s="236">
        <f t="shared" si="179"/>
        <v>1.5367385689607815</v>
      </c>
      <c r="T749" s="236" t="e">
        <f t="shared" si="165"/>
        <v>#N/A</v>
      </c>
    </row>
    <row r="750" spans="1:20" x14ac:dyDescent="0.2">
      <c r="A750" s="53">
        <f t="shared" si="166"/>
        <v>738</v>
      </c>
      <c r="B750" s="239">
        <v>7.1980000000000004</v>
      </c>
      <c r="C750" s="3">
        <f t="shared" si="167"/>
        <v>7.1910000000000007</v>
      </c>
      <c r="D750" s="239">
        <v>0.2248</v>
      </c>
      <c r="E750" s="239">
        <v>6.6E-3</v>
      </c>
      <c r="F750" s="239">
        <v>0.1638</v>
      </c>
      <c r="G750">
        <f t="shared" si="168"/>
        <v>0.25756000000000001</v>
      </c>
      <c r="H750" s="235">
        <f t="shared" si="169"/>
        <v>2.5625097064761611</v>
      </c>
      <c r="I750" s="236">
        <f t="shared" si="170"/>
        <v>14.927002255123609</v>
      </c>
      <c r="J750" s="237">
        <f t="shared" si="175"/>
        <v>4.9270022551236092</v>
      </c>
      <c r="K750" s="237">
        <f t="shared" si="171"/>
        <v>107.34007321659388</v>
      </c>
      <c r="L750" s="237">
        <f t="shared" si="176"/>
        <v>35.464562232379741</v>
      </c>
      <c r="M750" s="236">
        <f t="shared" si="172"/>
        <v>4.2357755834993167</v>
      </c>
      <c r="N750" s="236">
        <f t="shared" si="173"/>
        <v>4.3935582590957978</v>
      </c>
      <c r="O750" s="236">
        <f t="shared" si="177"/>
        <v>3.3989873777540303</v>
      </c>
      <c r="P750" s="236" t="str">
        <f t="shared" si="178"/>
        <v>CLAY</v>
      </c>
      <c r="Q750" s="236">
        <f t="shared" si="174"/>
        <v>12.51832723195051</v>
      </c>
      <c r="R750" s="238">
        <v>35</v>
      </c>
      <c r="S750" s="236">
        <f t="shared" si="179"/>
        <v>1.5191693402469999</v>
      </c>
      <c r="T750" s="236" t="e">
        <f t="shared" si="165"/>
        <v>#N/A</v>
      </c>
    </row>
    <row r="751" spans="1:20" x14ac:dyDescent="0.2">
      <c r="A751" s="53">
        <f t="shared" si="166"/>
        <v>739</v>
      </c>
      <c r="B751" s="239">
        <v>7.2080000000000002</v>
      </c>
      <c r="C751" s="3">
        <f t="shared" si="167"/>
        <v>7.2010000000000005</v>
      </c>
      <c r="D751" s="239">
        <v>0.2281</v>
      </c>
      <c r="E751" s="239">
        <v>6.1999999999999998E-3</v>
      </c>
      <c r="F751" s="239">
        <v>0.16039999999999999</v>
      </c>
      <c r="G751">
        <f t="shared" si="168"/>
        <v>0.26017999999999997</v>
      </c>
      <c r="H751" s="235">
        <f t="shared" si="169"/>
        <v>2.3829656391728808</v>
      </c>
      <c r="I751" s="236">
        <f t="shared" si="170"/>
        <v>14.857647134445372</v>
      </c>
      <c r="J751" s="237">
        <f t="shared" si="175"/>
        <v>4.8576471344453722</v>
      </c>
      <c r="K751" s="237">
        <f t="shared" si="171"/>
        <v>106.98991701514113</v>
      </c>
      <c r="L751" s="237">
        <f t="shared" si="176"/>
        <v>35.013920545082243</v>
      </c>
      <c r="M751" s="236">
        <f t="shared" si="172"/>
        <v>4.3751193982295868</v>
      </c>
      <c r="N751" s="236">
        <f t="shared" si="173"/>
        <v>4.0472593781496968</v>
      </c>
      <c r="O751" s="236">
        <f t="shared" si="177"/>
        <v>3.3677612075341878</v>
      </c>
      <c r="P751" s="236" t="str">
        <f t="shared" si="178"/>
        <v>CLAY</v>
      </c>
      <c r="Q751" s="236">
        <f t="shared" si="174"/>
        <v>12.765840248738234</v>
      </c>
      <c r="R751" s="238">
        <v>35</v>
      </c>
      <c r="S751" s="236">
        <f t="shared" si="179"/>
        <v>1.5818940611378818</v>
      </c>
      <c r="T751" s="236" t="e">
        <f t="shared" si="165"/>
        <v>#N/A</v>
      </c>
    </row>
    <row r="752" spans="1:20" x14ac:dyDescent="0.2">
      <c r="A752" s="53">
        <f t="shared" si="166"/>
        <v>740</v>
      </c>
      <c r="B752" s="239">
        <v>7.2169999999999996</v>
      </c>
      <c r="C752" s="3">
        <f t="shared" si="167"/>
        <v>7.21</v>
      </c>
      <c r="D752" s="239">
        <v>0.22670000000000001</v>
      </c>
      <c r="E752" s="239">
        <v>6.4000000000000003E-3</v>
      </c>
      <c r="F752" s="239">
        <v>0.16669999999999999</v>
      </c>
      <c r="G752">
        <f t="shared" si="168"/>
        <v>0.26003999999999999</v>
      </c>
      <c r="H752" s="235">
        <f t="shared" si="169"/>
        <v>2.461159821565913</v>
      </c>
      <c r="I752" s="236">
        <f t="shared" si="170"/>
        <v>14.894665125769681</v>
      </c>
      <c r="J752" s="237">
        <f t="shared" si="175"/>
        <v>4.8946651257696807</v>
      </c>
      <c r="K752" s="237">
        <f t="shared" si="171"/>
        <v>107.39053555679939</v>
      </c>
      <c r="L752" s="237">
        <f t="shared" si="176"/>
        <v>35.324798212679781</v>
      </c>
      <c r="M752" s="236">
        <f t="shared" si="172"/>
        <v>4.3213117177384852</v>
      </c>
      <c r="N752" s="236">
        <f t="shared" si="173"/>
        <v>4.192612154483764</v>
      </c>
      <c r="O752" s="236">
        <f t="shared" si="177"/>
        <v>3.3806042038532564</v>
      </c>
      <c r="P752" s="236" t="str">
        <f t="shared" si="178"/>
        <v>CLAY</v>
      </c>
      <c r="Q752" s="236">
        <f t="shared" si="174"/>
        <v>12.720788703600052</v>
      </c>
      <c r="R752" s="238">
        <v>35</v>
      </c>
      <c r="S752" s="236">
        <f t="shared" si="179"/>
        <v>1.5576127832289572</v>
      </c>
      <c r="T752" s="236" t="e">
        <f t="shared" si="165"/>
        <v>#N/A</v>
      </c>
    </row>
    <row r="753" spans="1:20" x14ac:dyDescent="0.2">
      <c r="A753" s="53">
        <f t="shared" si="166"/>
        <v>741</v>
      </c>
      <c r="B753" s="239">
        <v>7.2279999999999998</v>
      </c>
      <c r="C753" s="3">
        <f t="shared" si="167"/>
        <v>7.2210000000000001</v>
      </c>
      <c r="D753" s="239">
        <v>0.22520000000000001</v>
      </c>
      <c r="E753" s="239">
        <v>6.4000000000000003E-3</v>
      </c>
      <c r="F753" s="239">
        <v>0.17100000000000001</v>
      </c>
      <c r="G753">
        <f t="shared" si="168"/>
        <v>0.25940000000000002</v>
      </c>
      <c r="H753" s="235">
        <f t="shared" si="169"/>
        <v>2.467232074016962</v>
      </c>
      <c r="I753" s="236">
        <f t="shared" si="170"/>
        <v>14.893701958712239</v>
      </c>
      <c r="J753" s="237">
        <f t="shared" si="175"/>
        <v>4.8937019587122386</v>
      </c>
      <c r="K753" s="237">
        <f t="shared" si="171"/>
        <v>107.54742184386107</v>
      </c>
      <c r="L753" s="237">
        <f t="shared" si="176"/>
        <v>35.371677757572058</v>
      </c>
      <c r="M753" s="236">
        <f t="shared" si="172"/>
        <v>4.2930555682683647</v>
      </c>
      <c r="N753" s="236">
        <f t="shared" si="173"/>
        <v>4.2146139879293623</v>
      </c>
      <c r="O753" s="236">
        <f t="shared" si="177"/>
        <v>3.3842318527877557</v>
      </c>
      <c r="P753" s="236" t="str">
        <f t="shared" si="178"/>
        <v>CLAY</v>
      </c>
      <c r="Q753" s="236">
        <f t="shared" si="174"/>
        <v>12.654381513011581</v>
      </c>
      <c r="R753" s="238">
        <v>35</v>
      </c>
      <c r="S753" s="236">
        <f t="shared" si="179"/>
        <v>1.5448920776160335</v>
      </c>
      <c r="T753" s="236" t="e">
        <f t="shared" si="165"/>
        <v>#N/A</v>
      </c>
    </row>
    <row r="754" spans="1:20" x14ac:dyDescent="0.2">
      <c r="A754" s="53">
        <f t="shared" si="166"/>
        <v>742</v>
      </c>
      <c r="B754" s="239">
        <v>7.2370000000000001</v>
      </c>
      <c r="C754" s="3">
        <f t="shared" si="167"/>
        <v>7.23</v>
      </c>
      <c r="D754" s="239">
        <v>0.2235</v>
      </c>
      <c r="E754" s="239">
        <v>6.4000000000000003E-3</v>
      </c>
      <c r="F754" s="239">
        <v>0.17319999999999999</v>
      </c>
      <c r="G754">
        <f t="shared" si="168"/>
        <v>0.25813999999999998</v>
      </c>
      <c r="H754" s="235">
        <f t="shared" si="169"/>
        <v>2.4792748121174562</v>
      </c>
      <c r="I754" s="236">
        <f t="shared" si="170"/>
        <v>14.891798759286035</v>
      </c>
      <c r="J754" s="237">
        <f t="shared" si="175"/>
        <v>4.8917987592860346</v>
      </c>
      <c r="K754" s="237">
        <f t="shared" si="171"/>
        <v>107.66770502963804</v>
      </c>
      <c r="L754" s="237">
        <f t="shared" si="176"/>
        <v>35.401947620953031</v>
      </c>
      <c r="M754" s="236">
        <f t="shared" si="172"/>
        <v>4.2503959550887318</v>
      </c>
      <c r="N754" s="236">
        <f t="shared" si="173"/>
        <v>4.2532746651206388</v>
      </c>
      <c r="O754" s="236">
        <f t="shared" si="177"/>
        <v>3.3900297714820189</v>
      </c>
      <c r="P754" s="236" t="str">
        <f t="shared" si="178"/>
        <v>CLAY</v>
      </c>
      <c r="Q754" s="236">
        <f t="shared" si="174"/>
        <v>12.539357914196827</v>
      </c>
      <c r="R754" s="238">
        <v>35</v>
      </c>
      <c r="S754" s="236">
        <f t="shared" si="179"/>
        <v>1.5257266974935531</v>
      </c>
      <c r="T754" s="236" t="e">
        <f t="shared" si="165"/>
        <v>#N/A</v>
      </c>
    </row>
    <row r="755" spans="1:20" x14ac:dyDescent="0.2">
      <c r="A755" s="53">
        <f t="shared" si="166"/>
        <v>743</v>
      </c>
      <c r="B755" s="239">
        <v>7.2480000000000002</v>
      </c>
      <c r="C755" s="3">
        <f t="shared" si="167"/>
        <v>7.2410000000000005</v>
      </c>
      <c r="D755" s="239">
        <v>0.22070000000000001</v>
      </c>
      <c r="E755" s="239">
        <v>6.4999999999999997E-3</v>
      </c>
      <c r="F755" s="239">
        <v>0.17810000000000001</v>
      </c>
      <c r="G755">
        <f t="shared" si="168"/>
        <v>0.25631999999999999</v>
      </c>
      <c r="H755" s="235">
        <f t="shared" si="169"/>
        <v>2.535892634207241</v>
      </c>
      <c r="I755" s="236">
        <f t="shared" si="170"/>
        <v>14.907213362281926</v>
      </c>
      <c r="J755" s="237">
        <f t="shared" si="175"/>
        <v>4.9072133622819258</v>
      </c>
      <c r="K755" s="237">
        <f t="shared" si="171"/>
        <v>107.94313195628344</v>
      </c>
      <c r="L755" s="237">
        <f t="shared" si="176"/>
        <v>35.567482449819401</v>
      </c>
      <c r="M755" s="236">
        <f t="shared" si="172"/>
        <v>4.1717000423927946</v>
      </c>
      <c r="N755" s="236">
        <f t="shared" si="173"/>
        <v>4.3807367588355435</v>
      </c>
      <c r="O755" s="236">
        <f t="shared" si="177"/>
        <v>3.403832163132757</v>
      </c>
      <c r="P755" s="236" t="str">
        <f t="shared" si="178"/>
        <v>CLAY</v>
      </c>
      <c r="Q755" s="236">
        <f t="shared" si="174"/>
        <v>12.364739003643047</v>
      </c>
      <c r="R755" s="238">
        <v>35</v>
      </c>
      <c r="S755" s="236">
        <f t="shared" si="179"/>
        <v>1.4904978398059459</v>
      </c>
      <c r="T755" s="236" t="e">
        <f t="shared" si="165"/>
        <v>#N/A</v>
      </c>
    </row>
    <row r="756" spans="1:20" x14ac:dyDescent="0.2">
      <c r="A756" s="53">
        <f t="shared" si="166"/>
        <v>744</v>
      </c>
      <c r="B756" s="239">
        <v>7.258</v>
      </c>
      <c r="C756" s="3">
        <f t="shared" si="167"/>
        <v>7.2510000000000003</v>
      </c>
      <c r="D756" s="239">
        <v>0.21990000000000001</v>
      </c>
      <c r="E756" s="239">
        <v>6.6E-3</v>
      </c>
      <c r="F756" s="239">
        <v>0.1812</v>
      </c>
      <c r="G756">
        <f t="shared" si="168"/>
        <v>0.25614000000000003</v>
      </c>
      <c r="H756" s="235">
        <f t="shared" si="169"/>
        <v>2.5767158585148744</v>
      </c>
      <c r="I756" s="236">
        <f t="shared" si="170"/>
        <v>14.924841345014364</v>
      </c>
      <c r="J756" s="237">
        <f t="shared" si="175"/>
        <v>4.9248413450143644</v>
      </c>
      <c r="K756" s="237">
        <f t="shared" si="171"/>
        <v>108.22002459269916</v>
      </c>
      <c r="L756" s="237">
        <f t="shared" si="176"/>
        <v>35.74449848211426</v>
      </c>
      <c r="M756" s="236">
        <f t="shared" si="172"/>
        <v>4.1382585205753184</v>
      </c>
      <c r="N756" s="236">
        <f t="shared" si="173"/>
        <v>4.4618720235902929</v>
      </c>
      <c r="O756" s="236">
        <f t="shared" si="177"/>
        <v>3.411120626485812</v>
      </c>
      <c r="P756" s="236" t="str">
        <f t="shared" si="178"/>
        <v>CLAY</v>
      </c>
      <c r="Q756" s="236">
        <f t="shared" si="174"/>
        <v>12.326664617275073</v>
      </c>
      <c r="R756" s="238">
        <v>35</v>
      </c>
      <c r="S756" s="236">
        <f t="shared" si="179"/>
        <v>1.4755775228140535</v>
      </c>
      <c r="T756" s="236" t="e">
        <f t="shared" si="165"/>
        <v>#N/A</v>
      </c>
    </row>
    <row r="757" spans="1:20" x14ac:dyDescent="0.2">
      <c r="A757" s="53">
        <f t="shared" si="166"/>
        <v>745</v>
      </c>
      <c r="B757" s="239">
        <v>7.2679999999999998</v>
      </c>
      <c r="C757" s="3">
        <f t="shared" si="167"/>
        <v>7.2610000000000001</v>
      </c>
      <c r="D757" s="239">
        <v>0.2198</v>
      </c>
      <c r="E757" s="239">
        <v>6.6E-3</v>
      </c>
      <c r="F757" s="239">
        <v>0.18429999999999999</v>
      </c>
      <c r="G757">
        <f t="shared" si="168"/>
        <v>0.25666</v>
      </c>
      <c r="H757" s="235">
        <f t="shared" si="169"/>
        <v>2.5714953635159352</v>
      </c>
      <c r="I757" s="236">
        <f t="shared" si="170"/>
        <v>14.925634051282682</v>
      </c>
      <c r="J757" s="237">
        <f t="shared" si="175"/>
        <v>4.9256340512826817</v>
      </c>
      <c r="K757" s="237">
        <f t="shared" si="171"/>
        <v>108.37502884636355</v>
      </c>
      <c r="L757" s="237">
        <f t="shared" si="176"/>
        <v>35.799508284722528</v>
      </c>
      <c r="M757" s="236">
        <f t="shared" si="172"/>
        <v>4.1420951923218796</v>
      </c>
      <c r="N757" s="236">
        <f t="shared" si="173"/>
        <v>4.4508893576017279</v>
      </c>
      <c r="O757" s="236">
        <f t="shared" si="177"/>
        <v>3.410197462984951</v>
      </c>
      <c r="P757" s="236" t="str">
        <f t="shared" si="178"/>
        <v>CLAY</v>
      </c>
      <c r="Q757" s="236">
        <f t="shared" si="174"/>
        <v>12.357080929469708</v>
      </c>
      <c r="R757" s="238">
        <v>35</v>
      </c>
      <c r="S757" s="236">
        <f t="shared" si="179"/>
        <v>1.4772877719750022</v>
      </c>
      <c r="T757" s="236" t="e">
        <f t="shared" si="165"/>
        <v>#N/A</v>
      </c>
    </row>
    <row r="758" spans="1:20" x14ac:dyDescent="0.2">
      <c r="A758" s="53">
        <f t="shared" si="166"/>
        <v>746</v>
      </c>
      <c r="B758" s="239">
        <v>7.2770000000000001</v>
      </c>
      <c r="C758" s="3">
        <f t="shared" si="167"/>
        <v>7.2700000000000005</v>
      </c>
      <c r="D758" s="239">
        <v>0.21959999999999999</v>
      </c>
      <c r="E758" s="239">
        <v>6.6E-3</v>
      </c>
      <c r="F758" s="239">
        <v>0.18579999999999999</v>
      </c>
      <c r="G758">
        <f t="shared" si="168"/>
        <v>0.25675999999999999</v>
      </c>
      <c r="H758" s="235">
        <f t="shared" si="169"/>
        <v>2.5704938463935192</v>
      </c>
      <c r="I758" s="236">
        <f t="shared" si="170"/>
        <v>14.925786310656548</v>
      </c>
      <c r="J758" s="237">
        <f t="shared" si="175"/>
        <v>4.925786310656548</v>
      </c>
      <c r="K758" s="237">
        <f t="shared" si="171"/>
        <v>108.51046647847311</v>
      </c>
      <c r="L758" s="237">
        <f t="shared" si="176"/>
        <v>35.844946982647699</v>
      </c>
      <c r="M758" s="236">
        <f t="shared" si="172"/>
        <v>4.1358558458265673</v>
      </c>
      <c r="N758" s="236">
        <f t="shared" si="173"/>
        <v>4.451953300103729</v>
      </c>
      <c r="O758" s="236">
        <f t="shared" si="177"/>
        <v>3.4108020172114402</v>
      </c>
      <c r="P758" s="236" t="str">
        <f t="shared" si="178"/>
        <v>CLAY</v>
      </c>
      <c r="Q758" s="236">
        <f t="shared" si="174"/>
        <v>12.354127793460572</v>
      </c>
      <c r="R758" s="238">
        <v>35</v>
      </c>
      <c r="S758" s="236">
        <f t="shared" si="179"/>
        <v>1.4745066993335436</v>
      </c>
      <c r="T758" s="236" t="e">
        <f t="shared" si="165"/>
        <v>#N/A</v>
      </c>
    </row>
    <row r="759" spans="1:20" x14ac:dyDescent="0.2">
      <c r="A759" s="53">
        <f t="shared" si="166"/>
        <v>747</v>
      </c>
      <c r="B759" s="239">
        <v>7.2880000000000003</v>
      </c>
      <c r="C759" s="3">
        <f t="shared" si="167"/>
        <v>7.2810000000000006</v>
      </c>
      <c r="D759" s="239">
        <v>0.21920000000000001</v>
      </c>
      <c r="E759" s="239">
        <v>6.4999999999999997E-3</v>
      </c>
      <c r="F759" s="239">
        <v>0.18559999999999999</v>
      </c>
      <c r="G759">
        <f t="shared" si="168"/>
        <v>0.25631999999999999</v>
      </c>
      <c r="H759" s="235">
        <f t="shared" si="169"/>
        <v>2.535892634207241</v>
      </c>
      <c r="I759" s="236">
        <f t="shared" si="170"/>
        <v>14.907213362281926</v>
      </c>
      <c r="J759" s="237">
        <f t="shared" si="175"/>
        <v>4.9072133622819258</v>
      </c>
      <c r="K759" s="237">
        <f t="shared" si="171"/>
        <v>108.53942049077472</v>
      </c>
      <c r="L759" s="237">
        <f t="shared" si="176"/>
        <v>35.763770984310675</v>
      </c>
      <c r="M759" s="236">
        <f t="shared" si="172"/>
        <v>4.1321307972264902</v>
      </c>
      <c r="N759" s="236">
        <f t="shared" si="173"/>
        <v>4.3984128507184765</v>
      </c>
      <c r="O759" s="236">
        <f t="shared" si="177"/>
        <v>3.4082538706404604</v>
      </c>
      <c r="P759" s="236" t="str">
        <f t="shared" si="178"/>
        <v>CLAY</v>
      </c>
      <c r="Q759" s="236">
        <f t="shared" si="174"/>
        <v>12.31504829243544</v>
      </c>
      <c r="R759" s="238">
        <v>35</v>
      </c>
      <c r="S759" s="236">
        <f t="shared" si="179"/>
        <v>1.4728468280753797</v>
      </c>
      <c r="T759" s="236" t="e">
        <f t="shared" si="165"/>
        <v>#N/A</v>
      </c>
    </row>
    <row r="760" spans="1:20" x14ac:dyDescent="0.2">
      <c r="A760" s="53">
        <f t="shared" si="166"/>
        <v>748</v>
      </c>
      <c r="B760" s="239">
        <v>7.298</v>
      </c>
      <c r="C760" s="3">
        <f t="shared" si="167"/>
        <v>7.2910000000000004</v>
      </c>
      <c r="D760" s="239">
        <v>0.2205</v>
      </c>
      <c r="E760" s="239">
        <v>6.3E-3</v>
      </c>
      <c r="F760" s="239">
        <v>0.1832</v>
      </c>
      <c r="G760">
        <f t="shared" si="168"/>
        <v>0.25713999999999998</v>
      </c>
      <c r="H760" s="235">
        <f t="shared" si="169"/>
        <v>2.4500272225246951</v>
      </c>
      <c r="I760" s="236">
        <f t="shared" si="170"/>
        <v>14.871815213518357</v>
      </c>
      <c r="J760" s="237">
        <f t="shared" si="175"/>
        <v>4.8718152135183566</v>
      </c>
      <c r="K760" s="237">
        <f t="shared" si="171"/>
        <v>108.43040472176234</v>
      </c>
      <c r="L760" s="237">
        <f t="shared" si="176"/>
        <v>35.554507428256969</v>
      </c>
      <c r="M760" s="236">
        <f t="shared" si="172"/>
        <v>4.1825806637402776</v>
      </c>
      <c r="N760" s="236">
        <f t="shared" si="173"/>
        <v>4.236444856307096</v>
      </c>
      <c r="O760" s="236">
        <f t="shared" si="177"/>
        <v>3.3949498061050818</v>
      </c>
      <c r="P760" s="236" t="str">
        <f t="shared" si="178"/>
        <v>CLAY</v>
      </c>
      <c r="Q760" s="236">
        <f t="shared" si="174"/>
        <v>12.392466273186471</v>
      </c>
      <c r="R760" s="238">
        <v>35</v>
      </c>
      <c r="S760" s="236">
        <f t="shared" si="179"/>
        <v>1.4953588156451481</v>
      </c>
      <c r="T760" s="236" t="e">
        <f t="shared" si="165"/>
        <v>#N/A</v>
      </c>
    </row>
    <row r="761" spans="1:20" x14ac:dyDescent="0.2">
      <c r="A761" s="53">
        <f t="shared" si="166"/>
        <v>749</v>
      </c>
      <c r="B761" s="239">
        <v>7.3079999999999998</v>
      </c>
      <c r="C761" s="3">
        <f t="shared" si="167"/>
        <v>7.3010000000000002</v>
      </c>
      <c r="D761" s="239">
        <v>0.21970000000000001</v>
      </c>
      <c r="E761" s="239">
        <v>6.4000000000000003E-3</v>
      </c>
      <c r="F761" s="239">
        <v>0.1845</v>
      </c>
      <c r="G761">
        <f t="shared" si="168"/>
        <v>0.25659999999999999</v>
      </c>
      <c r="H761" s="235">
        <f t="shared" si="169"/>
        <v>2.4941543257989087</v>
      </c>
      <c r="I761" s="236">
        <f t="shared" si="170"/>
        <v>14.889459970973999</v>
      </c>
      <c r="J761" s="237">
        <f t="shared" si="175"/>
        <v>4.8894599709739985</v>
      </c>
      <c r="K761" s="237">
        <f t="shared" si="171"/>
        <v>108.70794724808117</v>
      </c>
      <c r="L761" s="237">
        <f t="shared" si="176"/>
        <v>35.732173467877978</v>
      </c>
      <c r="M761" s="236">
        <f t="shared" si="172"/>
        <v>4.1389044773576078</v>
      </c>
      <c r="N761" s="236">
        <f t="shared" si="173"/>
        <v>4.3274806731742803</v>
      </c>
      <c r="O761" s="236">
        <f t="shared" si="177"/>
        <v>3.4038025479383109</v>
      </c>
      <c r="P761" s="236" t="str">
        <f t="shared" si="178"/>
        <v>CLAY</v>
      </c>
      <c r="Q761" s="236">
        <f t="shared" si="174"/>
        <v>12.324337729326572</v>
      </c>
      <c r="R761" s="238">
        <v>35</v>
      </c>
      <c r="S761" s="236">
        <f t="shared" si="179"/>
        <v>1.4758654391866599</v>
      </c>
      <c r="T761" s="236" t="e">
        <f t="shared" si="165"/>
        <v>#N/A</v>
      </c>
    </row>
    <row r="762" spans="1:20" x14ac:dyDescent="0.2">
      <c r="A762" s="53">
        <f t="shared" si="166"/>
        <v>750</v>
      </c>
      <c r="B762" s="239">
        <v>7.3179999999999996</v>
      </c>
      <c r="C762" s="3">
        <f t="shared" si="167"/>
        <v>7.3109999999999999</v>
      </c>
      <c r="D762" s="239">
        <v>0.2147</v>
      </c>
      <c r="E762" s="239">
        <v>6.6E-3</v>
      </c>
      <c r="F762" s="239">
        <v>0.18770000000000001</v>
      </c>
      <c r="G762">
        <f t="shared" si="168"/>
        <v>0.25224000000000002</v>
      </c>
      <c r="H762" s="235">
        <f t="shared" si="169"/>
        <v>2.6165556612749761</v>
      </c>
      <c r="I762" s="236">
        <f t="shared" si="170"/>
        <v>14.918844242311396</v>
      </c>
      <c r="J762" s="237">
        <f t="shared" si="175"/>
        <v>4.9188442423113958</v>
      </c>
      <c r="K762" s="237">
        <f t="shared" si="171"/>
        <v>109.07167025553862</v>
      </c>
      <c r="L762" s="237">
        <f t="shared" si="176"/>
        <v>35.996102165234795</v>
      </c>
      <c r="M762" s="236">
        <f t="shared" si="172"/>
        <v>3.9773286865135651</v>
      </c>
      <c r="N762" s="236">
        <f t="shared" si="173"/>
        <v>4.6099580904381732</v>
      </c>
      <c r="O762" s="236">
        <f t="shared" si="177"/>
        <v>3.4333015245991652</v>
      </c>
      <c r="P762" s="236" t="str">
        <f t="shared" si="178"/>
        <v>CLAY</v>
      </c>
      <c r="Q762" s="236">
        <f t="shared" si="174"/>
        <v>11.930694145371783</v>
      </c>
      <c r="R762" s="238">
        <v>35</v>
      </c>
      <c r="S762" s="236">
        <f t="shared" si="179"/>
        <v>1.4042012712957403</v>
      </c>
      <c r="T762" s="236" t="e">
        <f t="shared" si="165"/>
        <v>#N/A</v>
      </c>
    </row>
    <row r="763" spans="1:20" x14ac:dyDescent="0.2">
      <c r="A763" s="53">
        <f t="shared" si="166"/>
        <v>751</v>
      </c>
      <c r="B763" s="239">
        <v>7.3289999999999997</v>
      </c>
      <c r="C763" s="3">
        <f t="shared" si="167"/>
        <v>7.3220000000000001</v>
      </c>
      <c r="D763" s="239">
        <v>0.21179999999999999</v>
      </c>
      <c r="E763" s="239">
        <v>6.4999999999999997E-3</v>
      </c>
      <c r="F763" s="239">
        <v>0.1857</v>
      </c>
      <c r="G763">
        <f t="shared" si="168"/>
        <v>0.24893999999999999</v>
      </c>
      <c r="H763" s="235">
        <f t="shared" si="169"/>
        <v>2.6110709407889452</v>
      </c>
      <c r="I763" s="236">
        <f t="shared" si="170"/>
        <v>14.895794334009551</v>
      </c>
      <c r="J763" s="237">
        <f t="shared" si="175"/>
        <v>4.8957943340095511</v>
      </c>
      <c r="K763" s="237">
        <f t="shared" si="171"/>
        <v>109.06700611361794</v>
      </c>
      <c r="L763" s="237">
        <f t="shared" si="176"/>
        <v>35.881276673956002</v>
      </c>
      <c r="M763" s="236">
        <f t="shared" si="172"/>
        <v>3.8982167540294688</v>
      </c>
      <c r="N763" s="236">
        <f t="shared" si="173"/>
        <v>4.6470729047809671</v>
      </c>
      <c r="O763" s="236">
        <f t="shared" si="177"/>
        <v>3.442507675487676</v>
      </c>
      <c r="P763" s="236" t="str">
        <f t="shared" si="178"/>
        <v>CLAY</v>
      </c>
      <c r="Q763" s="236">
        <f t="shared" si="174"/>
        <v>11.656082823865171</v>
      </c>
      <c r="R763" s="238">
        <v>35</v>
      </c>
      <c r="S763" s="236">
        <f t="shared" si="179"/>
        <v>1.369375294452994</v>
      </c>
      <c r="T763" s="236" t="e">
        <f t="shared" si="165"/>
        <v>#N/A</v>
      </c>
    </row>
    <row r="764" spans="1:20" x14ac:dyDescent="0.2">
      <c r="A764" s="53">
        <f t="shared" si="166"/>
        <v>752</v>
      </c>
      <c r="B764" s="239">
        <v>7.3380000000000001</v>
      </c>
      <c r="C764" s="3">
        <f t="shared" si="167"/>
        <v>7.3310000000000004</v>
      </c>
      <c r="D764" s="239">
        <v>0.20899999999999999</v>
      </c>
      <c r="E764" s="239">
        <v>6.6E-3</v>
      </c>
      <c r="F764" s="239">
        <v>0.187</v>
      </c>
      <c r="G764">
        <f t="shared" si="168"/>
        <v>0.24639999999999998</v>
      </c>
      <c r="H764" s="235">
        <f t="shared" si="169"/>
        <v>2.6785714285714288</v>
      </c>
      <c r="I764" s="236">
        <f t="shared" si="170"/>
        <v>14.90968831348868</v>
      </c>
      <c r="J764" s="237">
        <f t="shared" si="175"/>
        <v>4.9096883134886795</v>
      </c>
      <c r="K764" s="237">
        <f t="shared" si="171"/>
        <v>109.30292502618552</v>
      </c>
      <c r="L764" s="237">
        <f t="shared" si="176"/>
        <v>36.027292844379929</v>
      </c>
      <c r="M764" s="236">
        <f t="shared" si="172"/>
        <v>3.8053671022689928</v>
      </c>
      <c r="N764" s="236">
        <f t="shared" si="173"/>
        <v>4.8141070852610088</v>
      </c>
      <c r="O764" s="236">
        <f t="shared" si="177"/>
        <v>3.4596783390924641</v>
      </c>
      <c r="P764" s="236" t="str">
        <f t="shared" si="178"/>
        <v>CLAY</v>
      </c>
      <c r="Q764" s="236">
        <f t="shared" si="174"/>
        <v>11.424756247817873</v>
      </c>
      <c r="R764" s="238">
        <v>35</v>
      </c>
      <c r="S764" s="236">
        <f t="shared" si="179"/>
        <v>1.3287268403202892</v>
      </c>
      <c r="T764" s="236" t="e">
        <f t="shared" si="165"/>
        <v>#N/A</v>
      </c>
    </row>
    <row r="765" spans="1:20" x14ac:dyDescent="0.2">
      <c r="A765" s="53">
        <f t="shared" si="166"/>
        <v>753</v>
      </c>
      <c r="B765" s="239">
        <v>7.3490000000000002</v>
      </c>
      <c r="C765" s="3">
        <f t="shared" si="167"/>
        <v>7.3420000000000005</v>
      </c>
      <c r="D765" s="239">
        <v>0.2102</v>
      </c>
      <c r="E765" s="239">
        <v>6.6E-3</v>
      </c>
      <c r="F765" s="239">
        <v>0.1908</v>
      </c>
      <c r="G765">
        <f t="shared" si="168"/>
        <v>0.24836</v>
      </c>
      <c r="H765" s="235">
        <f t="shared" si="169"/>
        <v>2.6574327588983735</v>
      </c>
      <c r="I765" s="236">
        <f t="shared" si="170"/>
        <v>14.912785166402083</v>
      </c>
      <c r="J765" s="237">
        <f t="shared" si="175"/>
        <v>4.9127851664020827</v>
      </c>
      <c r="K765" s="237">
        <f t="shared" si="171"/>
        <v>109.48966869172411</v>
      </c>
      <c r="L765" s="237">
        <f t="shared" si="176"/>
        <v>36.10405818788891</v>
      </c>
      <c r="M765" s="236">
        <f t="shared" si="172"/>
        <v>3.846391189200439</v>
      </c>
      <c r="N765" s="236">
        <f t="shared" si="173"/>
        <v>4.7526350213342354</v>
      </c>
      <c r="O765" s="236">
        <f t="shared" si="177"/>
        <v>3.4527202247022801</v>
      </c>
      <c r="P765" s="236" t="str">
        <f t="shared" si="178"/>
        <v>CLAY</v>
      </c>
      <c r="Q765" s="236">
        <f t="shared" si="174"/>
        <v>11.572527609022989</v>
      </c>
      <c r="R765" s="238">
        <v>35</v>
      </c>
      <c r="S765" s="236">
        <f t="shared" si="179"/>
        <v>1.3466564719587006</v>
      </c>
      <c r="T765" s="236" t="e">
        <f t="shared" si="165"/>
        <v>#N/A</v>
      </c>
    </row>
    <row r="766" spans="1:20" x14ac:dyDescent="0.2">
      <c r="A766" s="53">
        <f t="shared" si="166"/>
        <v>754</v>
      </c>
      <c r="B766" s="239">
        <v>7.359</v>
      </c>
      <c r="C766" s="3">
        <f t="shared" si="167"/>
        <v>7.3520000000000003</v>
      </c>
      <c r="D766" s="239">
        <v>0.20910000000000001</v>
      </c>
      <c r="E766" s="239">
        <v>6.7999999999999996E-3</v>
      </c>
      <c r="F766" s="239">
        <v>0.1943</v>
      </c>
      <c r="G766">
        <f t="shared" si="168"/>
        <v>0.24796000000000001</v>
      </c>
      <c r="H766" s="235">
        <f t="shared" si="169"/>
        <v>2.7423778028714305</v>
      </c>
      <c r="I766" s="236">
        <f t="shared" si="170"/>
        <v>14.947160583600906</v>
      </c>
      <c r="J766" s="237">
        <f t="shared" si="175"/>
        <v>4.9471605836009065</v>
      </c>
      <c r="K766" s="237">
        <f t="shared" si="171"/>
        <v>109.89152461063387</v>
      </c>
      <c r="L766" s="237">
        <f t="shared" si="176"/>
        <v>36.406154734719074</v>
      </c>
      <c r="M766" s="236">
        <f t="shared" si="172"/>
        <v>3.7924487327879159</v>
      </c>
      <c r="N766" s="236">
        <f t="shared" si="173"/>
        <v>4.9250924085482639</v>
      </c>
      <c r="O766" s="236">
        <f t="shared" si="177"/>
        <v>3.4663632192354483</v>
      </c>
      <c r="P766" s="236" t="str">
        <f t="shared" si="178"/>
        <v>CLAY</v>
      </c>
      <c r="Q766" s="236">
        <f t="shared" si="174"/>
        <v>11.505706282447179</v>
      </c>
      <c r="R766" s="238">
        <v>35</v>
      </c>
      <c r="S766" s="236">
        <f t="shared" si="179"/>
        <v>1.3230908222632067</v>
      </c>
      <c r="T766" s="236" t="e">
        <f t="shared" si="165"/>
        <v>#N/A</v>
      </c>
    </row>
    <row r="767" spans="1:20" x14ac:dyDescent="0.2">
      <c r="A767" s="53">
        <f t="shared" si="166"/>
        <v>755</v>
      </c>
      <c r="B767" s="239">
        <v>7.3689999999999998</v>
      </c>
      <c r="C767" s="3">
        <f t="shared" si="167"/>
        <v>7.3620000000000001</v>
      </c>
      <c r="D767" s="239">
        <v>0.21249999999999999</v>
      </c>
      <c r="E767" s="239">
        <v>6.7999999999999996E-3</v>
      </c>
      <c r="F767" s="239">
        <v>0.19389999999999999</v>
      </c>
      <c r="G767">
        <f t="shared" si="168"/>
        <v>0.25128</v>
      </c>
      <c r="H767" s="235">
        <f t="shared" si="169"/>
        <v>2.706144539955428</v>
      </c>
      <c r="I767" s="236">
        <f t="shared" si="170"/>
        <v>14.952359249740727</v>
      </c>
      <c r="J767" s="237">
        <f t="shared" si="175"/>
        <v>4.9523592497407272</v>
      </c>
      <c r="K767" s="237">
        <f t="shared" si="171"/>
        <v>110.07926879659124</v>
      </c>
      <c r="L767" s="237">
        <f t="shared" si="176"/>
        <v>36.49393531133942</v>
      </c>
      <c r="M767" s="236">
        <f t="shared" si="172"/>
        <v>3.8691560665844325</v>
      </c>
      <c r="N767" s="236">
        <f t="shared" si="173"/>
        <v>4.8158390838671803</v>
      </c>
      <c r="O767" s="236">
        <f t="shared" si="177"/>
        <v>3.4537366299283057</v>
      </c>
      <c r="P767" s="236" t="str">
        <f t="shared" si="178"/>
        <v>CLAY</v>
      </c>
      <c r="Q767" s="236">
        <f t="shared" si="174"/>
        <v>11.766727600284064</v>
      </c>
      <c r="R767" s="238">
        <v>35</v>
      </c>
      <c r="S767" s="236">
        <f t="shared" si="179"/>
        <v>1.3566265694255379</v>
      </c>
      <c r="T767" s="236" t="e">
        <f t="shared" si="165"/>
        <v>#N/A</v>
      </c>
    </row>
    <row r="768" spans="1:20" x14ac:dyDescent="0.2">
      <c r="A768" s="53">
        <f t="shared" si="166"/>
        <v>756</v>
      </c>
      <c r="B768" s="239">
        <v>7.3789999999999996</v>
      </c>
      <c r="C768" s="3">
        <f t="shared" si="167"/>
        <v>7.3719999999999999</v>
      </c>
      <c r="D768" s="239">
        <v>0.21429999999999999</v>
      </c>
      <c r="E768" s="239">
        <v>6.7000000000000002E-3</v>
      </c>
      <c r="F768" s="239">
        <v>0.19589999999999999</v>
      </c>
      <c r="G768">
        <f t="shared" si="168"/>
        <v>0.25347999999999998</v>
      </c>
      <c r="H768" s="235">
        <f t="shared" si="169"/>
        <v>2.643206564620483</v>
      </c>
      <c r="I768" s="236">
        <f t="shared" si="170"/>
        <v>14.9383943502826</v>
      </c>
      <c r="J768" s="237">
        <f t="shared" si="175"/>
        <v>4.9383943502826</v>
      </c>
      <c r="K768" s="237">
        <f t="shared" si="171"/>
        <v>110.12584315028333</v>
      </c>
      <c r="L768" s="237">
        <f t="shared" si="176"/>
        <v>36.4404119107353</v>
      </c>
      <c r="M768" s="236">
        <f t="shared" si="172"/>
        <v>3.9339334912261164</v>
      </c>
      <c r="N768" s="236">
        <f t="shared" si="173"/>
        <v>4.6737396021406283</v>
      </c>
      <c r="O768" s="236">
        <f t="shared" si="177"/>
        <v>3.4405597904105338</v>
      </c>
      <c r="P768" s="236" t="str">
        <f t="shared" si="178"/>
        <v>CLAY</v>
      </c>
      <c r="Q768" s="236">
        <f t="shared" si="174"/>
        <v>11.94617973747639</v>
      </c>
      <c r="R768" s="238">
        <v>35</v>
      </c>
      <c r="S768" s="236">
        <f t="shared" si="179"/>
        <v>1.385076545995642</v>
      </c>
      <c r="T768" s="236" t="e">
        <f t="shared" si="165"/>
        <v>#N/A</v>
      </c>
    </row>
    <row r="769" spans="1:20" x14ac:dyDescent="0.2">
      <c r="A769" s="53">
        <f t="shared" si="166"/>
        <v>757</v>
      </c>
      <c r="B769" s="239">
        <v>7.3879999999999999</v>
      </c>
      <c r="C769" s="3">
        <f t="shared" si="167"/>
        <v>7.3810000000000002</v>
      </c>
      <c r="D769" s="239">
        <v>0.21440000000000001</v>
      </c>
      <c r="E769" s="239">
        <v>6.7999999999999996E-3</v>
      </c>
      <c r="F769" s="239">
        <v>0.2019</v>
      </c>
      <c r="G769">
        <f t="shared" si="168"/>
        <v>0.25478000000000001</v>
      </c>
      <c r="H769" s="235">
        <f t="shared" si="169"/>
        <v>2.6689693068529712</v>
      </c>
      <c r="I769" s="236">
        <f t="shared" si="170"/>
        <v>14.957765918638222</v>
      </c>
      <c r="J769" s="237">
        <f t="shared" si="175"/>
        <v>4.9577659186382217</v>
      </c>
      <c r="K769" s="237">
        <f t="shared" si="171"/>
        <v>110.40327024546872</v>
      </c>
      <c r="L769" s="237">
        <f t="shared" si="176"/>
        <v>36.62797460689918</v>
      </c>
      <c r="M769" s="236">
        <f t="shared" si="172"/>
        <v>3.9417066137022148</v>
      </c>
      <c r="N769" s="236">
        <f t="shared" si="173"/>
        <v>4.7099002807179051</v>
      </c>
      <c r="O769" s="236">
        <f t="shared" si="177"/>
        <v>3.44168332485784</v>
      </c>
      <c r="P769" s="236" t="str">
        <f t="shared" si="178"/>
        <v>CLAY</v>
      </c>
      <c r="Q769" s="236">
        <f t="shared" si="174"/>
        <v>12.031394146210941</v>
      </c>
      <c r="R769" s="238">
        <v>35</v>
      </c>
      <c r="S769" s="236">
        <f t="shared" si="179"/>
        <v>1.3884983843168599</v>
      </c>
      <c r="T769" s="236" t="e">
        <f t="shared" si="165"/>
        <v>#N/A</v>
      </c>
    </row>
    <row r="770" spans="1:20" x14ac:dyDescent="0.2">
      <c r="A770" s="53">
        <f t="shared" si="166"/>
        <v>758</v>
      </c>
      <c r="B770" s="239">
        <v>7.399</v>
      </c>
      <c r="C770" s="3">
        <f t="shared" si="167"/>
        <v>7.3920000000000003</v>
      </c>
      <c r="D770" s="239">
        <v>0.2177</v>
      </c>
      <c r="E770" s="239">
        <v>6.7999999999999996E-3</v>
      </c>
      <c r="F770" s="239">
        <v>0.2046</v>
      </c>
      <c r="G770">
        <f t="shared" si="168"/>
        <v>0.25862000000000002</v>
      </c>
      <c r="H770" s="235">
        <f t="shared" si="169"/>
        <v>2.6293403449075861</v>
      </c>
      <c r="I770" s="236">
        <f t="shared" si="170"/>
        <v>14.963613015324649</v>
      </c>
      <c r="J770" s="237">
        <f t="shared" si="175"/>
        <v>4.9636130153246487</v>
      </c>
      <c r="K770" s="237">
        <f t="shared" si="171"/>
        <v>110.61102740927981</v>
      </c>
      <c r="L770" s="237">
        <f t="shared" si="176"/>
        <v>36.725772700387076</v>
      </c>
      <c r="M770" s="236">
        <f t="shared" si="172"/>
        <v>4.0301118726131042</v>
      </c>
      <c r="N770" s="236">
        <f t="shared" si="173"/>
        <v>4.5943160613671763</v>
      </c>
      <c r="O770" s="236">
        <f t="shared" si="177"/>
        <v>3.4277052826921239</v>
      </c>
      <c r="P770" s="236" t="str">
        <f t="shared" si="178"/>
        <v>CLAY</v>
      </c>
      <c r="Q770" s="236">
        <f t="shared" si="174"/>
        <v>12.334081049226683</v>
      </c>
      <c r="R770" s="238">
        <v>35</v>
      </c>
      <c r="S770" s="236">
        <f t="shared" si="179"/>
        <v>1.4275337546939606</v>
      </c>
      <c r="T770" s="236" t="e">
        <f t="shared" si="165"/>
        <v>#N/A</v>
      </c>
    </row>
    <row r="771" spans="1:20" x14ac:dyDescent="0.2">
      <c r="A771" s="53">
        <f t="shared" si="166"/>
        <v>759</v>
      </c>
      <c r="B771" s="239">
        <v>7.4080000000000004</v>
      </c>
      <c r="C771" s="3">
        <f t="shared" si="167"/>
        <v>7.4010000000000007</v>
      </c>
      <c r="D771" s="239">
        <v>0.2223</v>
      </c>
      <c r="E771" s="239">
        <v>6.7000000000000002E-3</v>
      </c>
      <c r="F771" s="239">
        <v>0.20660000000000001</v>
      </c>
      <c r="G771">
        <f t="shared" si="168"/>
        <v>0.26361999999999997</v>
      </c>
      <c r="H771" s="235">
        <f t="shared" si="169"/>
        <v>2.5415370609210228</v>
      </c>
      <c r="I771" s="236">
        <f t="shared" si="170"/>
        <v>14.953725541800132</v>
      </c>
      <c r="J771" s="237">
        <f t="shared" si="175"/>
        <v>4.9537255418001322</v>
      </c>
      <c r="K771" s="237">
        <f t="shared" si="171"/>
        <v>110.6725227348628</v>
      </c>
      <c r="L771" s="237">
        <f t="shared" si="176"/>
        <v>36.697198813655383</v>
      </c>
      <c r="M771" s="236">
        <f t="shared" si="172"/>
        <v>4.1678243083835573</v>
      </c>
      <c r="N771" s="236">
        <f t="shared" si="173"/>
        <v>4.3805887614513788</v>
      </c>
      <c r="O771" s="236">
        <f t="shared" si="177"/>
        <v>3.4041620996481452</v>
      </c>
      <c r="P771" s="236" t="str">
        <f t="shared" si="178"/>
        <v>CLAY</v>
      </c>
      <c r="Q771" s="236">
        <f t="shared" si="174"/>
        <v>12.745623105428095</v>
      </c>
      <c r="R771" s="238">
        <v>35</v>
      </c>
      <c r="S771" s="236">
        <f t="shared" si="179"/>
        <v>1.488767099913582</v>
      </c>
      <c r="T771" s="236" t="e">
        <f t="shared" si="165"/>
        <v>#N/A</v>
      </c>
    </row>
    <row r="772" spans="1:20" x14ac:dyDescent="0.2">
      <c r="A772" s="53">
        <f t="shared" si="166"/>
        <v>760</v>
      </c>
      <c r="B772" s="239">
        <v>7.4189999999999996</v>
      </c>
      <c r="C772" s="3">
        <f t="shared" si="167"/>
        <v>7.4119999999999999</v>
      </c>
      <c r="D772" s="239">
        <v>0.2235</v>
      </c>
      <c r="E772" s="239">
        <v>6.4999999999999997E-3</v>
      </c>
      <c r="F772" s="239">
        <v>0.20649999999999999</v>
      </c>
      <c r="G772">
        <f t="shared" si="168"/>
        <v>0.26479999999999998</v>
      </c>
      <c r="H772" s="235">
        <f t="shared" si="169"/>
        <v>2.4546827794561934</v>
      </c>
      <c r="I772" s="236">
        <f t="shared" si="170"/>
        <v>14.919935300009094</v>
      </c>
      <c r="J772" s="237">
        <f t="shared" si="175"/>
        <v>4.9199353000090937</v>
      </c>
      <c r="K772" s="237">
        <f t="shared" si="171"/>
        <v>110.58656044366739</v>
      </c>
      <c r="L772" s="237">
        <f t="shared" si="176"/>
        <v>36.500999990767461</v>
      </c>
      <c r="M772" s="236">
        <f t="shared" si="172"/>
        <v>4.2249099913793922</v>
      </c>
      <c r="N772" s="236">
        <f t="shared" si="173"/>
        <v>4.214937439110563</v>
      </c>
      <c r="O772" s="236">
        <f t="shared" si="177"/>
        <v>3.3900779694477015</v>
      </c>
      <c r="P772" s="236" t="str">
        <f t="shared" si="178"/>
        <v>CLAY</v>
      </c>
      <c r="Q772" s="236">
        <f t="shared" si="174"/>
        <v>12.851119963027713</v>
      </c>
      <c r="R772" s="238">
        <v>35</v>
      </c>
      <c r="S772" s="236">
        <f t="shared" si="179"/>
        <v>1.5142996954106782</v>
      </c>
      <c r="T772" s="236" t="e">
        <f t="shared" si="165"/>
        <v>#N/A</v>
      </c>
    </row>
    <row r="773" spans="1:20" x14ac:dyDescent="0.2">
      <c r="A773" s="53">
        <f t="shared" si="166"/>
        <v>761</v>
      </c>
      <c r="B773" s="239">
        <v>7.4279999999999999</v>
      </c>
      <c r="C773" s="3">
        <f t="shared" si="167"/>
        <v>7.4210000000000003</v>
      </c>
      <c r="D773" s="239">
        <v>0.22309999999999999</v>
      </c>
      <c r="E773" s="239">
        <v>6.4999999999999997E-3</v>
      </c>
      <c r="F773" s="239">
        <v>0.2064</v>
      </c>
      <c r="G773">
        <f t="shared" si="168"/>
        <v>0.26438</v>
      </c>
      <c r="H773" s="235">
        <f t="shared" si="169"/>
        <v>2.4585823435963383</v>
      </c>
      <c r="I773" s="236">
        <f t="shared" si="170"/>
        <v>14.919314855742002</v>
      </c>
      <c r="J773" s="237">
        <f t="shared" si="175"/>
        <v>4.9193148557420017</v>
      </c>
      <c r="K773" s="237">
        <f t="shared" si="171"/>
        <v>110.7162355444614</v>
      </c>
      <c r="L773" s="237">
        <f t="shared" si="176"/>
        <v>36.540670748451589</v>
      </c>
      <c r="M773" s="236">
        <f t="shared" si="172"/>
        <v>4.2052803440136657</v>
      </c>
      <c r="N773" s="236">
        <f t="shared" si="173"/>
        <v>4.2300148138572542</v>
      </c>
      <c r="O773" s="236">
        <f t="shared" si="177"/>
        <v>3.3926186842547508</v>
      </c>
      <c r="P773" s="236" t="str">
        <f t="shared" si="178"/>
        <v>CLAY</v>
      </c>
      <c r="Q773" s="236">
        <f t="shared" si="174"/>
        <v>12.805313704628217</v>
      </c>
      <c r="R773" s="238">
        <v>35</v>
      </c>
      <c r="S773" s="236">
        <f t="shared" si="179"/>
        <v>1.5055101929499242</v>
      </c>
      <c r="T773" s="236" t="e">
        <f t="shared" si="165"/>
        <v>#N/A</v>
      </c>
    </row>
    <row r="774" spans="1:20" x14ac:dyDescent="0.2">
      <c r="A774" s="53">
        <f t="shared" si="166"/>
        <v>762</v>
      </c>
      <c r="B774" s="239">
        <v>7.4379999999999997</v>
      </c>
      <c r="C774" s="3">
        <f t="shared" si="167"/>
        <v>7.431</v>
      </c>
      <c r="D774" s="239">
        <v>0.22409999999999999</v>
      </c>
      <c r="E774" s="239">
        <v>6.4000000000000003E-3</v>
      </c>
      <c r="F774" s="239">
        <v>0.2039</v>
      </c>
      <c r="G774">
        <f t="shared" si="168"/>
        <v>0.26488</v>
      </c>
      <c r="H774" s="235">
        <f t="shared" si="169"/>
        <v>2.4161884627000907</v>
      </c>
      <c r="I774" s="236">
        <f t="shared" si="170"/>
        <v>14.901873235108594</v>
      </c>
      <c r="J774" s="237">
        <f t="shared" si="175"/>
        <v>4.9018732351085941</v>
      </c>
      <c r="K774" s="237">
        <f t="shared" si="171"/>
        <v>110.73582001009197</v>
      </c>
      <c r="L774" s="237">
        <f t="shared" si="176"/>
        <v>36.460133122737723</v>
      </c>
      <c r="M774" s="236">
        <f t="shared" si="172"/>
        <v>4.2277459457156699</v>
      </c>
      <c r="N774" s="236">
        <f t="shared" si="173"/>
        <v>4.151956953820128</v>
      </c>
      <c r="O774" s="236">
        <f t="shared" si="177"/>
        <v>3.3862796996889659</v>
      </c>
      <c r="P774" s="236" t="str">
        <f t="shared" si="178"/>
        <v>CLAY</v>
      </c>
      <c r="Q774" s="236">
        <f t="shared" si="174"/>
        <v>12.845348332492335</v>
      </c>
      <c r="R774" s="238">
        <v>35</v>
      </c>
      <c r="S774" s="236">
        <f t="shared" si="179"/>
        <v>1.515570386699947</v>
      </c>
      <c r="T774" s="236" t="e">
        <f t="shared" si="165"/>
        <v>#N/A</v>
      </c>
    </row>
    <row r="775" spans="1:20" x14ac:dyDescent="0.2">
      <c r="A775" s="53">
        <f t="shared" si="166"/>
        <v>763</v>
      </c>
      <c r="B775" s="239">
        <v>7.4480000000000004</v>
      </c>
      <c r="C775" s="3">
        <f t="shared" si="167"/>
        <v>7.4410000000000007</v>
      </c>
      <c r="D775" s="239">
        <v>0.2253</v>
      </c>
      <c r="E775" s="239">
        <v>6.4999999999999997E-3</v>
      </c>
      <c r="F775" s="239">
        <v>0.20399999999999999</v>
      </c>
      <c r="G775">
        <f t="shared" si="168"/>
        <v>0.2661</v>
      </c>
      <c r="H775" s="235">
        <f t="shared" si="169"/>
        <v>2.4426907177752724</v>
      </c>
      <c r="I775" s="236">
        <f t="shared" si="170"/>
        <v>14.921849504414446</v>
      </c>
      <c r="J775" s="237">
        <f t="shared" si="175"/>
        <v>4.9218495044144461</v>
      </c>
      <c r="K775" s="237">
        <f t="shared" si="171"/>
        <v>111.03348216234791</v>
      </c>
      <c r="L775" s="237">
        <f t="shared" si="176"/>
        <v>36.657935108878796</v>
      </c>
      <c r="M775" s="236">
        <f t="shared" si="172"/>
        <v>4.2300941768019538</v>
      </c>
      <c r="N775" s="236">
        <f t="shared" si="173"/>
        <v>4.1917495089463586</v>
      </c>
      <c r="O775" s="236">
        <f t="shared" si="177"/>
        <v>3.3883278528569405</v>
      </c>
      <c r="P775" s="236" t="str">
        <f t="shared" si="178"/>
        <v>CLAY</v>
      </c>
      <c r="Q775" s="236">
        <f t="shared" si="174"/>
        <v>12.922209819804342</v>
      </c>
      <c r="R775" s="238">
        <v>35</v>
      </c>
      <c r="S775" s="236">
        <f t="shared" si="179"/>
        <v>1.5166227076645415</v>
      </c>
      <c r="T775" s="236" t="e">
        <f t="shared" si="165"/>
        <v>#N/A</v>
      </c>
    </row>
    <row r="776" spans="1:20" x14ac:dyDescent="0.2">
      <c r="A776" s="53">
        <f t="shared" si="166"/>
        <v>764</v>
      </c>
      <c r="B776" s="239">
        <v>7.4589999999999996</v>
      </c>
      <c r="C776" s="3">
        <f t="shared" si="167"/>
        <v>7.452</v>
      </c>
      <c r="D776" s="239">
        <v>0.2306</v>
      </c>
      <c r="E776" s="239">
        <v>6.3E-3</v>
      </c>
      <c r="F776" s="239">
        <v>0.20150000000000001</v>
      </c>
      <c r="G776">
        <f t="shared" si="168"/>
        <v>0.27089999999999997</v>
      </c>
      <c r="H776" s="235">
        <f t="shared" si="169"/>
        <v>2.3255813953488373</v>
      </c>
      <c r="I776" s="236">
        <f t="shared" si="170"/>
        <v>14.892190642437008</v>
      </c>
      <c r="J776" s="237">
        <f t="shared" si="175"/>
        <v>4.8921906424370079</v>
      </c>
      <c r="K776" s="237">
        <f t="shared" si="171"/>
        <v>110.97660466744058</v>
      </c>
      <c r="L776" s="237">
        <f t="shared" si="176"/>
        <v>36.490850001937638</v>
      </c>
      <c r="M776" s="236">
        <f t="shared" si="172"/>
        <v>4.3825615277272947</v>
      </c>
      <c r="N776" s="236">
        <f t="shared" si="173"/>
        <v>3.9393860960112819</v>
      </c>
      <c r="O776" s="236">
        <f t="shared" si="177"/>
        <v>3.360789073076349</v>
      </c>
      <c r="P776" s="236" t="str">
        <f t="shared" si="178"/>
        <v>CLAY</v>
      </c>
      <c r="Q776" s="236">
        <f t="shared" si="174"/>
        <v>13.326949611046615</v>
      </c>
      <c r="R776" s="238">
        <v>35</v>
      </c>
      <c r="S776" s="236">
        <f t="shared" si="179"/>
        <v>1.5852583014872235</v>
      </c>
      <c r="T776" s="236" t="e">
        <f t="shared" si="165"/>
        <v>#N/A</v>
      </c>
    </row>
    <row r="777" spans="1:20" x14ac:dyDescent="0.2">
      <c r="A777" s="53">
        <f t="shared" si="166"/>
        <v>765</v>
      </c>
      <c r="B777" s="239">
        <v>7.468</v>
      </c>
      <c r="C777" s="3">
        <f t="shared" si="167"/>
        <v>7.4610000000000003</v>
      </c>
      <c r="D777" s="239">
        <v>0.2356</v>
      </c>
      <c r="E777" s="239">
        <v>6.1999999999999998E-3</v>
      </c>
      <c r="F777" s="239">
        <v>0.19839999999999999</v>
      </c>
      <c r="G777">
        <f t="shared" si="168"/>
        <v>0.27527999999999997</v>
      </c>
      <c r="H777" s="235">
        <f t="shared" si="169"/>
        <v>2.2522522522522523</v>
      </c>
      <c r="I777" s="236">
        <f t="shared" si="170"/>
        <v>14.879697809679357</v>
      </c>
      <c r="J777" s="237">
        <f t="shared" si="175"/>
        <v>4.8796978096793566</v>
      </c>
      <c r="K777" s="237">
        <f t="shared" si="171"/>
        <v>111.01742535801769</v>
      </c>
      <c r="L777" s="237">
        <f t="shared" si="176"/>
        <v>36.441583242685432</v>
      </c>
      <c r="M777" s="236">
        <f t="shared" si="172"/>
        <v>4.5075586740582443</v>
      </c>
      <c r="N777" s="236">
        <f t="shared" si="173"/>
        <v>3.7744446740306983</v>
      </c>
      <c r="O777" s="236">
        <f t="shared" si="177"/>
        <v>3.3404890414593833</v>
      </c>
      <c r="P777" s="236" t="str">
        <f t="shared" si="178"/>
        <v>CLAY</v>
      </c>
      <c r="Q777" s="236">
        <f t="shared" si="174"/>
        <v>13.688547886831856</v>
      </c>
      <c r="R777" s="238">
        <v>35</v>
      </c>
      <c r="S777" s="236">
        <f t="shared" si="179"/>
        <v>1.6419757709810039</v>
      </c>
      <c r="T777" s="236" t="e">
        <f t="shared" si="165"/>
        <v>#N/A</v>
      </c>
    </row>
    <row r="778" spans="1:20" x14ac:dyDescent="0.2">
      <c r="A778" s="53">
        <f t="shared" si="166"/>
        <v>766</v>
      </c>
      <c r="B778" s="239">
        <v>7.4790000000000001</v>
      </c>
      <c r="C778" s="3">
        <f t="shared" si="167"/>
        <v>7.4720000000000004</v>
      </c>
      <c r="D778" s="239">
        <v>0.23860000000000001</v>
      </c>
      <c r="E778" s="239">
        <v>6.1000000000000004E-3</v>
      </c>
      <c r="F778" s="239">
        <v>0.19209999999999999</v>
      </c>
      <c r="G778">
        <f t="shared" si="168"/>
        <v>0.27701999999999999</v>
      </c>
      <c r="H778" s="235">
        <f t="shared" si="169"/>
        <v>2.2020070753014225</v>
      </c>
      <c r="I778" s="236">
        <f t="shared" si="170"/>
        <v>14.863093621352863</v>
      </c>
      <c r="J778" s="237">
        <f t="shared" si="175"/>
        <v>4.8630936213528635</v>
      </c>
      <c r="K778" s="237">
        <f t="shared" si="171"/>
        <v>111.05703553874861</v>
      </c>
      <c r="L778" s="237">
        <f t="shared" si="176"/>
        <v>36.371077194098064</v>
      </c>
      <c r="M778" s="236">
        <f t="shared" si="172"/>
        <v>4.5630478188911656</v>
      </c>
      <c r="N778" s="236">
        <f t="shared" si="173"/>
        <v>3.6755188242158772</v>
      </c>
      <c r="O778" s="236">
        <f t="shared" si="177"/>
        <v>3.3298123114154223</v>
      </c>
      <c r="P778" s="236" t="str">
        <f t="shared" si="178"/>
        <v>CLAY</v>
      </c>
      <c r="Q778" s="236">
        <f t="shared" si="174"/>
        <v>13.830247038437614</v>
      </c>
      <c r="R778" s="238">
        <v>35</v>
      </c>
      <c r="S778" s="236">
        <f t="shared" si="179"/>
        <v>1.6672809333485241</v>
      </c>
      <c r="T778" s="236" t="e">
        <f t="shared" si="165"/>
        <v>#N/A</v>
      </c>
    </row>
    <row r="779" spans="1:20" x14ac:dyDescent="0.2">
      <c r="A779" s="53">
        <f t="shared" si="166"/>
        <v>767</v>
      </c>
      <c r="B779" s="239">
        <v>7.4889999999999999</v>
      </c>
      <c r="C779" s="3">
        <f t="shared" si="167"/>
        <v>7.4820000000000002</v>
      </c>
      <c r="D779" s="239">
        <v>0.24149999999999999</v>
      </c>
      <c r="E779" s="239">
        <v>5.8999999999999999E-3</v>
      </c>
      <c r="F779" s="239">
        <v>0.18459999999999999</v>
      </c>
      <c r="G779">
        <f t="shared" si="168"/>
        <v>0.27842</v>
      </c>
      <c r="H779" s="235">
        <f t="shared" si="169"/>
        <v>2.1191006393218874</v>
      </c>
      <c r="I779" s="236">
        <f t="shared" si="170"/>
        <v>14.825973872037004</v>
      </c>
      <c r="J779" s="237">
        <f t="shared" si="175"/>
        <v>4.8259738720370038</v>
      </c>
      <c r="K779" s="237">
        <f t="shared" si="171"/>
        <v>110.92793651058086</v>
      </c>
      <c r="L779" s="237">
        <f t="shared" si="176"/>
        <v>36.141718327685119</v>
      </c>
      <c r="M779" s="236">
        <f t="shared" si="172"/>
        <v>4.634313785825662</v>
      </c>
      <c r="N779" s="236">
        <f t="shared" si="173"/>
        <v>3.5225549659388586</v>
      </c>
      <c r="O779" s="236">
        <f t="shared" si="177"/>
        <v>3.3142546799699169</v>
      </c>
      <c r="P779" s="236" t="str">
        <f t="shared" si="178"/>
        <v>CLAY</v>
      </c>
      <c r="Q779" s="236">
        <f t="shared" si="174"/>
        <v>13.957671957451595</v>
      </c>
      <c r="R779" s="238">
        <v>35</v>
      </c>
      <c r="S779" s="236">
        <f t="shared" si="179"/>
        <v>1.6998938548645877</v>
      </c>
      <c r="T779" s="236" t="e">
        <f t="shared" si="165"/>
        <v>#N/A</v>
      </c>
    </row>
    <row r="780" spans="1:20" x14ac:dyDescent="0.2">
      <c r="A780" s="53">
        <f t="shared" si="166"/>
        <v>768</v>
      </c>
      <c r="B780" s="239">
        <v>7.4989999999999997</v>
      </c>
      <c r="C780" s="3">
        <f t="shared" si="167"/>
        <v>7.492</v>
      </c>
      <c r="D780" s="239">
        <v>0.24390000000000001</v>
      </c>
      <c r="E780" s="239">
        <v>5.7999999999999996E-3</v>
      </c>
      <c r="F780" s="239">
        <v>0.18479999999999999</v>
      </c>
      <c r="G780">
        <f t="shared" si="168"/>
        <v>0.28086</v>
      </c>
      <c r="H780" s="235">
        <f t="shared" si="169"/>
        <v>2.0650858078758096</v>
      </c>
      <c r="I780" s="236">
        <f t="shared" si="170"/>
        <v>14.809339539362394</v>
      </c>
      <c r="J780" s="237">
        <f t="shared" si="175"/>
        <v>4.8093395393623943</v>
      </c>
      <c r="K780" s="237">
        <f t="shared" si="171"/>
        <v>110.95157182890306</v>
      </c>
      <c r="L780" s="237">
        <f t="shared" si="176"/>
        <v>36.065237205678592</v>
      </c>
      <c r="M780" s="236">
        <f t="shared" si="172"/>
        <v>4.7111412910475545</v>
      </c>
      <c r="N780" s="236">
        <f t="shared" si="173"/>
        <v>3.4136034700759099</v>
      </c>
      <c r="O780" s="236">
        <f t="shared" si="177"/>
        <v>3.3009482762025901</v>
      </c>
      <c r="P780" s="236" t="str">
        <f t="shared" si="178"/>
        <v>CLAY</v>
      </c>
      <c r="Q780" s="236">
        <f t="shared" si="174"/>
        <v>14.159035680924745</v>
      </c>
      <c r="R780" s="238">
        <v>35</v>
      </c>
      <c r="S780" s="236">
        <f t="shared" si="179"/>
        <v>1.7351925336227334</v>
      </c>
      <c r="T780" s="236" t="e">
        <f t="shared" si="165"/>
        <v>#N/A</v>
      </c>
    </row>
    <row r="781" spans="1:20" x14ac:dyDescent="0.2">
      <c r="A781" s="53">
        <f t="shared" si="166"/>
        <v>769</v>
      </c>
      <c r="B781" s="239">
        <v>7.51</v>
      </c>
      <c r="C781" s="3">
        <f t="shared" si="167"/>
        <v>7.5030000000000001</v>
      </c>
      <c r="D781" s="239">
        <v>0.24160000000000001</v>
      </c>
      <c r="E781" s="239">
        <v>5.7999999999999996E-3</v>
      </c>
      <c r="F781" s="239">
        <v>0.1842</v>
      </c>
      <c r="G781">
        <f t="shared" si="168"/>
        <v>0.27844000000000002</v>
      </c>
      <c r="H781" s="235">
        <f t="shared" si="169"/>
        <v>2.0830340468323514</v>
      </c>
      <c r="I781" s="236">
        <f t="shared" si="170"/>
        <v>14.805957099582292</v>
      </c>
      <c r="J781" s="237">
        <f t="shared" si="175"/>
        <v>4.805957099582292</v>
      </c>
      <c r="K781" s="237">
        <f t="shared" si="171"/>
        <v>111.08909611816594</v>
      </c>
      <c r="L781" s="237">
        <f t="shared" si="176"/>
        <v>36.092737817863011</v>
      </c>
      <c r="M781" s="236">
        <f t="shared" si="172"/>
        <v>4.6366918665562906</v>
      </c>
      <c r="N781" s="236">
        <f t="shared" si="173"/>
        <v>3.46577154079512</v>
      </c>
      <c r="O781" s="236">
        <f t="shared" si="177"/>
        <v>3.3103087553602406</v>
      </c>
      <c r="P781" s="236" t="str">
        <f t="shared" si="178"/>
        <v>CLAY</v>
      </c>
      <c r="Q781" s="236">
        <f t="shared" si="174"/>
        <v>13.945908656819505</v>
      </c>
      <c r="R781" s="238">
        <v>35</v>
      </c>
      <c r="S781" s="236">
        <f t="shared" si="179"/>
        <v>1.7009842924871199</v>
      </c>
      <c r="T781" s="236" t="e">
        <f t="shared" ref="T781:T844" si="180">IF(P781="SAND",17.6+(11*LOG(M781)),#N/A)</f>
        <v>#N/A</v>
      </c>
    </row>
    <row r="782" spans="1:20" x14ac:dyDescent="0.2">
      <c r="A782" s="53">
        <f t="shared" ref="A782:A845" si="181">$A781+1</f>
        <v>770</v>
      </c>
      <c r="B782" s="239">
        <v>7.52</v>
      </c>
      <c r="C782" s="3">
        <f t="shared" ref="C782:C845" si="182">MAX($B782 - $B$13, 0.001)</f>
        <v>7.5129999999999999</v>
      </c>
      <c r="D782" s="239">
        <v>0.24279999999999999</v>
      </c>
      <c r="E782" s="239">
        <v>5.7000000000000002E-3</v>
      </c>
      <c r="F782" s="239">
        <v>0.182</v>
      </c>
      <c r="G782">
        <f t="shared" si="168"/>
        <v>0.2792</v>
      </c>
      <c r="H782" s="235">
        <f t="shared" si="169"/>
        <v>2.0415472779369628</v>
      </c>
      <c r="I782" s="236">
        <f t="shared" si="170"/>
        <v>14.786629037254224</v>
      </c>
      <c r="J782" s="237">
        <f t="shared" si="175"/>
        <v>4.7866290372542242</v>
      </c>
      <c r="K782" s="237">
        <f t="shared" si="171"/>
        <v>111.09194395689099</v>
      </c>
      <c r="L782" s="237">
        <f t="shared" si="176"/>
        <v>35.995450360151764</v>
      </c>
      <c r="M782" s="236">
        <f t="shared" si="172"/>
        <v>4.670258445473169</v>
      </c>
      <c r="N782" s="236">
        <f t="shared" si="173"/>
        <v>3.3906762912886896</v>
      </c>
      <c r="O782" s="236">
        <f t="shared" si="177"/>
        <v>3.3026040557082212</v>
      </c>
      <c r="P782" s="236" t="str">
        <f t="shared" si="178"/>
        <v>CLAY</v>
      </c>
      <c r="Q782" s="236">
        <f t="shared" si="174"/>
        <v>14.009004670259083</v>
      </c>
      <c r="R782" s="238">
        <v>35</v>
      </c>
      <c r="S782" s="236">
        <f t="shared" si="179"/>
        <v>1.7163906962543249</v>
      </c>
      <c r="T782" s="236" t="e">
        <f t="shared" si="180"/>
        <v>#N/A</v>
      </c>
    </row>
    <row r="783" spans="1:20" x14ac:dyDescent="0.2">
      <c r="A783" s="53">
        <f t="shared" si="181"/>
        <v>771</v>
      </c>
      <c r="B783" s="239">
        <v>7.5289999999999999</v>
      </c>
      <c r="C783" s="3">
        <f t="shared" si="182"/>
        <v>7.5220000000000002</v>
      </c>
      <c r="D783" s="239">
        <v>0.24249999999999999</v>
      </c>
      <c r="E783" s="239">
        <v>5.7000000000000002E-3</v>
      </c>
      <c r="F783" s="239">
        <v>0.18179999999999999</v>
      </c>
      <c r="G783">
        <f t="shared" ref="G783:G846" si="183">$D783+($F783*(1-$P$8))</f>
        <v>0.27886</v>
      </c>
      <c r="H783" s="235">
        <f t="shared" ref="H783:H846" si="184">($E783/$G783)*100</f>
        <v>2.0440364340529298</v>
      </c>
      <c r="I783" s="236">
        <f t="shared" ref="I783:I846" si="185">((0.27*(LOG($H783)))+(0.36*(LOG(($G783*1000)/101)))+1.236)*10</f>
        <v>14.786152765427163</v>
      </c>
      <c r="J783" s="237">
        <f t="shared" si="175"/>
        <v>4.7861527654271629</v>
      </c>
      <c r="K783" s="237">
        <f t="shared" ref="K783:K846" si="186">$I783*$C783</f>
        <v>111.22144110154312</v>
      </c>
      <c r="L783" s="237">
        <f t="shared" si="176"/>
        <v>36.034944170901106</v>
      </c>
      <c r="M783" s="236">
        <f t="shared" ref="M783:M846" si="187">(($G783*1000)-$K783)/$L783</f>
        <v>4.6521109649401975</v>
      </c>
      <c r="N783" s="236">
        <f t="shared" ref="N783:N846" si="188">(($E783*1000)/(($G783*1000)-$K783))*100</f>
        <v>3.4001723931858905</v>
      </c>
      <c r="O783" s="236">
        <f t="shared" si="177"/>
        <v>3.3046816319955368</v>
      </c>
      <c r="P783" s="236" t="str">
        <f t="shared" si="178"/>
        <v>CLAY</v>
      </c>
      <c r="Q783" s="236">
        <f t="shared" ref="Q783:Q846" si="189">IF(P783="CLAY",($G783*1000 -$K783)/$L$8,#N/A)</f>
        <v>13.96987990820474</v>
      </c>
      <c r="R783" s="238">
        <v>35</v>
      </c>
      <c r="S783" s="236">
        <f t="shared" si="179"/>
        <v>1.7080579072020439</v>
      </c>
      <c r="T783" s="236" t="e">
        <f t="shared" si="180"/>
        <v>#N/A</v>
      </c>
    </row>
    <row r="784" spans="1:20" x14ac:dyDescent="0.2">
      <c r="A784" s="53">
        <f t="shared" si="181"/>
        <v>772</v>
      </c>
      <c r="B784" s="239">
        <v>7.54</v>
      </c>
      <c r="C784" s="3">
        <f t="shared" si="182"/>
        <v>7.5330000000000004</v>
      </c>
      <c r="D784" s="239">
        <v>0.24679999999999999</v>
      </c>
      <c r="E784" s="239">
        <v>5.7000000000000002E-3</v>
      </c>
      <c r="F784" s="239">
        <v>0.18360000000000001</v>
      </c>
      <c r="G784">
        <f t="shared" si="183"/>
        <v>0.28351999999999999</v>
      </c>
      <c r="H784" s="235">
        <f t="shared" si="184"/>
        <v>2.0104401805869077</v>
      </c>
      <c r="I784" s="236">
        <f t="shared" si="185"/>
        <v>14.792630494884476</v>
      </c>
      <c r="J784" s="237">
        <f t="shared" ref="J784:J847" si="190">$I784-10</f>
        <v>4.7926304948844756</v>
      </c>
      <c r="K784" s="237">
        <f t="shared" si="186"/>
        <v>111.43288551796476</v>
      </c>
      <c r="L784" s="237">
        <f t="shared" ref="L784:L847" si="191">$J784*$B784</f>
        <v>36.136433931428947</v>
      </c>
      <c r="M784" s="236">
        <f t="shared" si="187"/>
        <v>4.7621498792210888</v>
      </c>
      <c r="N784" s="236">
        <f t="shared" si="188"/>
        <v>3.3122758883815462</v>
      </c>
      <c r="O784" s="236">
        <f t="shared" ref="O784:O847" si="192">((3.47-LOG($M784))^2+(LOG($N784)+1.22)^2)^0.5</f>
        <v>3.2900462002363673</v>
      </c>
      <c r="P784" s="236" t="str">
        <f t="shared" ref="P784:P847" si="193">IF(O784&lt;2.6,"SAND","CLAY")</f>
        <v>CLAY</v>
      </c>
      <c r="Q784" s="236">
        <f t="shared" si="189"/>
        <v>14.340592873502935</v>
      </c>
      <c r="R784" s="238">
        <v>35</v>
      </c>
      <c r="S784" s="236">
        <f t="shared" ref="S784:S847" si="194">IF(P784="SAND",#N/A,0.25*($M784)^1.25)</f>
        <v>1.758708382143042</v>
      </c>
      <c r="T784" s="236" t="e">
        <f t="shared" si="180"/>
        <v>#N/A</v>
      </c>
    </row>
    <row r="785" spans="1:20" x14ac:dyDescent="0.2">
      <c r="A785" s="53">
        <f t="shared" si="181"/>
        <v>773</v>
      </c>
      <c r="B785" s="239">
        <v>7.55</v>
      </c>
      <c r="C785" s="3">
        <f t="shared" si="182"/>
        <v>7.5430000000000001</v>
      </c>
      <c r="D785" s="239">
        <v>0.25290000000000001</v>
      </c>
      <c r="E785" s="239">
        <v>5.5999999999999999E-3</v>
      </c>
      <c r="F785" s="239">
        <v>0.17849999999999999</v>
      </c>
      <c r="G785">
        <f t="shared" si="183"/>
        <v>0.28860000000000002</v>
      </c>
      <c r="H785" s="235">
        <f t="shared" si="184"/>
        <v>1.9404019404019404</v>
      </c>
      <c r="I785" s="236">
        <f t="shared" si="185"/>
        <v>14.778817421380957</v>
      </c>
      <c r="J785" s="237">
        <f t="shared" si="190"/>
        <v>4.7788174213809569</v>
      </c>
      <c r="K785" s="237">
        <f t="shared" si="186"/>
        <v>111.47661980947656</v>
      </c>
      <c r="L785" s="237">
        <f t="shared" si="191"/>
        <v>36.080071531426221</v>
      </c>
      <c r="M785" s="236">
        <f t="shared" si="187"/>
        <v>4.9091748622573164</v>
      </c>
      <c r="N785" s="236">
        <f t="shared" si="188"/>
        <v>3.1616379463718105</v>
      </c>
      <c r="O785" s="236">
        <f t="shared" si="192"/>
        <v>3.2681633222648223</v>
      </c>
      <c r="P785" s="236" t="str">
        <f t="shared" si="193"/>
        <v>CLAY</v>
      </c>
      <c r="Q785" s="236">
        <f t="shared" si="189"/>
        <v>14.760281682543621</v>
      </c>
      <c r="R785" s="238">
        <v>35</v>
      </c>
      <c r="S785" s="236">
        <f t="shared" si="194"/>
        <v>1.826840519859231</v>
      </c>
      <c r="T785" s="236" t="e">
        <f t="shared" si="180"/>
        <v>#N/A</v>
      </c>
    </row>
    <row r="786" spans="1:20" x14ac:dyDescent="0.2">
      <c r="A786" s="53">
        <f t="shared" si="181"/>
        <v>774</v>
      </c>
      <c r="B786" s="239">
        <v>7.5590000000000002</v>
      </c>
      <c r="C786" s="3">
        <f t="shared" si="182"/>
        <v>7.5520000000000005</v>
      </c>
      <c r="D786" s="239">
        <v>0.2525</v>
      </c>
      <c r="E786" s="239">
        <v>5.7000000000000002E-3</v>
      </c>
      <c r="F786" s="239">
        <v>0.1802</v>
      </c>
      <c r="G786">
        <f t="shared" si="183"/>
        <v>0.28854000000000002</v>
      </c>
      <c r="H786" s="235">
        <f t="shared" si="184"/>
        <v>1.9754626741526302</v>
      </c>
      <c r="I786" s="236">
        <f t="shared" si="185"/>
        <v>14.799490589409919</v>
      </c>
      <c r="J786" s="237">
        <f t="shared" si="190"/>
        <v>4.7994905894099187</v>
      </c>
      <c r="K786" s="237">
        <f t="shared" si="186"/>
        <v>111.76575293122372</v>
      </c>
      <c r="L786" s="237">
        <f t="shared" si="191"/>
        <v>36.279349365349574</v>
      </c>
      <c r="M786" s="236">
        <f t="shared" si="187"/>
        <v>4.8725859245318626</v>
      </c>
      <c r="N786" s="236">
        <f t="shared" si="188"/>
        <v>3.2244515785052905</v>
      </c>
      <c r="O786" s="236">
        <f t="shared" si="192"/>
        <v>3.2754269680450192</v>
      </c>
      <c r="P786" s="236" t="str">
        <f t="shared" si="193"/>
        <v>CLAY</v>
      </c>
      <c r="Q786" s="236">
        <f t="shared" si="189"/>
        <v>14.731187255731358</v>
      </c>
      <c r="R786" s="238">
        <v>35</v>
      </c>
      <c r="S786" s="236">
        <f t="shared" si="194"/>
        <v>1.8098367039953829</v>
      </c>
      <c r="T786" s="236" t="e">
        <f t="shared" si="180"/>
        <v>#N/A</v>
      </c>
    </row>
    <row r="787" spans="1:20" x14ac:dyDescent="0.2">
      <c r="A787" s="53">
        <f t="shared" si="181"/>
        <v>775</v>
      </c>
      <c r="B787" s="239">
        <v>7.57</v>
      </c>
      <c r="C787" s="3">
        <f t="shared" si="182"/>
        <v>7.5630000000000006</v>
      </c>
      <c r="D787" s="239">
        <v>0.24990000000000001</v>
      </c>
      <c r="E787" s="239">
        <v>5.7999999999999996E-3</v>
      </c>
      <c r="F787" s="239">
        <v>0.1812</v>
      </c>
      <c r="G787">
        <f t="shared" si="183"/>
        <v>0.28614000000000001</v>
      </c>
      <c r="H787" s="235">
        <f t="shared" si="184"/>
        <v>2.0269798000978541</v>
      </c>
      <c r="I787" s="236">
        <f t="shared" si="185"/>
        <v>14.816619352538176</v>
      </c>
      <c r="J787" s="237">
        <f t="shared" si="190"/>
        <v>4.8166193525381757</v>
      </c>
      <c r="K787" s="237">
        <f t="shared" si="186"/>
        <v>112.05809216324623</v>
      </c>
      <c r="L787" s="237">
        <f t="shared" si="191"/>
        <v>36.461808498713992</v>
      </c>
      <c r="M787" s="236">
        <f t="shared" si="187"/>
        <v>4.7743629568701627</v>
      </c>
      <c r="N787" s="236">
        <f t="shared" si="188"/>
        <v>3.331764955976344</v>
      </c>
      <c r="O787" s="236">
        <f t="shared" si="192"/>
        <v>3.2904508774786523</v>
      </c>
      <c r="P787" s="236" t="str">
        <f t="shared" si="193"/>
        <v>CLAY</v>
      </c>
      <c r="Q787" s="236">
        <f t="shared" si="189"/>
        <v>14.506825653062814</v>
      </c>
      <c r="R787" s="238">
        <v>35</v>
      </c>
      <c r="S787" s="236">
        <f t="shared" si="194"/>
        <v>1.7643481992200567</v>
      </c>
      <c r="T787" s="236" t="e">
        <f t="shared" si="180"/>
        <v>#N/A</v>
      </c>
    </row>
    <row r="788" spans="1:20" x14ac:dyDescent="0.2">
      <c r="A788" s="53">
        <f t="shared" si="181"/>
        <v>776</v>
      </c>
      <c r="B788" s="239">
        <v>7.58</v>
      </c>
      <c r="C788" s="3">
        <f t="shared" si="182"/>
        <v>7.5730000000000004</v>
      </c>
      <c r="D788" s="239">
        <v>0.25009999999999999</v>
      </c>
      <c r="E788" s="239">
        <v>6.0000000000000001E-3</v>
      </c>
      <c r="F788" s="239">
        <v>0.18360000000000001</v>
      </c>
      <c r="G788">
        <f t="shared" si="183"/>
        <v>0.28681999999999996</v>
      </c>
      <c r="H788" s="235">
        <f t="shared" si="184"/>
        <v>2.091904330241964</v>
      </c>
      <c r="I788" s="236">
        <f t="shared" si="185"/>
        <v>14.857299918740024</v>
      </c>
      <c r="J788" s="237">
        <f t="shared" si="190"/>
        <v>4.8572999187400239</v>
      </c>
      <c r="K788" s="237">
        <f t="shared" si="186"/>
        <v>112.51433228461821</v>
      </c>
      <c r="L788" s="237">
        <f t="shared" si="191"/>
        <v>36.818333384049382</v>
      </c>
      <c r="M788" s="236">
        <f t="shared" si="187"/>
        <v>4.7342085231618682</v>
      </c>
      <c r="N788" s="236">
        <f t="shared" si="188"/>
        <v>3.4422288607374556</v>
      </c>
      <c r="O788" s="236">
        <f t="shared" si="192"/>
        <v>3.3010798336107392</v>
      </c>
      <c r="P788" s="236" t="str">
        <f t="shared" si="193"/>
        <v>CLAY</v>
      </c>
      <c r="Q788" s="236">
        <f t="shared" si="189"/>
        <v>14.525472309615145</v>
      </c>
      <c r="R788" s="238">
        <v>35</v>
      </c>
      <c r="S788" s="236">
        <f t="shared" si="194"/>
        <v>1.7458190872754997</v>
      </c>
      <c r="T788" s="236" t="e">
        <f t="shared" si="180"/>
        <v>#N/A</v>
      </c>
    </row>
    <row r="789" spans="1:20" x14ac:dyDescent="0.2">
      <c r="A789" s="53">
        <f t="shared" si="181"/>
        <v>777</v>
      </c>
      <c r="B789" s="239">
        <v>7.59</v>
      </c>
      <c r="C789" s="3">
        <f t="shared" si="182"/>
        <v>7.5830000000000002</v>
      </c>
      <c r="D789" s="239">
        <v>0.253</v>
      </c>
      <c r="E789" s="239">
        <v>6.1000000000000004E-3</v>
      </c>
      <c r="F789" s="239">
        <v>0.18149999999999999</v>
      </c>
      <c r="G789">
        <f t="shared" si="183"/>
        <v>0.2893</v>
      </c>
      <c r="H789" s="235">
        <f t="shared" si="184"/>
        <v>2.1085378499827172</v>
      </c>
      <c r="I789" s="236">
        <f t="shared" si="185"/>
        <v>14.880047199194744</v>
      </c>
      <c r="J789" s="237">
        <f t="shared" si="190"/>
        <v>4.8800471991947436</v>
      </c>
      <c r="K789" s="237">
        <f t="shared" si="186"/>
        <v>112.83539791149374</v>
      </c>
      <c r="L789" s="237">
        <f t="shared" si="191"/>
        <v>37.039558241888102</v>
      </c>
      <c r="M789" s="236">
        <f t="shared" si="187"/>
        <v>4.76421994387995</v>
      </c>
      <c r="N789" s="236">
        <f t="shared" si="188"/>
        <v>3.4567839259573034</v>
      </c>
      <c r="O789" s="236">
        <f t="shared" si="192"/>
        <v>3.2997329890822718</v>
      </c>
      <c r="P789" s="236" t="str">
        <f t="shared" si="193"/>
        <v>CLAY</v>
      </c>
      <c r="Q789" s="236">
        <f t="shared" si="189"/>
        <v>14.705383507375522</v>
      </c>
      <c r="R789" s="238">
        <v>35</v>
      </c>
      <c r="S789" s="236">
        <f t="shared" si="194"/>
        <v>1.759664052889774</v>
      </c>
      <c r="T789" s="236" t="e">
        <f t="shared" si="180"/>
        <v>#N/A</v>
      </c>
    </row>
    <row r="790" spans="1:20" x14ac:dyDescent="0.2">
      <c r="A790" s="53">
        <f t="shared" si="181"/>
        <v>778</v>
      </c>
      <c r="B790" s="239">
        <v>7.6</v>
      </c>
      <c r="C790" s="3">
        <f t="shared" si="182"/>
        <v>7.593</v>
      </c>
      <c r="D790" s="239">
        <v>0.25390000000000001</v>
      </c>
      <c r="E790" s="239">
        <v>6.1000000000000004E-3</v>
      </c>
      <c r="F790" s="239">
        <v>0.17369999999999999</v>
      </c>
      <c r="G790">
        <f t="shared" si="183"/>
        <v>0.28864000000000001</v>
      </c>
      <c r="H790" s="235">
        <f t="shared" si="184"/>
        <v>2.1133592017738358</v>
      </c>
      <c r="I790" s="236">
        <f t="shared" si="185"/>
        <v>14.879154473187221</v>
      </c>
      <c r="J790" s="237">
        <f t="shared" si="190"/>
        <v>4.8791544731872207</v>
      </c>
      <c r="K790" s="237">
        <f t="shared" si="186"/>
        <v>112.97741991491057</v>
      </c>
      <c r="L790" s="237">
        <f t="shared" si="191"/>
        <v>37.081573996222879</v>
      </c>
      <c r="M790" s="236">
        <f t="shared" si="187"/>
        <v>4.737193197434995</v>
      </c>
      <c r="N790" s="236">
        <f t="shared" si="188"/>
        <v>3.4725665517637361</v>
      </c>
      <c r="O790" s="236">
        <f t="shared" si="192"/>
        <v>3.3028779566347723</v>
      </c>
      <c r="P790" s="236" t="str">
        <f t="shared" si="193"/>
        <v>CLAY</v>
      </c>
      <c r="Q790" s="236">
        <f t="shared" si="189"/>
        <v>14.638548340424117</v>
      </c>
      <c r="R790" s="238">
        <v>35</v>
      </c>
      <c r="S790" s="236">
        <f t="shared" si="194"/>
        <v>1.7471950067824054</v>
      </c>
      <c r="T790" s="236" t="e">
        <f t="shared" si="180"/>
        <v>#N/A</v>
      </c>
    </row>
    <row r="791" spans="1:20" x14ac:dyDescent="0.2">
      <c r="A791" s="53">
        <f t="shared" si="181"/>
        <v>779</v>
      </c>
      <c r="B791" s="239">
        <v>7.609</v>
      </c>
      <c r="C791" s="3">
        <f t="shared" si="182"/>
        <v>7.6020000000000003</v>
      </c>
      <c r="D791" s="239">
        <v>0.25059999999999999</v>
      </c>
      <c r="E791" s="239">
        <v>6.1000000000000004E-3</v>
      </c>
      <c r="F791" s="239">
        <v>0.17219999999999999</v>
      </c>
      <c r="G791">
        <f t="shared" si="183"/>
        <v>0.28503999999999996</v>
      </c>
      <c r="H791" s="235">
        <f t="shared" si="184"/>
        <v>2.1400505192253725</v>
      </c>
      <c r="I791" s="236">
        <f t="shared" si="185"/>
        <v>14.87424883732022</v>
      </c>
      <c r="J791" s="237">
        <f t="shared" si="190"/>
        <v>4.87424883732022</v>
      </c>
      <c r="K791" s="237">
        <f t="shared" si="186"/>
        <v>113.07403966130832</v>
      </c>
      <c r="L791" s="237">
        <f t="shared" si="191"/>
        <v>37.088159403169556</v>
      </c>
      <c r="M791" s="236">
        <f t="shared" si="187"/>
        <v>4.6366809004815543</v>
      </c>
      <c r="N791" s="236">
        <f t="shared" si="188"/>
        <v>3.5472136392492351</v>
      </c>
      <c r="O791" s="236">
        <f t="shared" si="192"/>
        <v>3.3156832228202262</v>
      </c>
      <c r="P791" s="236" t="str">
        <f t="shared" si="193"/>
        <v>CLAY</v>
      </c>
      <c r="Q791" s="236">
        <f t="shared" si="189"/>
        <v>14.33049669489097</v>
      </c>
      <c r="R791" s="238">
        <v>35</v>
      </c>
      <c r="S791" s="236">
        <f t="shared" si="194"/>
        <v>1.7009792638169234</v>
      </c>
      <c r="T791" s="236" t="e">
        <f t="shared" si="180"/>
        <v>#N/A</v>
      </c>
    </row>
    <row r="792" spans="1:20" x14ac:dyDescent="0.2">
      <c r="A792" s="53">
        <f t="shared" si="181"/>
        <v>780</v>
      </c>
      <c r="B792" s="239">
        <v>7.62</v>
      </c>
      <c r="C792" s="3">
        <f t="shared" si="182"/>
        <v>7.6130000000000004</v>
      </c>
      <c r="D792" s="239">
        <v>0.24690000000000001</v>
      </c>
      <c r="E792" s="239">
        <v>6.3E-3</v>
      </c>
      <c r="F792" s="239">
        <v>0.1764</v>
      </c>
      <c r="G792">
        <f t="shared" si="183"/>
        <v>0.28217999999999999</v>
      </c>
      <c r="H792" s="235">
        <f t="shared" si="184"/>
        <v>2.2326174782054009</v>
      </c>
      <c r="I792" s="236">
        <f t="shared" si="185"/>
        <v>14.908136144123908</v>
      </c>
      <c r="J792" s="237">
        <f t="shared" si="190"/>
        <v>4.9081361441239082</v>
      </c>
      <c r="K792" s="237">
        <f t="shared" si="186"/>
        <v>113.49564046521532</v>
      </c>
      <c r="L792" s="237">
        <f t="shared" si="191"/>
        <v>37.399997418224181</v>
      </c>
      <c r="M792" s="236">
        <f t="shared" si="187"/>
        <v>4.5102773042596134</v>
      </c>
      <c r="N792" s="236">
        <f t="shared" si="188"/>
        <v>3.734786092424216</v>
      </c>
      <c r="O792" s="236">
        <f t="shared" si="192"/>
        <v>3.337802844190326</v>
      </c>
      <c r="P792" s="236" t="str">
        <f t="shared" si="193"/>
        <v>CLAY</v>
      </c>
      <c r="Q792" s="236">
        <f t="shared" si="189"/>
        <v>14.057029961232056</v>
      </c>
      <c r="R792" s="238">
        <v>35</v>
      </c>
      <c r="S792" s="236">
        <f t="shared" si="194"/>
        <v>1.6432137641310034</v>
      </c>
      <c r="T792" s="236" t="e">
        <f t="shared" si="180"/>
        <v>#N/A</v>
      </c>
    </row>
    <row r="793" spans="1:20" x14ac:dyDescent="0.2">
      <c r="A793" s="53">
        <f t="shared" si="181"/>
        <v>781</v>
      </c>
      <c r="B793" s="239">
        <v>7.6289999999999996</v>
      </c>
      <c r="C793" s="3">
        <f t="shared" si="182"/>
        <v>7.6219999999999999</v>
      </c>
      <c r="D793" s="239">
        <v>0.24299999999999999</v>
      </c>
      <c r="E793" s="239">
        <v>6.4000000000000003E-3</v>
      </c>
      <c r="F793" s="239">
        <v>0.18390000000000001</v>
      </c>
      <c r="G793">
        <f t="shared" si="183"/>
        <v>0.27977999999999997</v>
      </c>
      <c r="H793" s="235">
        <f t="shared" si="184"/>
        <v>2.2875116162699269</v>
      </c>
      <c r="I793" s="236">
        <f t="shared" si="185"/>
        <v>14.923263983393305</v>
      </c>
      <c r="J793" s="237">
        <f t="shared" si="190"/>
        <v>4.923263983393305</v>
      </c>
      <c r="K793" s="237">
        <f t="shared" si="186"/>
        <v>113.74511808142377</v>
      </c>
      <c r="L793" s="237">
        <f t="shared" si="191"/>
        <v>37.559580929307522</v>
      </c>
      <c r="M793" s="236">
        <f t="shared" si="187"/>
        <v>4.4205733346992746</v>
      </c>
      <c r="N793" s="236">
        <f t="shared" si="188"/>
        <v>3.8546117093265804</v>
      </c>
      <c r="O793" s="236">
        <f t="shared" si="192"/>
        <v>3.3525344442475551</v>
      </c>
      <c r="P793" s="236" t="str">
        <f t="shared" si="193"/>
        <v>CLAY</v>
      </c>
      <c r="Q793" s="236">
        <f t="shared" si="189"/>
        <v>13.836240159881351</v>
      </c>
      <c r="R793" s="238">
        <v>35</v>
      </c>
      <c r="S793" s="236">
        <f t="shared" si="194"/>
        <v>1.6024639134370222</v>
      </c>
      <c r="T793" s="236" t="e">
        <f t="shared" si="180"/>
        <v>#N/A</v>
      </c>
    </row>
    <row r="794" spans="1:20" x14ac:dyDescent="0.2">
      <c r="A794" s="53">
        <f t="shared" si="181"/>
        <v>782</v>
      </c>
      <c r="B794" s="239">
        <v>7.64</v>
      </c>
      <c r="C794" s="3">
        <f t="shared" si="182"/>
        <v>7.633</v>
      </c>
      <c r="D794" s="239">
        <v>0.2397</v>
      </c>
      <c r="E794" s="239">
        <v>6.4999999999999997E-3</v>
      </c>
      <c r="F794" s="239">
        <v>0.19</v>
      </c>
      <c r="G794">
        <f t="shared" si="183"/>
        <v>0.2777</v>
      </c>
      <c r="H794" s="235">
        <f t="shared" si="184"/>
        <v>2.3406553835073818</v>
      </c>
      <c r="I794" s="236">
        <f t="shared" si="185"/>
        <v>14.938527409093428</v>
      </c>
      <c r="J794" s="237">
        <f t="shared" si="190"/>
        <v>4.9385274090934281</v>
      </c>
      <c r="K794" s="237">
        <f t="shared" si="186"/>
        <v>114.02577971361013</v>
      </c>
      <c r="L794" s="237">
        <f t="shared" si="191"/>
        <v>37.730349405473788</v>
      </c>
      <c r="M794" s="236">
        <f t="shared" si="187"/>
        <v>4.3379990608474088</v>
      </c>
      <c r="N794" s="236">
        <f t="shared" si="188"/>
        <v>3.9713034762753652</v>
      </c>
      <c r="O794" s="236">
        <f t="shared" si="192"/>
        <v>3.3664174687827915</v>
      </c>
      <c r="P794" s="236" t="str">
        <f t="shared" si="193"/>
        <v>CLAY</v>
      </c>
      <c r="Q794" s="236">
        <f t="shared" si="189"/>
        <v>13.639518357199156</v>
      </c>
      <c r="R794" s="238">
        <v>35</v>
      </c>
      <c r="S794" s="236">
        <f t="shared" si="194"/>
        <v>1.5651350806285109</v>
      </c>
      <c r="T794" s="236" t="e">
        <f t="shared" si="180"/>
        <v>#N/A</v>
      </c>
    </row>
    <row r="795" spans="1:20" x14ac:dyDescent="0.2">
      <c r="A795" s="53">
        <f t="shared" si="181"/>
        <v>783</v>
      </c>
      <c r="B795" s="239">
        <v>7.65</v>
      </c>
      <c r="C795" s="3">
        <f t="shared" si="182"/>
        <v>7.6430000000000007</v>
      </c>
      <c r="D795" s="239">
        <v>0.23749999999999999</v>
      </c>
      <c r="E795" s="239">
        <v>6.4000000000000003E-3</v>
      </c>
      <c r="F795" s="239">
        <v>0.19220000000000001</v>
      </c>
      <c r="G795">
        <f t="shared" si="183"/>
        <v>0.27593999999999996</v>
      </c>
      <c r="H795" s="235">
        <f t="shared" si="184"/>
        <v>2.3193447850982105</v>
      </c>
      <c r="I795" s="236">
        <f t="shared" si="185"/>
        <v>14.917862178100895</v>
      </c>
      <c r="J795" s="237">
        <f t="shared" si="190"/>
        <v>4.9178621781008953</v>
      </c>
      <c r="K795" s="237">
        <f t="shared" si="186"/>
        <v>114.01722062722516</v>
      </c>
      <c r="L795" s="237">
        <f t="shared" si="191"/>
        <v>37.621645662471849</v>
      </c>
      <c r="M795" s="236">
        <f t="shared" si="187"/>
        <v>4.3039791726680141</v>
      </c>
      <c r="N795" s="236">
        <f t="shared" si="188"/>
        <v>3.9525013248852852</v>
      </c>
      <c r="O795" s="236">
        <f t="shared" si="192"/>
        <v>3.3681829545756576</v>
      </c>
      <c r="P795" s="236" t="str">
        <f t="shared" si="193"/>
        <v>CLAY</v>
      </c>
      <c r="Q795" s="236">
        <f t="shared" si="189"/>
        <v>13.493564947731231</v>
      </c>
      <c r="R795" s="238">
        <v>35</v>
      </c>
      <c r="S795" s="236">
        <f t="shared" si="194"/>
        <v>1.5498073278777116</v>
      </c>
      <c r="T795" s="236" t="e">
        <f t="shared" si="180"/>
        <v>#N/A</v>
      </c>
    </row>
    <row r="796" spans="1:20" x14ac:dyDescent="0.2">
      <c r="A796" s="53">
        <f t="shared" si="181"/>
        <v>784</v>
      </c>
      <c r="B796" s="239">
        <v>7.66</v>
      </c>
      <c r="C796" s="3">
        <f t="shared" si="182"/>
        <v>7.6530000000000005</v>
      </c>
      <c r="D796" s="239">
        <v>0.23860000000000001</v>
      </c>
      <c r="E796" s="239">
        <v>6.3E-3</v>
      </c>
      <c r="F796" s="239">
        <v>0.192</v>
      </c>
      <c r="G796">
        <f t="shared" si="183"/>
        <v>0.27700000000000002</v>
      </c>
      <c r="H796" s="235">
        <f t="shared" si="184"/>
        <v>2.2743682310469313</v>
      </c>
      <c r="I796" s="236">
        <f t="shared" si="185"/>
        <v>14.900894330065162</v>
      </c>
      <c r="J796" s="237">
        <f t="shared" si="190"/>
        <v>4.900894330065162</v>
      </c>
      <c r="K796" s="237">
        <f t="shared" si="186"/>
        <v>114.03654430798869</v>
      </c>
      <c r="L796" s="237">
        <f t="shared" si="191"/>
        <v>37.540850568299142</v>
      </c>
      <c r="M796" s="236">
        <f t="shared" si="187"/>
        <v>4.340963329947126</v>
      </c>
      <c r="N796" s="236">
        <f t="shared" si="188"/>
        <v>3.8658974021185011</v>
      </c>
      <c r="O796" s="236">
        <f t="shared" si="192"/>
        <v>3.3598693631236798</v>
      </c>
      <c r="P796" s="236" t="str">
        <f t="shared" si="193"/>
        <v>CLAY</v>
      </c>
      <c r="Q796" s="236">
        <f t="shared" si="189"/>
        <v>13.580287974334276</v>
      </c>
      <c r="R796" s="238">
        <v>35</v>
      </c>
      <c r="S796" s="236">
        <f t="shared" si="194"/>
        <v>1.5664720673672807</v>
      </c>
      <c r="T796" s="236" t="e">
        <f t="shared" si="180"/>
        <v>#N/A</v>
      </c>
    </row>
    <row r="797" spans="1:20" x14ac:dyDescent="0.2">
      <c r="A797" s="53">
        <f t="shared" si="181"/>
        <v>785</v>
      </c>
      <c r="B797" s="239">
        <v>7.6710000000000003</v>
      </c>
      <c r="C797" s="3">
        <f t="shared" si="182"/>
        <v>7.6640000000000006</v>
      </c>
      <c r="D797" s="239">
        <v>0.2356</v>
      </c>
      <c r="E797" s="239">
        <v>6.4000000000000003E-3</v>
      </c>
      <c r="F797" s="239">
        <v>0.19370000000000001</v>
      </c>
      <c r="G797">
        <f t="shared" si="183"/>
        <v>0.27434000000000003</v>
      </c>
      <c r="H797" s="235">
        <f t="shared" si="184"/>
        <v>2.3328716191587078</v>
      </c>
      <c r="I797" s="236">
        <f t="shared" si="185"/>
        <v>14.915589205009656</v>
      </c>
      <c r="J797" s="237">
        <f t="shared" si="190"/>
        <v>4.9155892050096561</v>
      </c>
      <c r="K797" s="237">
        <f t="shared" si="186"/>
        <v>114.31307566719401</v>
      </c>
      <c r="L797" s="237">
        <f t="shared" si="191"/>
        <v>37.707484791629071</v>
      </c>
      <c r="M797" s="236">
        <f t="shared" si="187"/>
        <v>4.243903437662631</v>
      </c>
      <c r="N797" s="236">
        <f t="shared" si="188"/>
        <v>3.9993270049294956</v>
      </c>
      <c r="O797" s="236">
        <f t="shared" si="192"/>
        <v>3.376082538882291</v>
      </c>
      <c r="P797" s="236" t="str">
        <f t="shared" si="193"/>
        <v>CLAY</v>
      </c>
      <c r="Q797" s="236">
        <f t="shared" si="189"/>
        <v>13.335577027733834</v>
      </c>
      <c r="R797" s="238">
        <v>35</v>
      </c>
      <c r="S797" s="236">
        <f t="shared" si="194"/>
        <v>1.5228140526623966</v>
      </c>
      <c r="T797" s="236" t="e">
        <f t="shared" si="180"/>
        <v>#N/A</v>
      </c>
    </row>
    <row r="798" spans="1:20" x14ac:dyDescent="0.2">
      <c r="A798" s="53">
        <f t="shared" si="181"/>
        <v>786</v>
      </c>
      <c r="B798" s="239">
        <v>7.68</v>
      </c>
      <c r="C798" s="3">
        <f t="shared" si="182"/>
        <v>7.673</v>
      </c>
      <c r="D798" s="239">
        <v>0.23810000000000001</v>
      </c>
      <c r="E798" s="239">
        <v>6.4000000000000003E-3</v>
      </c>
      <c r="F798" s="239">
        <v>0.1961</v>
      </c>
      <c r="G798">
        <f t="shared" si="183"/>
        <v>0.27732000000000001</v>
      </c>
      <c r="H798" s="235">
        <f t="shared" si="184"/>
        <v>2.3078032597721045</v>
      </c>
      <c r="I798" s="236">
        <f t="shared" si="185"/>
        <v>14.919812056513042</v>
      </c>
      <c r="J798" s="237">
        <f t="shared" si="190"/>
        <v>4.9198120565130417</v>
      </c>
      <c r="K798" s="237">
        <f t="shared" si="186"/>
        <v>114.47971790962457</v>
      </c>
      <c r="L798" s="237">
        <f t="shared" si="191"/>
        <v>37.78415659402016</v>
      </c>
      <c r="M798" s="236">
        <f t="shared" si="187"/>
        <v>4.3097503495988319</v>
      </c>
      <c r="N798" s="236">
        <f t="shared" si="188"/>
        <v>3.930231462291399</v>
      </c>
      <c r="O798" s="236">
        <f t="shared" si="192"/>
        <v>3.3663697003263593</v>
      </c>
      <c r="P798" s="236" t="str">
        <f t="shared" si="193"/>
        <v>CLAY</v>
      </c>
      <c r="Q798" s="236">
        <f t="shared" si="189"/>
        <v>13.570023507531284</v>
      </c>
      <c r="R798" s="238">
        <v>35</v>
      </c>
      <c r="S798" s="236">
        <f t="shared" si="194"/>
        <v>1.5524054210000977</v>
      </c>
      <c r="T798" s="236" t="e">
        <f t="shared" si="180"/>
        <v>#N/A</v>
      </c>
    </row>
    <row r="799" spans="1:20" x14ac:dyDescent="0.2">
      <c r="A799" s="53">
        <f t="shared" si="181"/>
        <v>787</v>
      </c>
      <c r="B799" s="239">
        <v>7.69</v>
      </c>
      <c r="C799" s="3">
        <f t="shared" si="182"/>
        <v>7.6830000000000007</v>
      </c>
      <c r="D799" s="239">
        <v>0.2399</v>
      </c>
      <c r="E799" s="239">
        <v>6.4999999999999997E-3</v>
      </c>
      <c r="F799" s="239">
        <v>0.19639999999999999</v>
      </c>
      <c r="G799">
        <f t="shared" si="183"/>
        <v>0.27917999999999998</v>
      </c>
      <c r="H799" s="235">
        <f t="shared" si="184"/>
        <v>2.3282470090980731</v>
      </c>
      <c r="I799" s="236">
        <f t="shared" si="185"/>
        <v>14.940604989943417</v>
      </c>
      <c r="J799" s="237">
        <f t="shared" si="190"/>
        <v>4.9406049899434166</v>
      </c>
      <c r="K799" s="237">
        <f t="shared" si="186"/>
        <v>114.78866813773529</v>
      </c>
      <c r="L799" s="237">
        <f t="shared" si="191"/>
        <v>37.993252372664877</v>
      </c>
      <c r="M799" s="236">
        <f t="shared" si="187"/>
        <v>4.3268559966858717</v>
      </c>
      <c r="N799" s="236">
        <f t="shared" si="188"/>
        <v>3.9539797666740872</v>
      </c>
      <c r="O799" s="236">
        <f t="shared" si="192"/>
        <v>3.3663322469106358</v>
      </c>
      <c r="P799" s="236" t="str">
        <f t="shared" si="193"/>
        <v>CLAY</v>
      </c>
      <c r="Q799" s="236">
        <f t="shared" si="189"/>
        <v>13.699277655188729</v>
      </c>
      <c r="R799" s="238">
        <v>35</v>
      </c>
      <c r="S799" s="236">
        <f t="shared" si="194"/>
        <v>1.5601112214533375</v>
      </c>
      <c r="T799" s="236" t="e">
        <f t="shared" si="180"/>
        <v>#N/A</v>
      </c>
    </row>
    <row r="800" spans="1:20" x14ac:dyDescent="0.2">
      <c r="A800" s="53">
        <f t="shared" si="181"/>
        <v>788</v>
      </c>
      <c r="B800" s="239">
        <v>7.7009999999999996</v>
      </c>
      <c r="C800" s="3">
        <f t="shared" si="182"/>
        <v>7.694</v>
      </c>
      <c r="D800" s="239">
        <v>0.24060000000000001</v>
      </c>
      <c r="E800" s="239">
        <v>6.4000000000000003E-3</v>
      </c>
      <c r="F800" s="239">
        <v>0.19539999999999999</v>
      </c>
      <c r="G800">
        <f t="shared" si="183"/>
        <v>0.27967999999999998</v>
      </c>
      <c r="H800" s="235">
        <f t="shared" si="184"/>
        <v>2.2883295194508011</v>
      </c>
      <c r="I800" s="236">
        <f t="shared" si="185"/>
        <v>14.923124253997862</v>
      </c>
      <c r="J800" s="237">
        <f t="shared" si="190"/>
        <v>4.9231242539978624</v>
      </c>
      <c r="K800" s="237">
        <f t="shared" si="186"/>
        <v>114.81851801025955</v>
      </c>
      <c r="L800" s="237">
        <f t="shared" si="191"/>
        <v>37.912979880037533</v>
      </c>
      <c r="M800" s="236">
        <f t="shared" si="187"/>
        <v>4.3484179431790224</v>
      </c>
      <c r="N800" s="236">
        <f t="shared" si="188"/>
        <v>3.8820468691396819</v>
      </c>
      <c r="O800" s="236">
        <f t="shared" si="192"/>
        <v>3.3602155630851698</v>
      </c>
      <c r="P800" s="236" t="str">
        <f t="shared" si="193"/>
        <v>CLAY</v>
      </c>
      <c r="Q800" s="236">
        <f t="shared" si="189"/>
        <v>13.738456832478372</v>
      </c>
      <c r="R800" s="238">
        <v>35</v>
      </c>
      <c r="S800" s="236">
        <f t="shared" si="194"/>
        <v>1.5698353614409335</v>
      </c>
      <c r="T800" s="236" t="e">
        <f t="shared" si="180"/>
        <v>#N/A</v>
      </c>
    </row>
    <row r="801" spans="1:20" x14ac:dyDescent="0.2">
      <c r="A801" s="53">
        <f t="shared" si="181"/>
        <v>789</v>
      </c>
      <c r="B801" s="239">
        <v>7.7110000000000003</v>
      </c>
      <c r="C801" s="3">
        <f t="shared" si="182"/>
        <v>7.7040000000000006</v>
      </c>
      <c r="D801" s="239">
        <v>0.24129999999999999</v>
      </c>
      <c r="E801" s="239">
        <v>6.4000000000000003E-3</v>
      </c>
      <c r="F801" s="239">
        <v>0.19439999999999999</v>
      </c>
      <c r="G801">
        <f t="shared" si="183"/>
        <v>0.28017999999999998</v>
      </c>
      <c r="H801" s="235">
        <f t="shared" si="184"/>
        <v>2.2842458419587408</v>
      </c>
      <c r="I801" s="236">
        <f t="shared" si="185"/>
        <v>14.923822401994913</v>
      </c>
      <c r="J801" s="237">
        <f t="shared" si="190"/>
        <v>4.9238224019949133</v>
      </c>
      <c r="K801" s="237">
        <f t="shared" si="186"/>
        <v>114.97312778496882</v>
      </c>
      <c r="L801" s="237">
        <f t="shared" si="191"/>
        <v>37.96759454178278</v>
      </c>
      <c r="M801" s="236">
        <f t="shared" si="187"/>
        <v>4.3512599154319203</v>
      </c>
      <c r="N801" s="236">
        <f t="shared" si="188"/>
        <v>3.8739308566231077</v>
      </c>
      <c r="O801" s="236">
        <f t="shared" si="192"/>
        <v>3.3594871689333852</v>
      </c>
      <c r="P801" s="236" t="str">
        <f t="shared" si="193"/>
        <v>CLAY</v>
      </c>
      <c r="Q801" s="236">
        <f t="shared" si="189"/>
        <v>13.767239351252599</v>
      </c>
      <c r="R801" s="238">
        <v>35</v>
      </c>
      <c r="S801" s="236">
        <f t="shared" si="194"/>
        <v>1.5711179523212828</v>
      </c>
      <c r="T801" s="236" t="e">
        <f t="shared" si="180"/>
        <v>#N/A</v>
      </c>
    </row>
    <row r="802" spans="1:20" x14ac:dyDescent="0.2">
      <c r="A802" s="53">
        <f t="shared" si="181"/>
        <v>790</v>
      </c>
      <c r="B802" s="239">
        <v>7.7210000000000001</v>
      </c>
      <c r="C802" s="3">
        <f t="shared" si="182"/>
        <v>7.7140000000000004</v>
      </c>
      <c r="D802" s="239">
        <v>0.2397</v>
      </c>
      <c r="E802" s="239">
        <v>6.4999999999999997E-3</v>
      </c>
      <c r="F802" s="239">
        <v>0.19470000000000001</v>
      </c>
      <c r="G802">
        <f t="shared" si="183"/>
        <v>0.27864</v>
      </c>
      <c r="H802" s="235">
        <f t="shared" si="184"/>
        <v>2.3327591157048522</v>
      </c>
      <c r="I802" s="236">
        <f t="shared" si="185"/>
        <v>14.939848232623358</v>
      </c>
      <c r="J802" s="237">
        <f t="shared" si="190"/>
        <v>4.9398482326233584</v>
      </c>
      <c r="K802" s="237">
        <f t="shared" si="186"/>
        <v>115.24598926645659</v>
      </c>
      <c r="L802" s="237">
        <f t="shared" si="191"/>
        <v>38.14056820408495</v>
      </c>
      <c r="M802" s="236">
        <f t="shared" si="187"/>
        <v>4.283995190088528</v>
      </c>
      <c r="N802" s="236">
        <f t="shared" si="188"/>
        <v>3.9781139901143305</v>
      </c>
      <c r="O802" s="236">
        <f t="shared" si="192"/>
        <v>3.3713982915896539</v>
      </c>
      <c r="P802" s="236" t="str">
        <f t="shared" si="193"/>
        <v>CLAY</v>
      </c>
      <c r="Q802" s="236">
        <f t="shared" si="189"/>
        <v>13.616167561128615</v>
      </c>
      <c r="R802" s="238">
        <v>35</v>
      </c>
      <c r="S802" s="236">
        <f t="shared" si="194"/>
        <v>1.54081758694141</v>
      </c>
      <c r="T802" s="236" t="e">
        <f t="shared" si="180"/>
        <v>#N/A</v>
      </c>
    </row>
    <row r="803" spans="1:20" x14ac:dyDescent="0.2">
      <c r="A803" s="53">
        <f t="shared" si="181"/>
        <v>791</v>
      </c>
      <c r="B803" s="239">
        <v>7.7309999999999999</v>
      </c>
      <c r="C803" s="3">
        <f t="shared" si="182"/>
        <v>7.7240000000000002</v>
      </c>
      <c r="D803" s="239">
        <v>0.24</v>
      </c>
      <c r="E803" s="239">
        <v>6.4999999999999997E-3</v>
      </c>
      <c r="F803" s="239">
        <v>0.1953</v>
      </c>
      <c r="G803">
        <f t="shared" si="183"/>
        <v>0.27905999999999997</v>
      </c>
      <c r="H803" s="235">
        <f t="shared" si="184"/>
        <v>2.3292481903533289</v>
      </c>
      <c r="I803" s="236">
        <f t="shared" si="185"/>
        <v>14.940436948223841</v>
      </c>
      <c r="J803" s="237">
        <f t="shared" si="190"/>
        <v>4.9404369482238408</v>
      </c>
      <c r="K803" s="237">
        <f t="shared" si="186"/>
        <v>115.39993498808094</v>
      </c>
      <c r="L803" s="237">
        <f t="shared" si="191"/>
        <v>38.194518046718514</v>
      </c>
      <c r="M803" s="236">
        <f t="shared" si="187"/>
        <v>4.2849098085681945</v>
      </c>
      <c r="N803" s="236">
        <f t="shared" si="188"/>
        <v>3.9716469619675494</v>
      </c>
      <c r="O803" s="236">
        <f t="shared" si="192"/>
        <v>3.3709389164331385</v>
      </c>
      <c r="P803" s="236" t="str">
        <f t="shared" si="193"/>
        <v>CLAY</v>
      </c>
      <c r="Q803" s="236">
        <f t="shared" si="189"/>
        <v>13.638338750993256</v>
      </c>
      <c r="R803" s="238">
        <v>35</v>
      </c>
      <c r="S803" s="236">
        <f t="shared" si="194"/>
        <v>1.5412287970920138</v>
      </c>
      <c r="T803" s="236" t="e">
        <f t="shared" si="180"/>
        <v>#N/A</v>
      </c>
    </row>
    <row r="804" spans="1:20" x14ac:dyDescent="0.2">
      <c r="A804" s="53">
        <f t="shared" si="181"/>
        <v>792</v>
      </c>
      <c r="B804" s="239">
        <v>7.7409999999999997</v>
      </c>
      <c r="C804" s="3">
        <f t="shared" si="182"/>
        <v>7.734</v>
      </c>
      <c r="D804" s="239">
        <v>0.24679999999999999</v>
      </c>
      <c r="E804" s="239">
        <v>6.4999999999999997E-3</v>
      </c>
      <c r="F804" s="239">
        <v>0.19620000000000001</v>
      </c>
      <c r="G804">
        <f t="shared" si="183"/>
        <v>0.28603999999999996</v>
      </c>
      <c r="H804" s="235">
        <f t="shared" si="184"/>
        <v>2.2724094532233257</v>
      </c>
      <c r="I804" s="236">
        <f t="shared" si="185"/>
        <v>14.950093209750147</v>
      </c>
      <c r="J804" s="237">
        <f t="shared" si="190"/>
        <v>4.9500932097501469</v>
      </c>
      <c r="K804" s="237">
        <f t="shared" si="186"/>
        <v>115.62402088420764</v>
      </c>
      <c r="L804" s="237">
        <f t="shared" si="191"/>
        <v>38.318671536675886</v>
      </c>
      <c r="M804" s="236">
        <f t="shared" si="187"/>
        <v>4.4473352619409665</v>
      </c>
      <c r="N804" s="236">
        <f t="shared" si="188"/>
        <v>3.8141963175785607</v>
      </c>
      <c r="O804" s="236">
        <f t="shared" si="192"/>
        <v>3.3478609985630663</v>
      </c>
      <c r="P804" s="236" t="str">
        <f t="shared" si="193"/>
        <v>CLAY</v>
      </c>
      <c r="Q804" s="236">
        <f t="shared" si="189"/>
        <v>14.201331592982692</v>
      </c>
      <c r="R804" s="238">
        <v>35</v>
      </c>
      <c r="S804" s="236">
        <f t="shared" si="194"/>
        <v>1.6145996205590072</v>
      </c>
      <c r="T804" s="236" t="e">
        <f t="shared" si="180"/>
        <v>#N/A</v>
      </c>
    </row>
    <row r="805" spans="1:20" x14ac:dyDescent="0.2">
      <c r="A805" s="53">
        <f t="shared" si="181"/>
        <v>793</v>
      </c>
      <c r="B805" s="239">
        <v>7.75</v>
      </c>
      <c r="C805" s="3">
        <f t="shared" si="182"/>
        <v>7.7430000000000003</v>
      </c>
      <c r="D805" s="239">
        <v>0.25569999999999998</v>
      </c>
      <c r="E805" s="239">
        <v>6.4999999999999997E-3</v>
      </c>
      <c r="F805" s="239">
        <v>0.19489999999999999</v>
      </c>
      <c r="G805">
        <f t="shared" si="183"/>
        <v>0.29467999999999994</v>
      </c>
      <c r="H805" s="235">
        <f t="shared" si="184"/>
        <v>2.2057825437763001</v>
      </c>
      <c r="I805" s="236">
        <f t="shared" si="185"/>
        <v>14.961724712382757</v>
      </c>
      <c r="J805" s="237">
        <f t="shared" si="190"/>
        <v>4.9617247123827575</v>
      </c>
      <c r="K805" s="237">
        <f t="shared" si="186"/>
        <v>115.84863444797969</v>
      </c>
      <c r="L805" s="237">
        <f t="shared" si="191"/>
        <v>38.45336652096637</v>
      </c>
      <c r="M805" s="236">
        <f t="shared" si="187"/>
        <v>4.6506036202191554</v>
      </c>
      <c r="N805" s="236">
        <f t="shared" si="188"/>
        <v>3.6347091462035581</v>
      </c>
      <c r="O805" s="236">
        <f t="shared" si="192"/>
        <v>3.3202449014050308</v>
      </c>
      <c r="P805" s="236" t="str">
        <f t="shared" si="193"/>
        <v>CLAY</v>
      </c>
      <c r="Q805" s="236">
        <f t="shared" si="189"/>
        <v>14.902613796001688</v>
      </c>
      <c r="R805" s="238">
        <v>35</v>
      </c>
      <c r="S805" s="236">
        <f t="shared" si="194"/>
        <v>1.7073661438811001</v>
      </c>
      <c r="T805" s="236" t="e">
        <f t="shared" si="180"/>
        <v>#N/A</v>
      </c>
    </row>
    <row r="806" spans="1:20" x14ac:dyDescent="0.2">
      <c r="A806" s="53">
        <f t="shared" si="181"/>
        <v>794</v>
      </c>
      <c r="B806" s="239">
        <v>7.7610000000000001</v>
      </c>
      <c r="C806" s="3">
        <f t="shared" si="182"/>
        <v>7.7540000000000004</v>
      </c>
      <c r="D806" s="239">
        <v>0.26319999999999999</v>
      </c>
      <c r="E806" s="239">
        <v>6.4000000000000003E-3</v>
      </c>
      <c r="F806" s="239">
        <v>0.189</v>
      </c>
      <c r="G806">
        <f t="shared" si="183"/>
        <v>0.30099999999999999</v>
      </c>
      <c r="H806" s="235">
        <f t="shared" si="184"/>
        <v>2.1262458471760799</v>
      </c>
      <c r="I806" s="236">
        <f t="shared" si="185"/>
        <v>14.95183883017344</v>
      </c>
      <c r="J806" s="237">
        <f t="shared" si="190"/>
        <v>4.9518388301734397</v>
      </c>
      <c r="K806" s="237">
        <f t="shared" si="186"/>
        <v>115.93655828916486</v>
      </c>
      <c r="L806" s="237">
        <f t="shared" si="191"/>
        <v>38.431221160976065</v>
      </c>
      <c r="M806" s="236">
        <f t="shared" si="187"/>
        <v>4.815445258313904</v>
      </c>
      <c r="N806" s="236">
        <f t="shared" si="188"/>
        <v>3.458273520061359</v>
      </c>
      <c r="O806" s="236">
        <f t="shared" si="192"/>
        <v>3.2959037810968863</v>
      </c>
      <c r="P806" s="236" t="str">
        <f t="shared" si="193"/>
        <v>CLAY</v>
      </c>
      <c r="Q806" s="236">
        <f t="shared" si="189"/>
        <v>15.42195347590293</v>
      </c>
      <c r="R806" s="238">
        <v>35</v>
      </c>
      <c r="S806" s="236">
        <f t="shared" si="194"/>
        <v>1.7833458333334271</v>
      </c>
      <c r="T806" s="236" t="e">
        <f t="shared" si="180"/>
        <v>#N/A</v>
      </c>
    </row>
    <row r="807" spans="1:20" x14ac:dyDescent="0.2">
      <c r="A807" s="53">
        <f t="shared" si="181"/>
        <v>795</v>
      </c>
      <c r="B807" s="239">
        <v>7.7709999999999999</v>
      </c>
      <c r="C807" s="3">
        <f t="shared" si="182"/>
        <v>7.7640000000000002</v>
      </c>
      <c r="D807" s="239">
        <v>0.2671</v>
      </c>
      <c r="E807" s="239">
        <v>6.3E-3</v>
      </c>
      <c r="F807" s="239">
        <v>0.18529999999999999</v>
      </c>
      <c r="G807">
        <f t="shared" si="183"/>
        <v>0.30415999999999999</v>
      </c>
      <c r="H807" s="235">
        <f t="shared" si="184"/>
        <v>2.0712782745923199</v>
      </c>
      <c r="I807" s="236">
        <f t="shared" si="185"/>
        <v>14.937454427476389</v>
      </c>
      <c r="J807" s="237">
        <f t="shared" si="190"/>
        <v>4.9374544274763892</v>
      </c>
      <c r="K807" s="237">
        <f t="shared" si="186"/>
        <v>115.9743961749267</v>
      </c>
      <c r="L807" s="237">
        <f t="shared" si="191"/>
        <v>38.36895835591902</v>
      </c>
      <c r="M807" s="236">
        <f t="shared" si="187"/>
        <v>4.9046315534401952</v>
      </c>
      <c r="N807" s="236">
        <f t="shared" si="188"/>
        <v>3.3477587402786266</v>
      </c>
      <c r="O807" s="236">
        <f t="shared" si="192"/>
        <v>3.2816453044838929</v>
      </c>
      <c r="P807" s="236" t="str">
        <f t="shared" si="193"/>
        <v>CLAY</v>
      </c>
      <c r="Q807" s="236">
        <f t="shared" si="189"/>
        <v>15.682133652089439</v>
      </c>
      <c r="R807" s="238">
        <v>35</v>
      </c>
      <c r="S807" s="236">
        <f t="shared" si="194"/>
        <v>1.8247273999141251</v>
      </c>
      <c r="T807" s="236" t="e">
        <f t="shared" si="180"/>
        <v>#N/A</v>
      </c>
    </row>
    <row r="808" spans="1:20" x14ac:dyDescent="0.2">
      <c r="A808" s="53">
        <f t="shared" si="181"/>
        <v>796</v>
      </c>
      <c r="B808" s="239">
        <v>7.78</v>
      </c>
      <c r="C808" s="3">
        <f t="shared" si="182"/>
        <v>7.7730000000000006</v>
      </c>
      <c r="D808" s="239">
        <v>0.26829999999999998</v>
      </c>
      <c r="E808" s="239">
        <v>6.3E-3</v>
      </c>
      <c r="F808" s="239">
        <v>0.188</v>
      </c>
      <c r="G808">
        <f t="shared" si="183"/>
        <v>0.30589999999999995</v>
      </c>
      <c r="H808" s="235">
        <f t="shared" si="184"/>
        <v>2.0594965675057213</v>
      </c>
      <c r="I808" s="236">
        <f t="shared" si="185"/>
        <v>14.939684067193369</v>
      </c>
      <c r="J808" s="237">
        <f t="shared" si="190"/>
        <v>4.9396840671933688</v>
      </c>
      <c r="K808" s="237">
        <f t="shared" si="186"/>
        <v>116.12616425429407</v>
      </c>
      <c r="L808" s="237">
        <f t="shared" si="191"/>
        <v>38.430742042764408</v>
      </c>
      <c r="M808" s="236">
        <f t="shared" si="187"/>
        <v>4.9380736789971982</v>
      </c>
      <c r="N808" s="236">
        <f t="shared" si="188"/>
        <v>3.3197410882509137</v>
      </c>
      <c r="O808" s="236">
        <f t="shared" si="192"/>
        <v>3.2772055893277936</v>
      </c>
      <c r="P808" s="236" t="str">
        <f t="shared" si="193"/>
        <v>CLAY</v>
      </c>
      <c r="Q808" s="236">
        <f t="shared" si="189"/>
        <v>15.81448631214216</v>
      </c>
      <c r="R808" s="238">
        <v>35</v>
      </c>
      <c r="S808" s="236">
        <f t="shared" si="194"/>
        <v>1.8402929638245304</v>
      </c>
      <c r="T808" s="236" t="e">
        <f t="shared" si="180"/>
        <v>#N/A</v>
      </c>
    </row>
    <row r="809" spans="1:20" x14ac:dyDescent="0.2">
      <c r="A809" s="53">
        <f t="shared" si="181"/>
        <v>797</v>
      </c>
      <c r="B809" s="239">
        <v>7.7910000000000004</v>
      </c>
      <c r="C809" s="3">
        <f t="shared" si="182"/>
        <v>7.7840000000000007</v>
      </c>
      <c r="D809" s="239">
        <v>0.26790000000000003</v>
      </c>
      <c r="E809" s="239">
        <v>6.3E-3</v>
      </c>
      <c r="F809" s="239">
        <v>0.19120000000000001</v>
      </c>
      <c r="G809">
        <f t="shared" si="183"/>
        <v>0.30614000000000002</v>
      </c>
      <c r="H809" s="235">
        <f t="shared" si="184"/>
        <v>2.0578820147644867</v>
      </c>
      <c r="I809" s="236">
        <f t="shared" si="185"/>
        <v>14.939990607984491</v>
      </c>
      <c r="J809" s="237">
        <f t="shared" si="190"/>
        <v>4.9399906079844911</v>
      </c>
      <c r="K809" s="237">
        <f t="shared" si="186"/>
        <v>116.29288689255129</v>
      </c>
      <c r="L809" s="237">
        <f t="shared" si="191"/>
        <v>38.487466826807172</v>
      </c>
      <c r="M809" s="236">
        <f t="shared" si="187"/>
        <v>4.9326996230164211</v>
      </c>
      <c r="N809" s="236">
        <f t="shared" si="188"/>
        <v>3.3184597315600772</v>
      </c>
      <c r="O809" s="236">
        <f t="shared" si="192"/>
        <v>3.2775171744289966</v>
      </c>
      <c r="P809" s="236" t="str">
        <f t="shared" si="193"/>
        <v>CLAY</v>
      </c>
      <c r="Q809" s="236">
        <f t="shared" si="189"/>
        <v>15.820592758954064</v>
      </c>
      <c r="R809" s="238">
        <v>35</v>
      </c>
      <c r="S809" s="236">
        <f t="shared" si="194"/>
        <v>1.8377898390463079</v>
      </c>
      <c r="T809" s="236" t="e">
        <f t="shared" si="180"/>
        <v>#N/A</v>
      </c>
    </row>
    <row r="810" spans="1:20" x14ac:dyDescent="0.2">
      <c r="A810" s="53">
        <f t="shared" si="181"/>
        <v>798</v>
      </c>
      <c r="B810" s="239">
        <v>7.8010000000000002</v>
      </c>
      <c r="C810" s="3">
        <f t="shared" si="182"/>
        <v>7.7940000000000005</v>
      </c>
      <c r="D810" s="239">
        <v>0.26740000000000003</v>
      </c>
      <c r="E810" s="239">
        <v>6.4000000000000003E-3</v>
      </c>
      <c r="F810" s="239">
        <v>0.1905</v>
      </c>
      <c r="G810">
        <f t="shared" si="183"/>
        <v>0.30549999999999999</v>
      </c>
      <c r="H810" s="235">
        <f t="shared" si="184"/>
        <v>2.0949263502454993</v>
      </c>
      <c r="I810" s="236">
        <f t="shared" si="185"/>
        <v>14.957639077259696</v>
      </c>
      <c r="J810" s="237">
        <f t="shared" si="190"/>
        <v>4.9576390772596959</v>
      </c>
      <c r="K810" s="237">
        <f t="shared" si="186"/>
        <v>116.57983896816208</v>
      </c>
      <c r="L810" s="237">
        <f t="shared" si="191"/>
        <v>38.67454244170289</v>
      </c>
      <c r="M810" s="236">
        <f t="shared" si="187"/>
        <v>4.8848712642589582</v>
      </c>
      <c r="N810" s="236">
        <f t="shared" si="188"/>
        <v>3.3876744361452431</v>
      </c>
      <c r="O810" s="236">
        <f t="shared" si="192"/>
        <v>3.2858688038682766</v>
      </c>
      <c r="P810" s="236" t="str">
        <f t="shared" si="193"/>
        <v>CLAY</v>
      </c>
      <c r="Q810" s="236">
        <f t="shared" si="189"/>
        <v>15.74334675265316</v>
      </c>
      <c r="R810" s="238">
        <v>35</v>
      </c>
      <c r="S810" s="236">
        <f t="shared" si="194"/>
        <v>1.8155424684010122</v>
      </c>
      <c r="T810" s="236" t="e">
        <f t="shared" si="180"/>
        <v>#N/A</v>
      </c>
    </row>
    <row r="811" spans="1:20" x14ac:dyDescent="0.2">
      <c r="A811" s="53">
        <f t="shared" si="181"/>
        <v>799</v>
      </c>
      <c r="B811" s="239">
        <v>7.8109999999999999</v>
      </c>
      <c r="C811" s="3">
        <f t="shared" si="182"/>
        <v>7.8040000000000003</v>
      </c>
      <c r="D811" s="239">
        <v>0.26850000000000002</v>
      </c>
      <c r="E811" s="239">
        <v>6.4000000000000003E-3</v>
      </c>
      <c r="F811" s="239">
        <v>0.18720000000000001</v>
      </c>
      <c r="G811">
        <f t="shared" si="183"/>
        <v>0.30593999999999999</v>
      </c>
      <c r="H811" s="235">
        <f t="shared" si="184"/>
        <v>2.0919134470811271</v>
      </c>
      <c r="I811" s="236">
        <f t="shared" si="185"/>
        <v>14.958201620254988</v>
      </c>
      <c r="J811" s="237">
        <f t="shared" si="190"/>
        <v>4.9582016202549877</v>
      </c>
      <c r="K811" s="237">
        <f t="shared" si="186"/>
        <v>116.73380544446992</v>
      </c>
      <c r="L811" s="237">
        <f t="shared" si="191"/>
        <v>38.728512855811708</v>
      </c>
      <c r="M811" s="236">
        <f t="shared" si="187"/>
        <v>4.8854495203560928</v>
      </c>
      <c r="N811" s="236">
        <f t="shared" si="188"/>
        <v>3.3825531003540505</v>
      </c>
      <c r="O811" s="236">
        <f t="shared" si="192"/>
        <v>3.2854754242125934</v>
      </c>
      <c r="P811" s="236" t="str">
        <f t="shared" si="193"/>
        <v>CLAY</v>
      </c>
      <c r="Q811" s="236">
        <f t="shared" si="189"/>
        <v>15.767182879627507</v>
      </c>
      <c r="R811" s="238">
        <v>35</v>
      </c>
      <c r="S811" s="236">
        <f t="shared" si="194"/>
        <v>1.8158111203212559</v>
      </c>
      <c r="T811" s="236" t="e">
        <f t="shared" si="180"/>
        <v>#N/A</v>
      </c>
    </row>
    <row r="812" spans="1:20" x14ac:dyDescent="0.2">
      <c r="A812" s="53">
        <f t="shared" si="181"/>
        <v>800</v>
      </c>
      <c r="B812" s="239">
        <v>7.8209999999999997</v>
      </c>
      <c r="C812" s="3">
        <f t="shared" si="182"/>
        <v>7.8140000000000001</v>
      </c>
      <c r="D812" s="239">
        <v>0.2671</v>
      </c>
      <c r="E812" s="239">
        <v>6.4999999999999997E-3</v>
      </c>
      <c r="F812" s="239">
        <v>0.18940000000000001</v>
      </c>
      <c r="G812">
        <f t="shared" si="183"/>
        <v>0.30498000000000003</v>
      </c>
      <c r="H812" s="235">
        <f t="shared" si="184"/>
        <v>2.1312872975277064</v>
      </c>
      <c r="I812" s="236">
        <f t="shared" si="185"/>
        <v>14.975153341395908</v>
      </c>
      <c r="J812" s="237">
        <f t="shared" si="190"/>
        <v>4.9751533413959077</v>
      </c>
      <c r="K812" s="237">
        <f t="shared" si="186"/>
        <v>117.01584820966762</v>
      </c>
      <c r="L812" s="237">
        <f t="shared" si="191"/>
        <v>38.910674283057389</v>
      </c>
      <c r="M812" s="236">
        <f t="shared" si="187"/>
        <v>4.8306577887337285</v>
      </c>
      <c r="N812" s="236">
        <f t="shared" si="188"/>
        <v>3.4581062070019231</v>
      </c>
      <c r="O812" s="236">
        <f t="shared" si="192"/>
        <v>3.2947341792163165</v>
      </c>
      <c r="P812" s="236" t="str">
        <f t="shared" si="193"/>
        <v>CLAY</v>
      </c>
      <c r="Q812" s="236">
        <f t="shared" si="189"/>
        <v>15.663679315861032</v>
      </c>
      <c r="R812" s="238">
        <v>35</v>
      </c>
      <c r="S812" s="236">
        <f t="shared" si="194"/>
        <v>1.7903908483468267</v>
      </c>
      <c r="T812" s="236" t="e">
        <f t="shared" si="180"/>
        <v>#N/A</v>
      </c>
    </row>
    <row r="813" spans="1:20" x14ac:dyDescent="0.2">
      <c r="A813" s="53">
        <f t="shared" si="181"/>
        <v>801</v>
      </c>
      <c r="B813" s="239">
        <v>7.8310000000000004</v>
      </c>
      <c r="C813" s="3">
        <f t="shared" si="182"/>
        <v>7.8240000000000007</v>
      </c>
      <c r="D813" s="239">
        <v>0.2681</v>
      </c>
      <c r="E813" s="239">
        <v>6.6E-3</v>
      </c>
      <c r="F813" s="239">
        <v>0.1928</v>
      </c>
      <c r="G813">
        <f t="shared" si="183"/>
        <v>0.30665999999999999</v>
      </c>
      <c r="H813" s="235">
        <f t="shared" si="184"/>
        <v>2.1522207004500098</v>
      </c>
      <c r="I813" s="236">
        <f t="shared" si="185"/>
        <v>14.995203098550524</v>
      </c>
      <c r="J813" s="237">
        <f t="shared" si="190"/>
        <v>4.9952030985505242</v>
      </c>
      <c r="K813" s="237">
        <f t="shared" si="186"/>
        <v>117.32246904305931</v>
      </c>
      <c r="L813" s="237">
        <f t="shared" si="191"/>
        <v>39.117435464749157</v>
      </c>
      <c r="M813" s="236">
        <f t="shared" si="187"/>
        <v>4.8402337399537094</v>
      </c>
      <c r="N813" s="236">
        <f t="shared" si="188"/>
        <v>3.485838210017103</v>
      </c>
      <c r="O813" s="236">
        <f t="shared" si="192"/>
        <v>3.2958604783680565</v>
      </c>
      <c r="P813" s="236" t="str">
        <f t="shared" si="193"/>
        <v>CLAY</v>
      </c>
      <c r="Q813" s="236">
        <f t="shared" si="189"/>
        <v>15.778127579745055</v>
      </c>
      <c r="R813" s="238">
        <v>35</v>
      </c>
      <c r="S813" s="236">
        <f t="shared" si="194"/>
        <v>1.7948283758993562</v>
      </c>
      <c r="T813" s="236" t="e">
        <f t="shared" si="180"/>
        <v>#N/A</v>
      </c>
    </row>
    <row r="814" spans="1:20" x14ac:dyDescent="0.2">
      <c r="A814" s="53">
        <f t="shared" si="181"/>
        <v>802</v>
      </c>
      <c r="B814" s="239">
        <v>7.8410000000000002</v>
      </c>
      <c r="C814" s="3">
        <f t="shared" si="182"/>
        <v>7.8340000000000005</v>
      </c>
      <c r="D814" s="239">
        <v>0.26819999999999999</v>
      </c>
      <c r="E814" s="239">
        <v>6.7000000000000002E-3</v>
      </c>
      <c r="F814" s="239">
        <v>0.1961</v>
      </c>
      <c r="G814">
        <f t="shared" si="183"/>
        <v>0.30741999999999997</v>
      </c>
      <c r="H814" s="235">
        <f t="shared" si="184"/>
        <v>2.1794287944831177</v>
      </c>
      <c r="I814" s="236">
        <f t="shared" si="185"/>
        <v>15.013803928080893</v>
      </c>
      <c r="J814" s="237">
        <f t="shared" si="190"/>
        <v>5.0138039280808933</v>
      </c>
      <c r="K814" s="237">
        <f t="shared" si="186"/>
        <v>117.61813997258572</v>
      </c>
      <c r="L814" s="237">
        <f t="shared" si="191"/>
        <v>39.313236600082284</v>
      </c>
      <c r="M814" s="236">
        <f t="shared" si="187"/>
        <v>4.8279377747040293</v>
      </c>
      <c r="N814" s="236">
        <f t="shared" si="188"/>
        <v>3.529997018486688</v>
      </c>
      <c r="O814" s="236">
        <f t="shared" si="192"/>
        <v>3.2997197118857535</v>
      </c>
      <c r="P814" s="236" t="str">
        <f t="shared" si="193"/>
        <v>CLAY</v>
      </c>
      <c r="Q814" s="236">
        <f t="shared" si="189"/>
        <v>15.816821668951187</v>
      </c>
      <c r="R814" s="238">
        <v>35</v>
      </c>
      <c r="S814" s="236">
        <f t="shared" si="194"/>
        <v>1.7891307856317942</v>
      </c>
      <c r="T814" s="236" t="e">
        <f t="shared" si="180"/>
        <v>#N/A</v>
      </c>
    </row>
    <row r="815" spans="1:20" x14ac:dyDescent="0.2">
      <c r="A815" s="53">
        <f t="shared" si="181"/>
        <v>803</v>
      </c>
      <c r="B815" s="239">
        <v>7.8520000000000003</v>
      </c>
      <c r="C815" s="3">
        <f t="shared" si="182"/>
        <v>7.8450000000000006</v>
      </c>
      <c r="D815" s="239">
        <v>0.2641</v>
      </c>
      <c r="E815" s="239">
        <v>6.7999999999999996E-3</v>
      </c>
      <c r="F815" s="239">
        <v>0.19750000000000001</v>
      </c>
      <c r="G815">
        <f t="shared" si="183"/>
        <v>0.30359999999999998</v>
      </c>
      <c r="H815" s="235">
        <f t="shared" si="184"/>
        <v>2.2397891963109355</v>
      </c>
      <c r="I815" s="236">
        <f t="shared" si="185"/>
        <v>15.026288709190423</v>
      </c>
      <c r="J815" s="237">
        <f t="shared" si="190"/>
        <v>5.0262887091904229</v>
      </c>
      <c r="K815" s="237">
        <f t="shared" si="186"/>
        <v>117.88123492359888</v>
      </c>
      <c r="L815" s="237">
        <f t="shared" si="191"/>
        <v>39.466418944563202</v>
      </c>
      <c r="M815" s="236">
        <f t="shared" si="187"/>
        <v>4.7057414896768908</v>
      </c>
      <c r="N815" s="236">
        <f t="shared" si="188"/>
        <v>3.6614501486710895</v>
      </c>
      <c r="O815" s="236">
        <f t="shared" si="192"/>
        <v>3.3176359372505595</v>
      </c>
      <c r="P815" s="236" t="str">
        <f t="shared" si="193"/>
        <v>CLAY</v>
      </c>
      <c r="Q815" s="236">
        <f t="shared" si="189"/>
        <v>15.476563756366758</v>
      </c>
      <c r="R815" s="238">
        <v>35</v>
      </c>
      <c r="S815" s="236">
        <f t="shared" si="194"/>
        <v>1.7327068428840697</v>
      </c>
      <c r="T815" s="236" t="e">
        <f t="shared" si="180"/>
        <v>#N/A</v>
      </c>
    </row>
    <row r="816" spans="1:20" x14ac:dyDescent="0.2">
      <c r="A816" s="53">
        <f t="shared" si="181"/>
        <v>804</v>
      </c>
      <c r="B816" s="239">
        <v>7.8609999999999998</v>
      </c>
      <c r="C816" s="3">
        <f t="shared" si="182"/>
        <v>7.8540000000000001</v>
      </c>
      <c r="D816" s="239">
        <v>0.26390000000000002</v>
      </c>
      <c r="E816" s="239">
        <v>6.6E-3</v>
      </c>
      <c r="F816" s="239">
        <v>0.19539999999999999</v>
      </c>
      <c r="G816">
        <f t="shared" si="183"/>
        <v>0.30298000000000003</v>
      </c>
      <c r="H816" s="235">
        <f t="shared" si="184"/>
        <v>2.1783616080269321</v>
      </c>
      <c r="I816" s="236">
        <f t="shared" si="185"/>
        <v>14.990484245473903</v>
      </c>
      <c r="J816" s="237">
        <f t="shared" si="190"/>
        <v>4.9904842454739029</v>
      </c>
      <c r="K816" s="237">
        <f t="shared" si="186"/>
        <v>117.73526326395204</v>
      </c>
      <c r="L816" s="237">
        <f t="shared" si="191"/>
        <v>39.230196653670347</v>
      </c>
      <c r="M816" s="236">
        <f t="shared" si="187"/>
        <v>4.721993579879662</v>
      </c>
      <c r="N816" s="236">
        <f t="shared" si="188"/>
        <v>3.56285426311692</v>
      </c>
      <c r="O816" s="236">
        <f t="shared" si="192"/>
        <v>3.3100125650605876</v>
      </c>
      <c r="P816" s="236" t="str">
        <f t="shared" si="193"/>
        <v>CLAY</v>
      </c>
      <c r="Q816" s="236">
        <f t="shared" si="189"/>
        <v>15.437061394670664</v>
      </c>
      <c r="R816" s="238">
        <v>35</v>
      </c>
      <c r="S816" s="236">
        <f t="shared" si="194"/>
        <v>1.740190321965035</v>
      </c>
      <c r="T816" s="236" t="e">
        <f t="shared" si="180"/>
        <v>#N/A</v>
      </c>
    </row>
    <row r="817" spans="1:20" x14ac:dyDescent="0.2">
      <c r="A817" s="53">
        <f t="shared" si="181"/>
        <v>805</v>
      </c>
      <c r="B817" s="239">
        <v>7.8710000000000004</v>
      </c>
      <c r="C817" s="3">
        <f t="shared" si="182"/>
        <v>7.8640000000000008</v>
      </c>
      <c r="D817" s="239">
        <v>0.26169999999999999</v>
      </c>
      <c r="E817" s="239">
        <v>6.6E-3</v>
      </c>
      <c r="F817" s="239">
        <v>0.19109999999999999</v>
      </c>
      <c r="G817">
        <f t="shared" si="183"/>
        <v>0.29991999999999996</v>
      </c>
      <c r="H817" s="235">
        <f t="shared" si="184"/>
        <v>2.2005868231528409</v>
      </c>
      <c r="I817" s="236">
        <f t="shared" si="185"/>
        <v>14.986516565017677</v>
      </c>
      <c r="J817" s="237">
        <f t="shared" si="190"/>
        <v>4.986516565017677</v>
      </c>
      <c r="K817" s="237">
        <f t="shared" si="186"/>
        <v>117.85396626729903</v>
      </c>
      <c r="L817" s="237">
        <f t="shared" si="191"/>
        <v>39.248871883254139</v>
      </c>
      <c r="M817" s="236">
        <f t="shared" si="187"/>
        <v>4.6387583896489248</v>
      </c>
      <c r="N817" s="236">
        <f t="shared" si="188"/>
        <v>3.6250583728812082</v>
      </c>
      <c r="O817" s="236">
        <f t="shared" si="192"/>
        <v>3.3205609489782528</v>
      </c>
      <c r="P817" s="236" t="str">
        <f t="shared" si="193"/>
        <v>CLAY</v>
      </c>
      <c r="Q817" s="236">
        <f t="shared" si="189"/>
        <v>15.172169477725078</v>
      </c>
      <c r="R817" s="238">
        <v>35</v>
      </c>
      <c r="S817" s="236">
        <f t="shared" si="194"/>
        <v>1.7019319830042798</v>
      </c>
      <c r="T817" s="236" t="e">
        <f t="shared" si="180"/>
        <v>#N/A</v>
      </c>
    </row>
    <row r="818" spans="1:20" x14ac:dyDescent="0.2">
      <c r="A818" s="53">
        <f t="shared" si="181"/>
        <v>806</v>
      </c>
      <c r="B818" s="239">
        <v>7.8819999999999997</v>
      </c>
      <c r="C818" s="3">
        <f t="shared" si="182"/>
        <v>7.875</v>
      </c>
      <c r="D818" s="239">
        <v>0.25769999999999998</v>
      </c>
      <c r="E818" s="239">
        <v>6.6E-3</v>
      </c>
      <c r="F818" s="239">
        <v>0.19259999999999999</v>
      </c>
      <c r="G818">
        <f t="shared" si="183"/>
        <v>0.29621999999999998</v>
      </c>
      <c r="H818" s="235">
        <f t="shared" si="184"/>
        <v>2.2280737289852137</v>
      </c>
      <c r="I818" s="236">
        <f t="shared" si="185"/>
        <v>14.981664620188388</v>
      </c>
      <c r="J818" s="237">
        <f t="shared" si="190"/>
        <v>4.9816646201883881</v>
      </c>
      <c r="K818" s="237">
        <f t="shared" si="186"/>
        <v>117.98060888398355</v>
      </c>
      <c r="L818" s="237">
        <f t="shared" si="191"/>
        <v>39.265480536324873</v>
      </c>
      <c r="M818" s="236">
        <f t="shared" si="187"/>
        <v>4.5393406290068308</v>
      </c>
      <c r="N818" s="236">
        <f t="shared" si="188"/>
        <v>3.7028851808094685</v>
      </c>
      <c r="O818" s="236">
        <f t="shared" si="192"/>
        <v>3.3334495449491279</v>
      </c>
      <c r="P818" s="236" t="str">
        <f t="shared" si="193"/>
        <v>CLAY</v>
      </c>
      <c r="Q818" s="236">
        <f t="shared" si="189"/>
        <v>14.853282593001367</v>
      </c>
      <c r="R818" s="238">
        <v>35</v>
      </c>
      <c r="S818" s="236">
        <f t="shared" si="194"/>
        <v>1.6564600840111328</v>
      </c>
      <c r="T818" s="236" t="e">
        <f t="shared" si="180"/>
        <v>#N/A</v>
      </c>
    </row>
    <row r="819" spans="1:20" x14ac:dyDescent="0.2">
      <c r="A819" s="53">
        <f t="shared" si="181"/>
        <v>807</v>
      </c>
      <c r="B819" s="239">
        <v>7.891</v>
      </c>
      <c r="C819" s="3">
        <f t="shared" si="182"/>
        <v>7.8840000000000003</v>
      </c>
      <c r="D819" s="239">
        <v>0.26140000000000002</v>
      </c>
      <c r="E819" s="239">
        <v>6.6E-3</v>
      </c>
      <c r="F819" s="239">
        <v>0.19439999999999999</v>
      </c>
      <c r="G819">
        <f t="shared" si="183"/>
        <v>0.30027999999999999</v>
      </c>
      <c r="H819" s="235">
        <f t="shared" si="184"/>
        <v>2.1979485813240975</v>
      </c>
      <c r="I819" s="236">
        <f t="shared" si="185"/>
        <v>14.986985446820444</v>
      </c>
      <c r="J819" s="237">
        <f t="shared" si="190"/>
        <v>4.9869854468204444</v>
      </c>
      <c r="K819" s="237">
        <f t="shared" si="186"/>
        <v>118.15739326273238</v>
      </c>
      <c r="L819" s="237">
        <f t="shared" si="191"/>
        <v>39.352302160860127</v>
      </c>
      <c r="M819" s="236">
        <f t="shared" si="187"/>
        <v>4.6280038711027958</v>
      </c>
      <c r="N819" s="236">
        <f t="shared" si="188"/>
        <v>3.6239323158388812</v>
      </c>
      <c r="O819" s="236">
        <f t="shared" si="192"/>
        <v>3.3213398156665779</v>
      </c>
      <c r="P819" s="236" t="str">
        <f t="shared" si="193"/>
        <v>CLAY</v>
      </c>
      <c r="Q819" s="236">
        <f t="shared" si="189"/>
        <v>15.176883894772297</v>
      </c>
      <c r="R819" s="238">
        <v>35</v>
      </c>
      <c r="S819" s="236">
        <f t="shared" si="194"/>
        <v>1.6970012046288843</v>
      </c>
      <c r="T819" s="236" t="e">
        <f t="shared" si="180"/>
        <v>#N/A</v>
      </c>
    </row>
    <row r="820" spans="1:20" x14ac:dyDescent="0.2">
      <c r="A820" s="53">
        <f t="shared" si="181"/>
        <v>808</v>
      </c>
      <c r="B820" s="239">
        <v>7.9009999999999998</v>
      </c>
      <c r="C820" s="3">
        <f t="shared" si="182"/>
        <v>7.8940000000000001</v>
      </c>
      <c r="D820" s="239">
        <v>0.25219999999999998</v>
      </c>
      <c r="E820" s="239">
        <v>6.7000000000000002E-3</v>
      </c>
      <c r="F820" s="239">
        <v>0.19500000000000001</v>
      </c>
      <c r="G820">
        <f t="shared" si="183"/>
        <v>0.29119999999999996</v>
      </c>
      <c r="H820" s="235">
        <f t="shared" si="184"/>
        <v>2.3008241758241765</v>
      </c>
      <c r="I820" s="236">
        <f t="shared" si="185"/>
        <v>14.99261725525162</v>
      </c>
      <c r="J820" s="237">
        <f t="shared" si="190"/>
        <v>4.9926172552516199</v>
      </c>
      <c r="K820" s="237">
        <f t="shared" si="186"/>
        <v>118.35172061295629</v>
      </c>
      <c r="L820" s="237">
        <f t="shared" si="191"/>
        <v>39.446668933743048</v>
      </c>
      <c r="M820" s="236">
        <f t="shared" si="187"/>
        <v>4.3818219398289324</v>
      </c>
      <c r="N820" s="236">
        <f t="shared" si="188"/>
        <v>3.8762318165732452</v>
      </c>
      <c r="O820" s="236">
        <f t="shared" si="192"/>
        <v>3.3570646086092628</v>
      </c>
      <c r="P820" s="236" t="str">
        <f t="shared" si="193"/>
        <v>CLAY</v>
      </c>
      <c r="Q820" s="236">
        <f t="shared" si="189"/>
        <v>14.404023282253638</v>
      </c>
      <c r="R820" s="238">
        <v>35</v>
      </c>
      <c r="S820" s="236">
        <f t="shared" si="194"/>
        <v>1.5849239042645713</v>
      </c>
      <c r="T820" s="236" t="e">
        <f t="shared" si="180"/>
        <v>#N/A</v>
      </c>
    </row>
    <row r="821" spans="1:20" x14ac:dyDescent="0.2">
      <c r="A821" s="53">
        <f t="shared" si="181"/>
        <v>809</v>
      </c>
      <c r="B821" s="239">
        <v>7.9119999999999999</v>
      </c>
      <c r="C821" s="3">
        <f t="shared" si="182"/>
        <v>7.9050000000000002</v>
      </c>
      <c r="D821" s="239">
        <v>0.25169999999999998</v>
      </c>
      <c r="E821" s="239">
        <v>6.7000000000000002E-3</v>
      </c>
      <c r="F821" s="239">
        <v>0.19789999999999999</v>
      </c>
      <c r="G821">
        <f t="shared" si="183"/>
        <v>0.29127999999999998</v>
      </c>
      <c r="H821" s="235">
        <f t="shared" si="184"/>
        <v>2.3001922548750344</v>
      </c>
      <c r="I821" s="236">
        <f t="shared" si="185"/>
        <v>14.992724621008016</v>
      </c>
      <c r="J821" s="237">
        <f t="shared" si="190"/>
        <v>4.9927246210080156</v>
      </c>
      <c r="K821" s="237">
        <f t="shared" si="186"/>
        <v>118.51748812906837</v>
      </c>
      <c r="L821" s="237">
        <f t="shared" si="191"/>
        <v>39.502437201415418</v>
      </c>
      <c r="M821" s="236">
        <f t="shared" si="187"/>
        <v>4.3734646292847295</v>
      </c>
      <c r="N821" s="236">
        <f t="shared" si="188"/>
        <v>3.8781561621455665</v>
      </c>
      <c r="O821" s="236">
        <f t="shared" si="192"/>
        <v>3.3578792609398636</v>
      </c>
      <c r="P821" s="236" t="str">
        <f t="shared" si="193"/>
        <v>CLAY</v>
      </c>
      <c r="Q821" s="236">
        <f t="shared" si="189"/>
        <v>14.3968759892443</v>
      </c>
      <c r="R821" s="238">
        <v>35</v>
      </c>
      <c r="S821" s="236">
        <f t="shared" si="194"/>
        <v>1.5811462114340307</v>
      </c>
      <c r="T821" s="236" t="e">
        <f t="shared" si="180"/>
        <v>#N/A</v>
      </c>
    </row>
    <row r="822" spans="1:20" x14ac:dyDescent="0.2">
      <c r="A822" s="53">
        <f t="shared" si="181"/>
        <v>810</v>
      </c>
      <c r="B822" s="239">
        <v>7.9210000000000003</v>
      </c>
      <c r="C822" s="3">
        <f t="shared" si="182"/>
        <v>7.9140000000000006</v>
      </c>
      <c r="D822" s="239">
        <v>0.25159999999999999</v>
      </c>
      <c r="E822" s="239">
        <v>6.7999999999999996E-3</v>
      </c>
      <c r="F822" s="239">
        <v>0.2011</v>
      </c>
      <c r="G822">
        <f t="shared" si="183"/>
        <v>0.29181999999999997</v>
      </c>
      <c r="H822" s="235">
        <f t="shared" si="184"/>
        <v>2.330203550133644</v>
      </c>
      <c r="I822" s="236">
        <f t="shared" si="185"/>
        <v>15.01082066649988</v>
      </c>
      <c r="J822" s="237">
        <f t="shared" si="190"/>
        <v>5.01082066649988</v>
      </c>
      <c r="K822" s="237">
        <f t="shared" si="186"/>
        <v>118.79563475468007</v>
      </c>
      <c r="L822" s="237">
        <f t="shared" si="191"/>
        <v>39.690710499345549</v>
      </c>
      <c r="M822" s="236">
        <f t="shared" si="187"/>
        <v>4.3593164009541452</v>
      </c>
      <c r="N822" s="236">
        <f t="shared" si="188"/>
        <v>3.9300823270518719</v>
      </c>
      <c r="O822" s="236">
        <f t="shared" si="192"/>
        <v>3.3621786959002815</v>
      </c>
      <c r="P822" s="236" t="str">
        <f t="shared" si="193"/>
        <v>CLAY</v>
      </c>
      <c r="Q822" s="236">
        <f t="shared" si="189"/>
        <v>14.41869710377666</v>
      </c>
      <c r="R822" s="238">
        <v>35</v>
      </c>
      <c r="S822" s="236">
        <f t="shared" si="194"/>
        <v>1.5747550072887233</v>
      </c>
      <c r="T822" s="236" t="e">
        <f t="shared" si="180"/>
        <v>#N/A</v>
      </c>
    </row>
    <row r="823" spans="1:20" x14ac:dyDescent="0.2">
      <c r="A823" s="53">
        <f t="shared" si="181"/>
        <v>811</v>
      </c>
      <c r="B823" s="239">
        <v>7.9320000000000004</v>
      </c>
      <c r="C823" s="3">
        <f t="shared" si="182"/>
        <v>7.9250000000000007</v>
      </c>
      <c r="D823" s="239">
        <v>0.25269999999999998</v>
      </c>
      <c r="E823" s="239">
        <v>7.0000000000000001E-3</v>
      </c>
      <c r="F823" s="239">
        <v>0.2036</v>
      </c>
      <c r="G823">
        <f t="shared" si="183"/>
        <v>0.29341999999999996</v>
      </c>
      <c r="H823" s="235">
        <f t="shared" si="184"/>
        <v>2.3856587826324045</v>
      </c>
      <c r="I823" s="236">
        <f t="shared" si="185"/>
        <v>15.0469485039027</v>
      </c>
      <c r="J823" s="237">
        <f t="shared" si="190"/>
        <v>5.0469485039026996</v>
      </c>
      <c r="K823" s="237">
        <f t="shared" si="186"/>
        <v>119.24706689342891</v>
      </c>
      <c r="L823" s="237">
        <f t="shared" si="191"/>
        <v>40.032395532956215</v>
      </c>
      <c r="M823" s="236">
        <f t="shared" si="187"/>
        <v>4.3507996658152814</v>
      </c>
      <c r="N823" s="236">
        <f t="shared" si="188"/>
        <v>4.0189941543425212</v>
      </c>
      <c r="O823" s="236">
        <f t="shared" si="192"/>
        <v>3.3681456639953216</v>
      </c>
      <c r="P823" s="236" t="str">
        <f t="shared" si="193"/>
        <v>CLAY</v>
      </c>
      <c r="Q823" s="236">
        <f t="shared" si="189"/>
        <v>14.514411092214255</v>
      </c>
      <c r="R823" s="238">
        <v>35</v>
      </c>
      <c r="S823" s="236">
        <f t="shared" si="194"/>
        <v>1.5709102260281145</v>
      </c>
      <c r="T823" s="236" t="e">
        <f t="shared" si="180"/>
        <v>#N/A</v>
      </c>
    </row>
    <row r="824" spans="1:20" x14ac:dyDescent="0.2">
      <c r="A824" s="53">
        <f t="shared" si="181"/>
        <v>812</v>
      </c>
      <c r="B824" s="239">
        <v>7.9409999999999998</v>
      </c>
      <c r="C824" s="3">
        <f t="shared" si="182"/>
        <v>7.9340000000000002</v>
      </c>
      <c r="D824" s="239">
        <v>0.25600000000000001</v>
      </c>
      <c r="E824" s="239">
        <v>6.8999999999999999E-3</v>
      </c>
      <c r="F824" s="239">
        <v>0.20269999999999999</v>
      </c>
      <c r="G824">
        <f t="shared" si="183"/>
        <v>0.29654000000000003</v>
      </c>
      <c r="H824" s="235">
        <f t="shared" si="184"/>
        <v>2.3268361772442163</v>
      </c>
      <c r="I824" s="236">
        <f t="shared" si="185"/>
        <v>15.034210554274097</v>
      </c>
      <c r="J824" s="237">
        <f t="shared" si="190"/>
        <v>5.0342105542740967</v>
      </c>
      <c r="K824" s="237">
        <f t="shared" si="186"/>
        <v>119.28142653761068</v>
      </c>
      <c r="L824" s="237">
        <f t="shared" si="191"/>
        <v>39.9766660114906</v>
      </c>
      <c r="M824" s="236">
        <f t="shared" si="187"/>
        <v>4.4340509389011942</v>
      </c>
      <c r="N824" s="236">
        <f t="shared" si="188"/>
        <v>3.8926184867802962</v>
      </c>
      <c r="O824" s="236">
        <f t="shared" si="192"/>
        <v>3.3537188215403337</v>
      </c>
      <c r="P824" s="236" t="str">
        <f t="shared" si="193"/>
        <v>CLAY</v>
      </c>
      <c r="Q824" s="236">
        <f t="shared" si="189"/>
        <v>14.771547788532445</v>
      </c>
      <c r="R824" s="238">
        <v>35</v>
      </c>
      <c r="S824" s="236">
        <f t="shared" si="194"/>
        <v>1.6085733016682702</v>
      </c>
      <c r="T824" s="236" t="e">
        <f t="shared" si="180"/>
        <v>#N/A</v>
      </c>
    </row>
    <row r="825" spans="1:20" x14ac:dyDescent="0.2">
      <c r="A825" s="53">
        <f t="shared" si="181"/>
        <v>813</v>
      </c>
      <c r="B825" s="239">
        <v>7.952</v>
      </c>
      <c r="C825" s="3">
        <f t="shared" si="182"/>
        <v>7.9450000000000003</v>
      </c>
      <c r="D825" s="239">
        <v>0.25640000000000002</v>
      </c>
      <c r="E825" s="239">
        <v>6.7999999999999996E-3</v>
      </c>
      <c r="F825" s="239">
        <v>0.2024</v>
      </c>
      <c r="G825">
        <f t="shared" si="183"/>
        <v>0.29688000000000003</v>
      </c>
      <c r="H825" s="235">
        <f t="shared" si="184"/>
        <v>2.2904877391538667</v>
      </c>
      <c r="I825" s="236">
        <f t="shared" si="185"/>
        <v>15.017539965895978</v>
      </c>
      <c r="J825" s="237">
        <f t="shared" si="190"/>
        <v>5.0175399658959776</v>
      </c>
      <c r="K825" s="237">
        <f t="shared" si="186"/>
        <v>119.31435502904354</v>
      </c>
      <c r="L825" s="237">
        <f t="shared" si="191"/>
        <v>39.899477808804811</v>
      </c>
      <c r="M825" s="236">
        <f t="shared" si="187"/>
        <v>4.4503250348748233</v>
      </c>
      <c r="N825" s="236">
        <f t="shared" si="188"/>
        <v>3.8295696226104106</v>
      </c>
      <c r="O825" s="236">
        <f t="shared" si="192"/>
        <v>3.3485553652633402</v>
      </c>
      <c r="P825" s="236" t="str">
        <f t="shared" si="193"/>
        <v>CLAY</v>
      </c>
      <c r="Q825" s="236">
        <f t="shared" si="189"/>
        <v>14.797137080913041</v>
      </c>
      <c r="R825" s="238">
        <v>35</v>
      </c>
      <c r="S825" s="236">
        <f t="shared" si="194"/>
        <v>1.6159565263076157</v>
      </c>
      <c r="T825" s="236" t="e">
        <f t="shared" si="180"/>
        <v>#N/A</v>
      </c>
    </row>
    <row r="826" spans="1:20" x14ac:dyDescent="0.2">
      <c r="A826" s="53">
        <f t="shared" si="181"/>
        <v>814</v>
      </c>
      <c r="B826" s="239">
        <v>7.9610000000000003</v>
      </c>
      <c r="C826" s="3">
        <f t="shared" si="182"/>
        <v>7.9540000000000006</v>
      </c>
      <c r="D826" s="239">
        <v>0.25580000000000003</v>
      </c>
      <c r="E826" s="239">
        <v>6.7999999999999996E-3</v>
      </c>
      <c r="F826" s="239">
        <v>0.20669999999999999</v>
      </c>
      <c r="G826">
        <f t="shared" si="183"/>
        <v>0.29714000000000002</v>
      </c>
      <c r="H826" s="235">
        <f t="shared" si="184"/>
        <v>2.2884835431109911</v>
      </c>
      <c r="I826" s="236">
        <f t="shared" si="185"/>
        <v>15.017882125807278</v>
      </c>
      <c r="J826" s="237">
        <f t="shared" si="190"/>
        <v>5.0178821258072777</v>
      </c>
      <c r="K826" s="237">
        <f t="shared" si="186"/>
        <v>119.45223442867109</v>
      </c>
      <c r="L826" s="237">
        <f t="shared" si="191"/>
        <v>39.947359603551739</v>
      </c>
      <c r="M826" s="236">
        <f t="shared" si="187"/>
        <v>4.4480478142923534</v>
      </c>
      <c r="N826" s="236">
        <f t="shared" si="188"/>
        <v>3.8269376499477028</v>
      </c>
      <c r="O826" s="236">
        <f t="shared" si="192"/>
        <v>3.3485819075626049</v>
      </c>
      <c r="P826" s="236" t="str">
        <f t="shared" si="193"/>
        <v>CLAY</v>
      </c>
      <c r="Q826" s="236">
        <f t="shared" si="189"/>
        <v>14.807313797610746</v>
      </c>
      <c r="R826" s="238">
        <v>35</v>
      </c>
      <c r="S826" s="236">
        <f t="shared" si="194"/>
        <v>1.6149229911081324</v>
      </c>
      <c r="T826" s="236" t="e">
        <f t="shared" si="180"/>
        <v>#N/A</v>
      </c>
    </row>
    <row r="827" spans="1:20" x14ac:dyDescent="0.2">
      <c r="A827" s="53">
        <f t="shared" si="181"/>
        <v>815</v>
      </c>
      <c r="B827" s="239">
        <v>7.9720000000000004</v>
      </c>
      <c r="C827" s="3">
        <f t="shared" si="182"/>
        <v>7.9650000000000007</v>
      </c>
      <c r="D827" s="239">
        <v>0.25740000000000002</v>
      </c>
      <c r="E827" s="239">
        <v>6.8999999999999999E-3</v>
      </c>
      <c r="F827" s="239">
        <v>0.2084</v>
      </c>
      <c r="G827">
        <f t="shared" si="183"/>
        <v>0.29908000000000001</v>
      </c>
      <c r="H827" s="235">
        <f t="shared" si="184"/>
        <v>2.3070750300922831</v>
      </c>
      <c r="I827" s="236">
        <f t="shared" si="185"/>
        <v>15.037544234150255</v>
      </c>
      <c r="J827" s="237">
        <f t="shared" si="190"/>
        <v>5.0375442341502552</v>
      </c>
      <c r="K827" s="237">
        <f t="shared" si="186"/>
        <v>119.7740398250068</v>
      </c>
      <c r="L827" s="237">
        <f t="shared" si="191"/>
        <v>40.15930263464584</v>
      </c>
      <c r="M827" s="236">
        <f t="shared" si="187"/>
        <v>4.4648673759664383</v>
      </c>
      <c r="N827" s="236">
        <f t="shared" si="188"/>
        <v>3.8481710219035445</v>
      </c>
      <c r="O827" s="236">
        <f t="shared" si="192"/>
        <v>3.3484956416691047</v>
      </c>
      <c r="P827" s="236" t="str">
        <f t="shared" si="193"/>
        <v>CLAY</v>
      </c>
      <c r="Q827" s="236">
        <f t="shared" si="189"/>
        <v>14.942163347916102</v>
      </c>
      <c r="R827" s="238">
        <v>35</v>
      </c>
      <c r="S827" s="236">
        <f t="shared" si="194"/>
        <v>1.6225598029707948</v>
      </c>
      <c r="T827" s="236" t="e">
        <f t="shared" si="180"/>
        <v>#N/A</v>
      </c>
    </row>
    <row r="828" spans="1:20" x14ac:dyDescent="0.2">
      <c r="A828" s="53">
        <f t="shared" si="181"/>
        <v>816</v>
      </c>
      <c r="B828" s="239">
        <v>7.9820000000000002</v>
      </c>
      <c r="C828" s="3">
        <f t="shared" si="182"/>
        <v>7.9750000000000005</v>
      </c>
      <c r="D828" s="239">
        <v>0.25840000000000002</v>
      </c>
      <c r="E828" s="239">
        <v>6.7999999999999996E-3</v>
      </c>
      <c r="F828" s="239">
        <v>0.20960000000000001</v>
      </c>
      <c r="G828">
        <f t="shared" si="183"/>
        <v>0.30032000000000003</v>
      </c>
      <c r="H828" s="235">
        <f t="shared" si="184"/>
        <v>2.264251465103889</v>
      </c>
      <c r="I828" s="236">
        <f t="shared" si="185"/>
        <v>15.02204294843887</v>
      </c>
      <c r="J828" s="237">
        <f t="shared" si="190"/>
        <v>5.0220429484388696</v>
      </c>
      <c r="K828" s="237">
        <f t="shared" si="186"/>
        <v>119.80079251379999</v>
      </c>
      <c r="L828" s="237">
        <f t="shared" si="191"/>
        <v>40.085946814439055</v>
      </c>
      <c r="M828" s="236">
        <f t="shared" si="187"/>
        <v>4.5033040711708123</v>
      </c>
      <c r="N828" s="236">
        <f t="shared" si="188"/>
        <v>3.7669121722240178</v>
      </c>
      <c r="O828" s="236">
        <f t="shared" si="192"/>
        <v>3.3403682417592764</v>
      </c>
      <c r="P828" s="236" t="str">
        <f t="shared" si="193"/>
        <v>CLAY</v>
      </c>
      <c r="Q828" s="236">
        <f t="shared" si="189"/>
        <v>15.043267290516672</v>
      </c>
      <c r="R828" s="238">
        <v>35</v>
      </c>
      <c r="S828" s="236">
        <f t="shared" si="194"/>
        <v>1.6400387106654</v>
      </c>
      <c r="T828" s="236" t="e">
        <f t="shared" si="180"/>
        <v>#N/A</v>
      </c>
    </row>
    <row r="829" spans="1:20" x14ac:dyDescent="0.2">
      <c r="A829" s="53">
        <f t="shared" si="181"/>
        <v>817</v>
      </c>
      <c r="B829" s="239">
        <v>7.9930000000000003</v>
      </c>
      <c r="C829" s="3">
        <f t="shared" si="182"/>
        <v>7.9860000000000007</v>
      </c>
      <c r="D829" s="239">
        <v>0.25950000000000001</v>
      </c>
      <c r="E829" s="239">
        <v>6.7999999999999996E-3</v>
      </c>
      <c r="F829" s="239">
        <v>0.20780000000000001</v>
      </c>
      <c r="G829">
        <f t="shared" si="183"/>
        <v>0.30105999999999999</v>
      </c>
      <c r="H829" s="235">
        <f t="shared" si="184"/>
        <v>2.258685976217365</v>
      </c>
      <c r="I829" s="236">
        <f t="shared" si="185"/>
        <v>15.023004870255129</v>
      </c>
      <c r="J829" s="237">
        <f t="shared" si="190"/>
        <v>5.0230048702551287</v>
      </c>
      <c r="K829" s="237">
        <f t="shared" si="186"/>
        <v>119.97371689385747</v>
      </c>
      <c r="L829" s="237">
        <f t="shared" si="191"/>
        <v>40.148877927949243</v>
      </c>
      <c r="M829" s="236">
        <f t="shared" si="187"/>
        <v>4.5103697152164024</v>
      </c>
      <c r="N829" s="236">
        <f t="shared" si="188"/>
        <v>3.7551160051223893</v>
      </c>
      <c r="O829" s="236">
        <f t="shared" si="192"/>
        <v>3.3390618825809537</v>
      </c>
      <c r="P829" s="236" t="str">
        <f t="shared" si="193"/>
        <v>CLAY</v>
      </c>
      <c r="Q829" s="236">
        <f t="shared" si="189"/>
        <v>15.090523592178544</v>
      </c>
      <c r="R829" s="238">
        <v>35</v>
      </c>
      <c r="S829" s="236">
        <f t="shared" si="194"/>
        <v>1.643255848944978</v>
      </c>
      <c r="T829" s="236" t="e">
        <f t="shared" si="180"/>
        <v>#N/A</v>
      </c>
    </row>
    <row r="830" spans="1:20" x14ac:dyDescent="0.2">
      <c r="A830" s="53">
        <f t="shared" si="181"/>
        <v>818</v>
      </c>
      <c r="B830" s="239">
        <v>8.0030000000000001</v>
      </c>
      <c r="C830" s="3">
        <f t="shared" si="182"/>
        <v>7.9960000000000004</v>
      </c>
      <c r="D830" s="239">
        <v>0.2641</v>
      </c>
      <c r="E830" s="239">
        <v>6.7000000000000002E-3</v>
      </c>
      <c r="F830" s="239">
        <v>0.20280000000000001</v>
      </c>
      <c r="G830">
        <f t="shared" si="183"/>
        <v>0.30465999999999999</v>
      </c>
      <c r="H830" s="235">
        <f t="shared" si="184"/>
        <v>2.199172848421191</v>
      </c>
      <c r="I830" s="236">
        <f t="shared" si="185"/>
        <v>15.010278915648517</v>
      </c>
      <c r="J830" s="237">
        <f t="shared" si="190"/>
        <v>5.0102789156485166</v>
      </c>
      <c r="K830" s="237">
        <f t="shared" si="186"/>
        <v>120.02219020952555</v>
      </c>
      <c r="L830" s="237">
        <f t="shared" si="191"/>
        <v>40.097262161935078</v>
      </c>
      <c r="M830" s="236">
        <f t="shared" si="187"/>
        <v>4.604748549783876</v>
      </c>
      <c r="N830" s="236">
        <f t="shared" si="188"/>
        <v>3.628725886427655</v>
      </c>
      <c r="O830" s="236">
        <f t="shared" si="192"/>
        <v>3.3234948306007279</v>
      </c>
      <c r="P830" s="236" t="str">
        <f t="shared" si="193"/>
        <v>CLAY</v>
      </c>
      <c r="Q830" s="236">
        <f t="shared" si="189"/>
        <v>15.386484149206202</v>
      </c>
      <c r="R830" s="238">
        <v>35</v>
      </c>
      <c r="S830" s="236">
        <f t="shared" si="194"/>
        <v>1.6863488018629558</v>
      </c>
      <c r="T830" s="236" t="e">
        <f t="shared" si="180"/>
        <v>#N/A</v>
      </c>
    </row>
    <row r="831" spans="1:20" x14ac:dyDescent="0.2">
      <c r="A831" s="53">
        <f t="shared" si="181"/>
        <v>819</v>
      </c>
      <c r="B831" s="239">
        <v>8.0120000000000005</v>
      </c>
      <c r="C831" s="3">
        <f t="shared" si="182"/>
        <v>8.0050000000000008</v>
      </c>
      <c r="D831" s="239">
        <v>0.26619999999999999</v>
      </c>
      <c r="E831" s="239">
        <v>6.7000000000000002E-3</v>
      </c>
      <c r="F831" s="239">
        <v>0.20250000000000001</v>
      </c>
      <c r="G831">
        <f t="shared" si="183"/>
        <v>0.30669999999999997</v>
      </c>
      <c r="H831" s="235">
        <f t="shared" si="184"/>
        <v>2.1845451581349855</v>
      </c>
      <c r="I831" s="236">
        <f t="shared" si="185"/>
        <v>15.012887420058956</v>
      </c>
      <c r="J831" s="237">
        <f t="shared" si="190"/>
        <v>5.0128874200589557</v>
      </c>
      <c r="K831" s="237">
        <f t="shared" si="186"/>
        <v>120.17816379757195</v>
      </c>
      <c r="L831" s="237">
        <f t="shared" si="191"/>
        <v>40.163254009512357</v>
      </c>
      <c r="M831" s="236">
        <f t="shared" si="187"/>
        <v>4.644091740132704</v>
      </c>
      <c r="N831" s="236">
        <f t="shared" si="188"/>
        <v>3.5920727226428535</v>
      </c>
      <c r="O831" s="236">
        <f t="shared" si="192"/>
        <v>3.3180137848560025</v>
      </c>
      <c r="P831" s="236" t="str">
        <f t="shared" si="193"/>
        <v>CLAY</v>
      </c>
      <c r="Q831" s="236">
        <f t="shared" si="189"/>
        <v>15.543486350202336</v>
      </c>
      <c r="R831" s="238">
        <v>35</v>
      </c>
      <c r="S831" s="236">
        <f t="shared" si="194"/>
        <v>1.7043783013796612</v>
      </c>
      <c r="T831" s="236" t="e">
        <f t="shared" si="180"/>
        <v>#N/A</v>
      </c>
    </row>
    <row r="832" spans="1:20" x14ac:dyDescent="0.2">
      <c r="A832" s="53">
        <f t="shared" si="181"/>
        <v>820</v>
      </c>
      <c r="B832" s="239">
        <v>8.0229999999999997</v>
      </c>
      <c r="C832" s="3">
        <f t="shared" si="182"/>
        <v>8.016</v>
      </c>
      <c r="D832" s="239">
        <v>0.26469999999999999</v>
      </c>
      <c r="E832" s="239">
        <v>6.7000000000000002E-3</v>
      </c>
      <c r="F832" s="239">
        <v>0.20230000000000001</v>
      </c>
      <c r="G832">
        <f t="shared" si="183"/>
        <v>0.30515999999999999</v>
      </c>
      <c r="H832" s="235">
        <f t="shared" si="184"/>
        <v>2.1955695372919126</v>
      </c>
      <c r="I832" s="236">
        <f t="shared" si="185"/>
        <v>15.010919867275717</v>
      </c>
      <c r="J832" s="237">
        <f t="shared" si="190"/>
        <v>5.0109198672757174</v>
      </c>
      <c r="K832" s="237">
        <f t="shared" si="186"/>
        <v>120.32753365608215</v>
      </c>
      <c r="L832" s="237">
        <f t="shared" si="191"/>
        <v>40.202610095153076</v>
      </c>
      <c r="M832" s="236">
        <f t="shared" si="187"/>
        <v>4.5975240390225727</v>
      </c>
      <c r="N832" s="236">
        <f t="shared" si="188"/>
        <v>3.6249042890188501</v>
      </c>
      <c r="O832" s="236">
        <f t="shared" si="192"/>
        <v>3.3238257525646797</v>
      </c>
      <c r="P832" s="236" t="str">
        <f t="shared" si="193"/>
        <v>CLAY</v>
      </c>
      <c r="Q832" s="236">
        <f t="shared" si="189"/>
        <v>15.402705528659817</v>
      </c>
      <c r="R832" s="238">
        <v>35</v>
      </c>
      <c r="S832" s="236">
        <f t="shared" si="194"/>
        <v>1.6830422546352632</v>
      </c>
      <c r="T832" s="236" t="e">
        <f t="shared" si="180"/>
        <v>#N/A</v>
      </c>
    </row>
    <row r="833" spans="1:20" x14ac:dyDescent="0.2">
      <c r="A833" s="53">
        <f t="shared" si="181"/>
        <v>821</v>
      </c>
      <c r="B833" s="239">
        <v>8.032</v>
      </c>
      <c r="C833" s="3">
        <f t="shared" si="182"/>
        <v>8.0250000000000004</v>
      </c>
      <c r="D833" s="239">
        <v>0.26119999999999999</v>
      </c>
      <c r="E833" s="239">
        <v>6.8999999999999999E-3</v>
      </c>
      <c r="F833" s="239">
        <v>0.20649999999999999</v>
      </c>
      <c r="G833">
        <f t="shared" si="183"/>
        <v>0.30249999999999999</v>
      </c>
      <c r="H833" s="235">
        <f t="shared" si="184"/>
        <v>2.28099173553719</v>
      </c>
      <c r="I833" s="236">
        <f t="shared" si="185"/>
        <v>15.041988440462715</v>
      </c>
      <c r="J833" s="237">
        <f t="shared" si="190"/>
        <v>5.0419884404627151</v>
      </c>
      <c r="K833" s="237">
        <f t="shared" si="186"/>
        <v>120.7119572347133</v>
      </c>
      <c r="L833" s="237">
        <f t="shared" si="191"/>
        <v>40.497251153796526</v>
      </c>
      <c r="M833" s="236">
        <f t="shared" si="187"/>
        <v>4.488898322380197</v>
      </c>
      <c r="N833" s="236">
        <f t="shared" si="188"/>
        <v>3.7956291816777217</v>
      </c>
      <c r="O833" s="236">
        <f t="shared" si="192"/>
        <v>3.3433154794386595</v>
      </c>
      <c r="P833" s="236" t="str">
        <f t="shared" si="193"/>
        <v>CLAY</v>
      </c>
      <c r="Q833" s="236">
        <f t="shared" si="189"/>
        <v>15.149003563773894</v>
      </c>
      <c r="R833" s="238">
        <v>35</v>
      </c>
      <c r="S833" s="236">
        <f t="shared" si="194"/>
        <v>1.6334833763755396</v>
      </c>
      <c r="T833" s="236" t="e">
        <f t="shared" si="180"/>
        <v>#N/A</v>
      </c>
    </row>
    <row r="834" spans="1:20" x14ac:dyDescent="0.2">
      <c r="A834" s="53">
        <f t="shared" si="181"/>
        <v>822</v>
      </c>
      <c r="B834" s="239">
        <v>8.0429999999999993</v>
      </c>
      <c r="C834" s="3">
        <f t="shared" si="182"/>
        <v>8.0359999999999996</v>
      </c>
      <c r="D834" s="239">
        <v>0.26350000000000001</v>
      </c>
      <c r="E834" s="239">
        <v>7.0000000000000001E-3</v>
      </c>
      <c r="F834" s="239">
        <v>0.20899999999999999</v>
      </c>
      <c r="G834">
        <f t="shared" si="183"/>
        <v>0.30530000000000002</v>
      </c>
      <c r="H834" s="235">
        <f t="shared" si="184"/>
        <v>2.2928267278087127</v>
      </c>
      <c r="I834" s="236">
        <f t="shared" si="185"/>
        <v>15.062461886289775</v>
      </c>
      <c r="J834" s="237">
        <f t="shared" si="190"/>
        <v>5.0624618862897748</v>
      </c>
      <c r="K834" s="237">
        <f t="shared" si="186"/>
        <v>121.04194371822463</v>
      </c>
      <c r="L834" s="237">
        <f t="shared" si="191"/>
        <v>40.717380951428652</v>
      </c>
      <c r="M834" s="236">
        <f t="shared" si="187"/>
        <v>4.5252924421041456</v>
      </c>
      <c r="N834" s="236">
        <f t="shared" si="188"/>
        <v>3.7990197776184598</v>
      </c>
      <c r="O834" s="236">
        <f t="shared" si="192"/>
        <v>3.3405691852207298</v>
      </c>
      <c r="P834" s="236" t="str">
        <f t="shared" si="193"/>
        <v>CLAY</v>
      </c>
      <c r="Q834" s="236">
        <f t="shared" si="189"/>
        <v>15.354838023481284</v>
      </c>
      <c r="R834" s="238">
        <v>35</v>
      </c>
      <c r="S834" s="236">
        <f t="shared" si="194"/>
        <v>1.6500546240035827</v>
      </c>
      <c r="T834" s="236" t="e">
        <f t="shared" si="180"/>
        <v>#N/A</v>
      </c>
    </row>
    <row r="835" spans="1:20" x14ac:dyDescent="0.2">
      <c r="A835" s="53">
        <f t="shared" si="181"/>
        <v>823</v>
      </c>
      <c r="B835" s="239">
        <v>8.0519999999999996</v>
      </c>
      <c r="C835" s="3">
        <f t="shared" si="182"/>
        <v>8.0449999999999999</v>
      </c>
      <c r="D835" s="239">
        <v>0.26790000000000003</v>
      </c>
      <c r="E835" s="239">
        <v>7.0000000000000001E-3</v>
      </c>
      <c r="F835" s="239">
        <v>0.21179999999999999</v>
      </c>
      <c r="G835">
        <f t="shared" si="183"/>
        <v>0.31026000000000004</v>
      </c>
      <c r="H835" s="235">
        <f t="shared" si="184"/>
        <v>2.2561722426352087</v>
      </c>
      <c r="I835" s="236">
        <f t="shared" si="185"/>
        <v>15.068760971761122</v>
      </c>
      <c r="J835" s="237">
        <f t="shared" si="190"/>
        <v>5.0687609717611224</v>
      </c>
      <c r="K835" s="237">
        <f t="shared" si="186"/>
        <v>121.22818201781823</v>
      </c>
      <c r="L835" s="237">
        <f t="shared" si="191"/>
        <v>40.813663344620558</v>
      </c>
      <c r="M835" s="236">
        <f t="shared" si="187"/>
        <v>4.6315817422720311</v>
      </c>
      <c r="N835" s="236">
        <f t="shared" si="188"/>
        <v>3.7030802934243705</v>
      </c>
      <c r="O835" s="236">
        <f t="shared" si="192"/>
        <v>3.3260926082051676</v>
      </c>
      <c r="P835" s="236" t="str">
        <f t="shared" si="193"/>
        <v>CLAY</v>
      </c>
      <c r="Q835" s="236">
        <f t="shared" si="189"/>
        <v>15.752651498515151</v>
      </c>
      <c r="R835" s="238">
        <v>35</v>
      </c>
      <c r="S835" s="236">
        <f t="shared" si="194"/>
        <v>1.6986412849104873</v>
      </c>
      <c r="T835" s="236" t="e">
        <f t="shared" si="180"/>
        <v>#N/A</v>
      </c>
    </row>
    <row r="836" spans="1:20" x14ac:dyDescent="0.2">
      <c r="A836" s="53">
        <f t="shared" si="181"/>
        <v>824</v>
      </c>
      <c r="B836" s="239">
        <v>8.0630000000000006</v>
      </c>
      <c r="C836" s="3">
        <f t="shared" si="182"/>
        <v>8.0560000000000009</v>
      </c>
      <c r="D836" s="239">
        <v>0.26910000000000001</v>
      </c>
      <c r="E836" s="239">
        <v>6.8999999999999999E-3</v>
      </c>
      <c r="F836" s="239">
        <v>0.21060000000000001</v>
      </c>
      <c r="G836">
        <f t="shared" si="183"/>
        <v>0.31122</v>
      </c>
      <c r="H836" s="235">
        <f t="shared" si="184"/>
        <v>2.2170811644495854</v>
      </c>
      <c r="I836" s="236">
        <f t="shared" si="185"/>
        <v>15.053096347912582</v>
      </c>
      <c r="J836" s="237">
        <f t="shared" si="190"/>
        <v>5.0530963479125823</v>
      </c>
      <c r="K836" s="237">
        <f t="shared" si="186"/>
        <v>121.26774417878377</v>
      </c>
      <c r="L836" s="237">
        <f t="shared" si="191"/>
        <v>40.743115853219152</v>
      </c>
      <c r="M836" s="236">
        <f t="shared" si="187"/>
        <v>4.6621926635541771</v>
      </c>
      <c r="N836" s="236">
        <f t="shared" si="188"/>
        <v>3.6324917386052555</v>
      </c>
      <c r="O836" s="236">
        <f t="shared" si="192"/>
        <v>3.3191904612026608</v>
      </c>
      <c r="P836" s="236" t="str">
        <f t="shared" si="193"/>
        <v>CLAY</v>
      </c>
      <c r="Q836" s="236">
        <f t="shared" si="189"/>
        <v>15.829354651768016</v>
      </c>
      <c r="R836" s="238">
        <v>35</v>
      </c>
      <c r="S836" s="236">
        <f t="shared" si="194"/>
        <v>1.7126861252861529</v>
      </c>
      <c r="T836" s="236" t="e">
        <f t="shared" si="180"/>
        <v>#N/A</v>
      </c>
    </row>
    <row r="837" spans="1:20" x14ac:dyDescent="0.2">
      <c r="A837" s="53">
        <f t="shared" si="181"/>
        <v>825</v>
      </c>
      <c r="B837" s="239">
        <v>8.0719999999999992</v>
      </c>
      <c r="C837" s="3">
        <f t="shared" si="182"/>
        <v>8.0649999999999995</v>
      </c>
      <c r="D837" s="239">
        <v>0.26869999999999999</v>
      </c>
      <c r="E837" s="239">
        <v>6.7999999999999996E-3</v>
      </c>
      <c r="F837" s="239">
        <v>0.2084</v>
      </c>
      <c r="G837">
        <f t="shared" si="183"/>
        <v>0.31037999999999999</v>
      </c>
      <c r="H837" s="235">
        <f t="shared" si="184"/>
        <v>2.1908628133256012</v>
      </c>
      <c r="I837" s="236">
        <f t="shared" si="185"/>
        <v>15.034921474602779</v>
      </c>
      <c r="J837" s="237">
        <f t="shared" si="190"/>
        <v>5.0349214746027791</v>
      </c>
      <c r="K837" s="237">
        <f t="shared" si="186"/>
        <v>121.25664169267141</v>
      </c>
      <c r="L837" s="237">
        <f t="shared" si="191"/>
        <v>40.641886142993627</v>
      </c>
      <c r="M837" s="236">
        <f t="shared" si="187"/>
        <v>4.6534099731966334</v>
      </c>
      <c r="N837" s="236">
        <f t="shared" si="188"/>
        <v>3.5955368289039615</v>
      </c>
      <c r="O837" s="236">
        <f t="shared" si="192"/>
        <v>3.3175024433578431</v>
      </c>
      <c r="P837" s="236" t="str">
        <f t="shared" si="193"/>
        <v>CLAY</v>
      </c>
      <c r="Q837" s="236">
        <f t="shared" si="189"/>
        <v>15.760279858944051</v>
      </c>
      <c r="R837" s="238">
        <v>35</v>
      </c>
      <c r="S837" s="236">
        <f t="shared" si="194"/>
        <v>1.7086541039552465</v>
      </c>
      <c r="T837" s="236" t="e">
        <f t="shared" si="180"/>
        <v>#N/A</v>
      </c>
    </row>
    <row r="838" spans="1:20" x14ac:dyDescent="0.2">
      <c r="A838" s="53">
        <f t="shared" si="181"/>
        <v>826</v>
      </c>
      <c r="B838" s="239">
        <v>8.0830000000000002</v>
      </c>
      <c r="C838" s="3">
        <f t="shared" si="182"/>
        <v>8.0760000000000005</v>
      </c>
      <c r="D838" s="239">
        <v>0.26640000000000003</v>
      </c>
      <c r="E838" s="239">
        <v>6.7999999999999996E-3</v>
      </c>
      <c r="F838" s="239">
        <v>0.2056</v>
      </c>
      <c r="G838">
        <f t="shared" si="183"/>
        <v>0.30752000000000002</v>
      </c>
      <c r="H838" s="235">
        <f t="shared" si="184"/>
        <v>2.2112382934443287</v>
      </c>
      <c r="I838" s="236">
        <f t="shared" si="185"/>
        <v>15.031303148078932</v>
      </c>
      <c r="J838" s="237">
        <f t="shared" si="190"/>
        <v>5.0313031480789316</v>
      </c>
      <c r="K838" s="237">
        <f t="shared" si="186"/>
        <v>121.39280422388546</v>
      </c>
      <c r="L838" s="237">
        <f t="shared" si="191"/>
        <v>40.668023345922002</v>
      </c>
      <c r="M838" s="236">
        <f t="shared" si="187"/>
        <v>4.5767455721395063</v>
      </c>
      <c r="N838" s="236">
        <f t="shared" si="188"/>
        <v>3.6534155966006518</v>
      </c>
      <c r="O838" s="236">
        <f t="shared" si="192"/>
        <v>3.3273093133499811</v>
      </c>
      <c r="P838" s="236" t="str">
        <f t="shared" si="193"/>
        <v>CLAY</v>
      </c>
      <c r="Q838" s="236">
        <f t="shared" si="189"/>
        <v>15.510599648009547</v>
      </c>
      <c r="R838" s="238">
        <v>35</v>
      </c>
      <c r="S838" s="236">
        <f t="shared" si="194"/>
        <v>1.6735395150416623</v>
      </c>
      <c r="T838" s="236" t="e">
        <f t="shared" si="180"/>
        <v>#N/A</v>
      </c>
    </row>
    <row r="839" spans="1:20" x14ac:dyDescent="0.2">
      <c r="A839" s="53">
        <f t="shared" si="181"/>
        <v>827</v>
      </c>
      <c r="B839" s="239">
        <v>8.0920000000000005</v>
      </c>
      <c r="C839" s="3">
        <f t="shared" si="182"/>
        <v>8.0850000000000009</v>
      </c>
      <c r="D839" s="239">
        <v>0.26540000000000002</v>
      </c>
      <c r="E839" s="239">
        <v>6.7999999999999996E-3</v>
      </c>
      <c r="F839" s="239">
        <v>0.20749999999999999</v>
      </c>
      <c r="G839">
        <f t="shared" si="183"/>
        <v>0.30690000000000001</v>
      </c>
      <c r="H839" s="235">
        <f t="shared" si="184"/>
        <v>2.2157054415118931</v>
      </c>
      <c r="I839" s="236">
        <f t="shared" si="185"/>
        <v>15.030514318277966</v>
      </c>
      <c r="J839" s="237">
        <f t="shared" si="190"/>
        <v>5.0305143182779659</v>
      </c>
      <c r="K839" s="237">
        <f t="shared" si="186"/>
        <v>121.52170826327736</v>
      </c>
      <c r="L839" s="237">
        <f t="shared" si="191"/>
        <v>40.706921863505301</v>
      </c>
      <c r="M839" s="236">
        <f t="shared" si="187"/>
        <v>4.5539746866224888</v>
      </c>
      <c r="N839" s="236">
        <f t="shared" si="188"/>
        <v>3.6681749175127112</v>
      </c>
      <c r="O839" s="236">
        <f t="shared" si="192"/>
        <v>3.3300764681097368</v>
      </c>
      <c r="P839" s="236" t="str">
        <f t="shared" si="193"/>
        <v>CLAY</v>
      </c>
      <c r="Q839" s="236">
        <f t="shared" si="189"/>
        <v>15.448190978060223</v>
      </c>
      <c r="R839" s="238">
        <v>35</v>
      </c>
      <c r="S839" s="236">
        <f t="shared" si="194"/>
        <v>1.6631379517138039</v>
      </c>
      <c r="T839" s="236" t="e">
        <f t="shared" si="180"/>
        <v>#N/A</v>
      </c>
    </row>
    <row r="840" spans="1:20" x14ac:dyDescent="0.2">
      <c r="A840" s="53">
        <f t="shared" si="181"/>
        <v>828</v>
      </c>
      <c r="B840" s="239">
        <v>8.1029999999999998</v>
      </c>
      <c r="C840" s="3">
        <f t="shared" si="182"/>
        <v>8.0960000000000001</v>
      </c>
      <c r="D840" s="239">
        <v>0.26440000000000002</v>
      </c>
      <c r="E840" s="239">
        <v>6.8999999999999999E-3</v>
      </c>
      <c r="F840" s="239">
        <v>0.20810000000000001</v>
      </c>
      <c r="G840">
        <f t="shared" si="183"/>
        <v>0.30602000000000001</v>
      </c>
      <c r="H840" s="235">
        <f t="shared" si="184"/>
        <v>2.2547545912031892</v>
      </c>
      <c r="I840" s="236">
        <f t="shared" si="185"/>
        <v>15.046510429105904</v>
      </c>
      <c r="J840" s="237">
        <f t="shared" si="190"/>
        <v>5.0465104291059042</v>
      </c>
      <c r="K840" s="237">
        <f t="shared" si="186"/>
        <v>121.81654843404141</v>
      </c>
      <c r="L840" s="237">
        <f t="shared" si="191"/>
        <v>40.891874007045139</v>
      </c>
      <c r="M840" s="236">
        <f t="shared" si="187"/>
        <v>4.5046468531675208</v>
      </c>
      <c r="N840" s="236">
        <f t="shared" si="188"/>
        <v>3.745858148336207</v>
      </c>
      <c r="O840" s="236">
        <f t="shared" si="192"/>
        <v>3.3389509034947138</v>
      </c>
      <c r="P840" s="236" t="str">
        <f t="shared" si="193"/>
        <v>CLAY</v>
      </c>
      <c r="Q840" s="236">
        <f t="shared" si="189"/>
        <v>15.350287630496553</v>
      </c>
      <c r="R840" s="238">
        <v>35</v>
      </c>
      <c r="S840" s="236">
        <f t="shared" si="194"/>
        <v>1.6406500108615707</v>
      </c>
      <c r="T840" s="236" t="e">
        <f t="shared" si="180"/>
        <v>#N/A</v>
      </c>
    </row>
    <row r="841" spans="1:20" x14ac:dyDescent="0.2">
      <c r="A841" s="53">
        <f t="shared" si="181"/>
        <v>829</v>
      </c>
      <c r="B841" s="239">
        <v>8.1140000000000008</v>
      </c>
      <c r="C841" s="3">
        <f t="shared" si="182"/>
        <v>8.1070000000000011</v>
      </c>
      <c r="D841" s="239">
        <v>0.26419999999999999</v>
      </c>
      <c r="E841" s="239">
        <v>7.0000000000000001E-3</v>
      </c>
      <c r="F841" s="239">
        <v>0.2099</v>
      </c>
      <c r="G841">
        <f t="shared" si="183"/>
        <v>0.30618000000000001</v>
      </c>
      <c r="H841" s="235">
        <f t="shared" si="184"/>
        <v>2.2862368541380884</v>
      </c>
      <c r="I841" s="236">
        <f t="shared" si="185"/>
        <v>15.063586899265268</v>
      </c>
      <c r="J841" s="237">
        <f t="shared" si="190"/>
        <v>5.0635868992652675</v>
      </c>
      <c r="K841" s="237">
        <f t="shared" si="186"/>
        <v>122.12049899234354</v>
      </c>
      <c r="L841" s="237">
        <f t="shared" si="191"/>
        <v>41.085944100638386</v>
      </c>
      <c r="M841" s="236">
        <f t="shared" si="187"/>
        <v>4.4798654390613502</v>
      </c>
      <c r="N841" s="236">
        <f t="shared" si="188"/>
        <v>3.8031179926478318</v>
      </c>
      <c r="O841" s="236">
        <f t="shared" si="192"/>
        <v>3.3445134880017329</v>
      </c>
      <c r="P841" s="236" t="str">
        <f t="shared" si="193"/>
        <v>CLAY</v>
      </c>
      <c r="Q841" s="236">
        <f t="shared" si="189"/>
        <v>15.338291750638041</v>
      </c>
      <c r="R841" s="238">
        <v>35</v>
      </c>
      <c r="S841" s="236">
        <f t="shared" si="194"/>
        <v>1.6293756448081449</v>
      </c>
      <c r="T841" s="236" t="e">
        <f t="shared" si="180"/>
        <v>#N/A</v>
      </c>
    </row>
    <row r="842" spans="1:20" x14ac:dyDescent="0.2">
      <c r="A842" s="53">
        <f t="shared" si="181"/>
        <v>830</v>
      </c>
      <c r="B842" s="239">
        <v>8.1229999999999993</v>
      </c>
      <c r="C842" s="3">
        <f t="shared" si="182"/>
        <v>8.1159999999999997</v>
      </c>
      <c r="D842" s="239">
        <v>0.26229999999999998</v>
      </c>
      <c r="E842" s="239">
        <v>7.1000000000000004E-3</v>
      </c>
      <c r="F842" s="239">
        <v>0.2102</v>
      </c>
      <c r="G842">
        <f t="shared" si="183"/>
        <v>0.30433999999999994</v>
      </c>
      <c r="H842" s="235">
        <f t="shared" si="184"/>
        <v>2.3329171321548272</v>
      </c>
      <c r="I842" s="236">
        <f t="shared" si="185"/>
        <v>15.077863728576608</v>
      </c>
      <c r="J842" s="237">
        <f t="shared" si="190"/>
        <v>5.0778637285766077</v>
      </c>
      <c r="K842" s="237">
        <f t="shared" si="186"/>
        <v>122.37194202112774</v>
      </c>
      <c r="L842" s="237">
        <f t="shared" si="191"/>
        <v>41.24748706722778</v>
      </c>
      <c r="M842" s="236">
        <f t="shared" si="187"/>
        <v>4.4116156138745879</v>
      </c>
      <c r="N842" s="236">
        <f t="shared" si="188"/>
        <v>3.9017836860271169</v>
      </c>
      <c r="O842" s="236">
        <f t="shared" si="192"/>
        <v>3.3561246538264373</v>
      </c>
      <c r="P842" s="236" t="str">
        <f t="shared" si="193"/>
        <v>CLAY</v>
      </c>
      <c r="Q842" s="236">
        <f t="shared" si="189"/>
        <v>15.164004831572683</v>
      </c>
      <c r="R842" s="238">
        <v>35</v>
      </c>
      <c r="S842" s="236">
        <f t="shared" si="194"/>
        <v>1.5984059594357134</v>
      </c>
      <c r="T842" s="236" t="e">
        <f t="shared" si="180"/>
        <v>#N/A</v>
      </c>
    </row>
    <row r="843" spans="1:20" x14ac:dyDescent="0.2">
      <c r="A843" s="53">
        <f t="shared" si="181"/>
        <v>831</v>
      </c>
      <c r="B843" s="239">
        <v>8.1329999999999991</v>
      </c>
      <c r="C843" s="3">
        <f t="shared" si="182"/>
        <v>8.1259999999999994</v>
      </c>
      <c r="D843" s="239">
        <v>0.2586</v>
      </c>
      <c r="E843" s="239">
        <v>7.3000000000000001E-3</v>
      </c>
      <c r="F843" s="239">
        <v>0.21310000000000001</v>
      </c>
      <c r="G843">
        <f t="shared" si="183"/>
        <v>0.30121999999999999</v>
      </c>
      <c r="H843" s="235">
        <f t="shared" si="184"/>
        <v>2.4234778567160218</v>
      </c>
      <c r="I843" s="236">
        <f t="shared" si="185"/>
        <v>15.10641020047537</v>
      </c>
      <c r="J843" s="237">
        <f t="shared" si="190"/>
        <v>5.10641020047537</v>
      </c>
      <c r="K843" s="237">
        <f t="shared" si="186"/>
        <v>122.75468928906285</v>
      </c>
      <c r="L843" s="237">
        <f t="shared" si="191"/>
        <v>41.530434160466179</v>
      </c>
      <c r="M843" s="236">
        <f t="shared" si="187"/>
        <v>4.2972175542730673</v>
      </c>
      <c r="N843" s="236">
        <f t="shared" si="188"/>
        <v>4.0904307794717134</v>
      </c>
      <c r="O843" s="236">
        <f t="shared" si="192"/>
        <v>3.3768156457477128</v>
      </c>
      <c r="P843" s="236" t="str">
        <f t="shared" si="193"/>
        <v>CLAY</v>
      </c>
      <c r="Q843" s="236">
        <f t="shared" si="189"/>
        <v>14.872109225911425</v>
      </c>
      <c r="R843" s="238">
        <v>35</v>
      </c>
      <c r="S843" s="236">
        <f t="shared" si="194"/>
        <v>1.5467644614298188</v>
      </c>
      <c r="T843" s="236" t="e">
        <f t="shared" si="180"/>
        <v>#N/A</v>
      </c>
    </row>
    <row r="844" spans="1:20" x14ac:dyDescent="0.2">
      <c r="A844" s="53">
        <f t="shared" si="181"/>
        <v>832</v>
      </c>
      <c r="B844" s="239">
        <v>8.1440000000000001</v>
      </c>
      <c r="C844" s="3">
        <f t="shared" si="182"/>
        <v>8.1370000000000005</v>
      </c>
      <c r="D844" s="239">
        <v>0.25769999999999998</v>
      </c>
      <c r="E844" s="239">
        <v>7.4000000000000003E-3</v>
      </c>
      <c r="F844" s="239">
        <v>0.2155</v>
      </c>
      <c r="G844">
        <f t="shared" si="183"/>
        <v>0.30079999999999996</v>
      </c>
      <c r="H844" s="235">
        <f t="shared" si="184"/>
        <v>2.460106382978724</v>
      </c>
      <c r="I844" s="236">
        <f t="shared" si="185"/>
        <v>15.121818746383767</v>
      </c>
      <c r="J844" s="237">
        <f t="shared" si="190"/>
        <v>5.1218187463837666</v>
      </c>
      <c r="K844" s="237">
        <f t="shared" si="186"/>
        <v>123.04623913932471</v>
      </c>
      <c r="L844" s="237">
        <f t="shared" si="191"/>
        <v>41.712091870549393</v>
      </c>
      <c r="M844" s="236">
        <f t="shared" si="187"/>
        <v>4.2614444131050009</v>
      </c>
      <c r="N844" s="236">
        <f t="shared" si="188"/>
        <v>4.1630624095769075</v>
      </c>
      <c r="O844" s="236">
        <f t="shared" si="192"/>
        <v>3.3840149689989776</v>
      </c>
      <c r="P844" s="236" t="str">
        <f t="shared" si="193"/>
        <v>CLAY</v>
      </c>
      <c r="Q844" s="236">
        <f t="shared" si="189"/>
        <v>14.81281340505627</v>
      </c>
      <c r="R844" s="238">
        <v>35</v>
      </c>
      <c r="S844" s="236">
        <f t="shared" si="194"/>
        <v>1.5306857651930699</v>
      </c>
      <c r="T844" s="236" t="e">
        <f t="shared" si="180"/>
        <v>#N/A</v>
      </c>
    </row>
    <row r="845" spans="1:20" x14ac:dyDescent="0.2">
      <c r="A845" s="53">
        <f t="shared" si="181"/>
        <v>833</v>
      </c>
      <c r="B845" s="239">
        <v>8.1530000000000005</v>
      </c>
      <c r="C845" s="3">
        <f t="shared" si="182"/>
        <v>8.1460000000000008</v>
      </c>
      <c r="D845" s="239">
        <v>0.25650000000000001</v>
      </c>
      <c r="E845" s="239">
        <v>7.4000000000000003E-3</v>
      </c>
      <c r="F845" s="239">
        <v>0.21870000000000001</v>
      </c>
      <c r="G845">
        <f t="shared" si="183"/>
        <v>0.30024000000000001</v>
      </c>
      <c r="H845" s="235">
        <f t="shared" si="184"/>
        <v>2.4646949107380762</v>
      </c>
      <c r="I845" s="236">
        <f t="shared" si="185"/>
        <v>15.121090393920644</v>
      </c>
      <c r="J845" s="237">
        <f t="shared" si="190"/>
        <v>5.1210903939206442</v>
      </c>
      <c r="K845" s="237">
        <f t="shared" si="186"/>
        <v>123.17640234887757</v>
      </c>
      <c r="L845" s="237">
        <f t="shared" si="191"/>
        <v>41.752249981635018</v>
      </c>
      <c r="M845" s="236">
        <f t="shared" si="187"/>
        <v>4.2408157100277224</v>
      </c>
      <c r="N845" s="236">
        <f t="shared" si="188"/>
        <v>4.179289305179827</v>
      </c>
      <c r="O845" s="236">
        <f t="shared" si="192"/>
        <v>3.3867022442996184</v>
      </c>
      <c r="P845" s="236" t="str">
        <f t="shared" si="193"/>
        <v>CLAY</v>
      </c>
      <c r="Q845" s="236">
        <f t="shared" si="189"/>
        <v>14.755299804260204</v>
      </c>
      <c r="R845" s="238">
        <v>35</v>
      </c>
      <c r="S845" s="236">
        <f t="shared" si="194"/>
        <v>1.521429240486146</v>
      </c>
      <c r="T845" s="236" t="e">
        <f t="shared" ref="T845:T908" si="195">IF(P845="SAND",17.6+(11*LOG(M845)),#N/A)</f>
        <v>#N/A</v>
      </c>
    </row>
    <row r="846" spans="1:20" x14ac:dyDescent="0.2">
      <c r="A846" s="53">
        <f t="shared" ref="A846:A909" si="196">$A845+1</f>
        <v>834</v>
      </c>
      <c r="B846" s="239">
        <v>8.1639999999999997</v>
      </c>
      <c r="C846" s="3">
        <f t="shared" ref="C846:C909" si="197">MAX($B846 - $B$13, 0.001)</f>
        <v>8.157</v>
      </c>
      <c r="D846" s="239">
        <v>0.25729999999999997</v>
      </c>
      <c r="E846" s="239">
        <v>7.4999999999999997E-3</v>
      </c>
      <c r="F846" s="239">
        <v>0.2198</v>
      </c>
      <c r="G846">
        <f t="shared" si="183"/>
        <v>0.30125999999999997</v>
      </c>
      <c r="H846" s="235">
        <f t="shared" si="184"/>
        <v>2.4895439155546706</v>
      </c>
      <c r="I846" s="236">
        <f t="shared" si="185"/>
        <v>15.138155790122267</v>
      </c>
      <c r="J846" s="237">
        <f t="shared" si="190"/>
        <v>5.1381557901222674</v>
      </c>
      <c r="K846" s="237">
        <f t="shared" si="186"/>
        <v>123.48193678002734</v>
      </c>
      <c r="L846" s="237">
        <f t="shared" si="191"/>
        <v>41.947903870558193</v>
      </c>
      <c r="M846" s="236">
        <f t="shared" si="187"/>
        <v>4.2380678607578535</v>
      </c>
      <c r="N846" s="236">
        <f t="shared" si="188"/>
        <v>4.2187432263337907</v>
      </c>
      <c r="O846" s="236">
        <f t="shared" si="192"/>
        <v>3.3891584439788214</v>
      </c>
      <c r="P846" s="236" t="str">
        <f t="shared" si="193"/>
        <v>CLAY</v>
      </c>
      <c r="Q846" s="236">
        <f t="shared" si="189"/>
        <v>14.814838601664386</v>
      </c>
      <c r="R846" s="238">
        <v>35</v>
      </c>
      <c r="S846" s="236">
        <f t="shared" si="194"/>
        <v>1.5201970720043492</v>
      </c>
      <c r="T846" s="236" t="e">
        <f t="shared" si="195"/>
        <v>#N/A</v>
      </c>
    </row>
    <row r="847" spans="1:20" x14ac:dyDescent="0.2">
      <c r="A847" s="53">
        <f t="shared" si="196"/>
        <v>835</v>
      </c>
      <c r="B847" s="239">
        <v>8.1739999999999995</v>
      </c>
      <c r="C847" s="3">
        <f t="shared" si="197"/>
        <v>8.1669999999999998</v>
      </c>
      <c r="D847" s="239">
        <v>0.25979999999999998</v>
      </c>
      <c r="E847" s="239">
        <v>7.4000000000000003E-3</v>
      </c>
      <c r="F847" s="239">
        <v>0.2172</v>
      </c>
      <c r="G847">
        <f t="shared" ref="G847:G910" si="198">$D847+($F847*(1-$P$8))</f>
        <v>0.30323999999999995</v>
      </c>
      <c r="H847" s="235">
        <f t="shared" ref="H847:H910" si="199">($E847/$G847)*100</f>
        <v>2.4403113045772331</v>
      </c>
      <c r="I847" s="236">
        <f t="shared" ref="I847:I910" si="200">((0.27*(LOG($H847)))+(0.36*(LOG(($G847*1000)/101)))+1.236)*10</f>
        <v>15.124976536826908</v>
      </c>
      <c r="J847" s="237">
        <f t="shared" si="190"/>
        <v>5.1249765368269085</v>
      </c>
      <c r="K847" s="237">
        <f t="shared" ref="K847:K910" si="201">$I847*$C847</f>
        <v>123.52568337626536</v>
      </c>
      <c r="L847" s="237">
        <f t="shared" si="191"/>
        <v>41.891558212023149</v>
      </c>
      <c r="M847" s="236">
        <f t="shared" ref="M847:M910" si="202">(($G847*1000)-$K847)/$L847</f>
        <v>4.2899888257714753</v>
      </c>
      <c r="N847" s="236">
        <f t="shared" ref="N847:N910" si="203">(($E847*1000)/(($G847*1000)-$K847))*100</f>
        <v>4.1176463506206238</v>
      </c>
      <c r="O847" s="236">
        <f t="shared" si="192"/>
        <v>3.378992771944183</v>
      </c>
      <c r="P847" s="236" t="str">
        <f t="shared" si="193"/>
        <v>CLAY</v>
      </c>
      <c r="Q847" s="236">
        <f t="shared" ref="Q847:Q910" si="204">IF(P847="CLAY",($G847*1000 -$K847)/$L$8,#N/A)</f>
        <v>14.976193051977882</v>
      </c>
      <c r="R847" s="238">
        <v>35</v>
      </c>
      <c r="S847" s="236">
        <f t="shared" si="194"/>
        <v>1.5435127095347889</v>
      </c>
      <c r="T847" s="236" t="e">
        <f t="shared" si="195"/>
        <v>#N/A</v>
      </c>
    </row>
    <row r="848" spans="1:20" x14ac:dyDescent="0.2">
      <c r="A848" s="53">
        <f t="shared" si="196"/>
        <v>836</v>
      </c>
      <c r="B848" s="239">
        <v>8.1850000000000005</v>
      </c>
      <c r="C848" s="3">
        <f t="shared" si="197"/>
        <v>8.1780000000000008</v>
      </c>
      <c r="D848" s="239">
        <v>0.25990000000000002</v>
      </c>
      <c r="E848" s="239">
        <v>7.3000000000000001E-3</v>
      </c>
      <c r="F848" s="239">
        <v>0.2147</v>
      </c>
      <c r="G848">
        <f t="shared" si="198"/>
        <v>0.30284</v>
      </c>
      <c r="H848" s="235">
        <f t="shared" si="199"/>
        <v>2.4105138026680755</v>
      </c>
      <c r="I848" s="236">
        <f t="shared" si="200"/>
        <v>15.108506690468705</v>
      </c>
      <c r="J848" s="237">
        <f t="shared" ref="J848:J911" si="205">$I848-10</f>
        <v>5.1085066904687046</v>
      </c>
      <c r="K848" s="237">
        <f t="shared" si="201"/>
        <v>123.55736771465308</v>
      </c>
      <c r="L848" s="237">
        <f t="shared" ref="L848:L911" si="206">$J848*$B848</f>
        <v>41.813127261486351</v>
      </c>
      <c r="M848" s="236">
        <f t="shared" si="202"/>
        <v>4.2877116357303011</v>
      </c>
      <c r="N848" s="236">
        <f t="shared" si="203"/>
        <v>4.0717831431553799</v>
      </c>
      <c r="O848" s="236">
        <f t="shared" ref="O848:O911" si="207">((3.47-LOG($M848))^2+(LOG($N848)+1.22)^2)^0.5</f>
        <v>3.3765478740806252</v>
      </c>
      <c r="P848" s="236" t="str">
        <f t="shared" ref="P848:P911" si="208">IF(O848&lt;2.6,"SAND","CLAY")</f>
        <v>CLAY</v>
      </c>
      <c r="Q848" s="236">
        <f t="shared" si="204"/>
        <v>14.940219357112241</v>
      </c>
      <c r="R848" s="238">
        <v>35</v>
      </c>
      <c r="S848" s="236">
        <f t="shared" ref="S848:S911" si="209">IF(P848="SAND",#N/A,0.25*($M848)^1.25)</f>
        <v>1.5424886280441175</v>
      </c>
      <c r="T848" s="236" t="e">
        <f t="shared" si="195"/>
        <v>#N/A</v>
      </c>
    </row>
    <row r="849" spans="1:20" x14ac:dyDescent="0.2">
      <c r="A849" s="53">
        <f t="shared" si="196"/>
        <v>837</v>
      </c>
      <c r="B849" s="239">
        <v>8.1940000000000008</v>
      </c>
      <c r="C849" s="3">
        <f t="shared" si="197"/>
        <v>8.1870000000000012</v>
      </c>
      <c r="D849" s="239">
        <v>0.25779999999999997</v>
      </c>
      <c r="E849" s="239">
        <v>7.1999999999999998E-3</v>
      </c>
      <c r="F849" s="239">
        <v>0.21779999999999999</v>
      </c>
      <c r="G849">
        <f t="shared" si="198"/>
        <v>0.30135999999999996</v>
      </c>
      <c r="H849" s="235">
        <f t="shared" si="199"/>
        <v>2.3891691000796396</v>
      </c>
      <c r="I849" s="236">
        <f t="shared" si="200"/>
        <v>15.090417841222603</v>
      </c>
      <c r="J849" s="237">
        <f t="shared" si="205"/>
        <v>5.0904178412226031</v>
      </c>
      <c r="K849" s="237">
        <f t="shared" si="201"/>
        <v>123.54525086608948</v>
      </c>
      <c r="L849" s="237">
        <f t="shared" si="206"/>
        <v>41.710883790978016</v>
      </c>
      <c r="M849" s="236">
        <f t="shared" si="202"/>
        <v>4.2630300049497265</v>
      </c>
      <c r="N849" s="236">
        <f t="shared" si="203"/>
        <v>4.0491579214150297</v>
      </c>
      <c r="O849" s="236">
        <f t="shared" si="207"/>
        <v>3.3773453227771588</v>
      </c>
      <c r="P849" s="236" t="str">
        <f t="shared" si="208"/>
        <v>CLAY</v>
      </c>
      <c r="Q849" s="236">
        <f t="shared" si="204"/>
        <v>14.817895761159207</v>
      </c>
      <c r="R849" s="238">
        <v>35</v>
      </c>
      <c r="S849" s="236">
        <f t="shared" si="209"/>
        <v>1.5313977173804181</v>
      </c>
      <c r="T849" s="236" t="e">
        <f t="shared" si="195"/>
        <v>#N/A</v>
      </c>
    </row>
    <row r="850" spans="1:20" x14ac:dyDescent="0.2">
      <c r="A850" s="53">
        <f t="shared" si="196"/>
        <v>838</v>
      </c>
      <c r="B850" s="239">
        <v>8.2050000000000001</v>
      </c>
      <c r="C850" s="3">
        <f t="shared" si="197"/>
        <v>8.1980000000000004</v>
      </c>
      <c r="D850" s="239">
        <v>0.2581</v>
      </c>
      <c r="E850" s="239">
        <v>7.1999999999999998E-3</v>
      </c>
      <c r="F850" s="239">
        <v>0.22140000000000001</v>
      </c>
      <c r="G850">
        <f t="shared" si="198"/>
        <v>0.30237999999999998</v>
      </c>
      <c r="H850" s="235">
        <f t="shared" si="199"/>
        <v>2.3811098617633442</v>
      </c>
      <c r="I850" s="236">
        <f t="shared" si="200"/>
        <v>15.091738551176253</v>
      </c>
      <c r="J850" s="237">
        <f t="shared" si="205"/>
        <v>5.0917385511762525</v>
      </c>
      <c r="K850" s="237">
        <f t="shared" si="201"/>
        <v>123.72207264254293</v>
      </c>
      <c r="L850" s="237">
        <f t="shared" si="206"/>
        <v>41.77771481240115</v>
      </c>
      <c r="M850" s="236">
        <f t="shared" si="202"/>
        <v>4.2763930042536673</v>
      </c>
      <c r="N850" s="236">
        <f t="shared" si="203"/>
        <v>4.0300478722079358</v>
      </c>
      <c r="O850" s="236">
        <f t="shared" si="207"/>
        <v>3.3750907660174261</v>
      </c>
      <c r="P850" s="236" t="str">
        <f t="shared" si="208"/>
        <v>CLAY</v>
      </c>
      <c r="Q850" s="236">
        <f t="shared" si="204"/>
        <v>14.888160613121423</v>
      </c>
      <c r="R850" s="238">
        <v>35</v>
      </c>
      <c r="S850" s="236">
        <f t="shared" si="209"/>
        <v>1.5374005131409336</v>
      </c>
      <c r="T850" s="236" t="e">
        <f t="shared" si="195"/>
        <v>#N/A</v>
      </c>
    </row>
    <row r="851" spans="1:20" x14ac:dyDescent="0.2">
      <c r="A851" s="53">
        <f t="shared" si="196"/>
        <v>839</v>
      </c>
      <c r="B851" s="239">
        <v>8.2140000000000004</v>
      </c>
      <c r="C851" s="3">
        <f t="shared" si="197"/>
        <v>8.2070000000000007</v>
      </c>
      <c r="D851" s="239">
        <v>0.2601</v>
      </c>
      <c r="E851" s="239">
        <v>7.1000000000000004E-3</v>
      </c>
      <c r="F851" s="239">
        <v>0.22239999999999999</v>
      </c>
      <c r="G851">
        <f t="shared" si="198"/>
        <v>0.30457999999999996</v>
      </c>
      <c r="H851" s="235">
        <f t="shared" si="199"/>
        <v>2.331078862696172</v>
      </c>
      <c r="I851" s="236">
        <f t="shared" si="200"/>
        <v>15.078171840029505</v>
      </c>
      <c r="J851" s="237">
        <f t="shared" si="205"/>
        <v>5.0781718400295048</v>
      </c>
      <c r="K851" s="237">
        <f t="shared" si="201"/>
        <v>123.74655629112216</v>
      </c>
      <c r="L851" s="237">
        <f t="shared" si="206"/>
        <v>41.712103494002356</v>
      </c>
      <c r="M851" s="236">
        <f t="shared" si="202"/>
        <v>4.3352751015033144</v>
      </c>
      <c r="N851" s="236">
        <f t="shared" si="203"/>
        <v>3.9262648846251182</v>
      </c>
      <c r="O851" s="236">
        <f t="shared" si="207"/>
        <v>3.3639733307944484</v>
      </c>
      <c r="P851" s="236" t="str">
        <f t="shared" si="208"/>
        <v>CLAY</v>
      </c>
      <c r="Q851" s="236">
        <f t="shared" si="204"/>
        <v>15.069453642406486</v>
      </c>
      <c r="R851" s="238">
        <v>35</v>
      </c>
      <c r="S851" s="236">
        <f t="shared" si="209"/>
        <v>1.5639066831638737</v>
      </c>
      <c r="T851" s="236" t="e">
        <f t="shared" si="195"/>
        <v>#N/A</v>
      </c>
    </row>
    <row r="852" spans="1:20" x14ac:dyDescent="0.2">
      <c r="A852" s="53">
        <f t="shared" si="196"/>
        <v>840</v>
      </c>
      <c r="B852" s="239">
        <v>8.2249999999999996</v>
      </c>
      <c r="C852" s="3">
        <f t="shared" si="197"/>
        <v>8.218</v>
      </c>
      <c r="D852" s="239">
        <v>0.26440000000000002</v>
      </c>
      <c r="E852" s="239">
        <v>7.1000000000000004E-3</v>
      </c>
      <c r="F852" s="239">
        <v>0.22339999999999999</v>
      </c>
      <c r="G852">
        <f t="shared" si="198"/>
        <v>0.30908000000000002</v>
      </c>
      <c r="H852" s="235">
        <f t="shared" si="199"/>
        <v>2.2971398990552609</v>
      </c>
      <c r="I852" s="236">
        <f t="shared" si="200"/>
        <v>15.083904409139684</v>
      </c>
      <c r="J852" s="237">
        <f t="shared" si="205"/>
        <v>5.0839044091396843</v>
      </c>
      <c r="K852" s="237">
        <f t="shared" si="201"/>
        <v>123.95952643430992</v>
      </c>
      <c r="L852" s="237">
        <f t="shared" si="206"/>
        <v>41.815113765173905</v>
      </c>
      <c r="M852" s="236">
        <f t="shared" si="202"/>
        <v>4.4271187352327468</v>
      </c>
      <c r="N852" s="236">
        <f t="shared" si="203"/>
        <v>3.8353402318196643</v>
      </c>
      <c r="O852" s="236">
        <f t="shared" si="207"/>
        <v>3.3508208162661037</v>
      </c>
      <c r="P852" s="236" t="str">
        <f t="shared" si="208"/>
        <v>CLAY</v>
      </c>
      <c r="Q852" s="236">
        <f t="shared" si="204"/>
        <v>15.426706130474178</v>
      </c>
      <c r="R852" s="238">
        <v>35</v>
      </c>
      <c r="S852" s="236">
        <f t="shared" si="209"/>
        <v>1.605430358041344</v>
      </c>
      <c r="T852" s="236" t="e">
        <f t="shared" si="195"/>
        <v>#N/A</v>
      </c>
    </row>
    <row r="853" spans="1:20" x14ac:dyDescent="0.2">
      <c r="A853" s="53">
        <f t="shared" si="196"/>
        <v>841</v>
      </c>
      <c r="B853" s="239">
        <v>8.234</v>
      </c>
      <c r="C853" s="3">
        <f t="shared" si="197"/>
        <v>8.2270000000000003</v>
      </c>
      <c r="D853" s="239">
        <v>0.26779999999999998</v>
      </c>
      <c r="E853" s="239">
        <v>7.0000000000000001E-3</v>
      </c>
      <c r="F853" s="239">
        <v>0.22359999999999999</v>
      </c>
      <c r="G853">
        <f t="shared" si="198"/>
        <v>0.31251999999999996</v>
      </c>
      <c r="H853" s="235">
        <f t="shared" si="199"/>
        <v>2.2398566491744534</v>
      </c>
      <c r="I853" s="236">
        <f t="shared" si="200"/>
        <v>15.071597796494764</v>
      </c>
      <c r="J853" s="237">
        <f t="shared" si="205"/>
        <v>5.0715977964947641</v>
      </c>
      <c r="K853" s="237">
        <f t="shared" si="201"/>
        <v>123.99403507176243</v>
      </c>
      <c r="L853" s="237">
        <f t="shared" si="206"/>
        <v>41.759536256337888</v>
      </c>
      <c r="M853" s="236">
        <f t="shared" si="202"/>
        <v>4.514560788486361</v>
      </c>
      <c r="N853" s="236">
        <f t="shared" si="203"/>
        <v>3.7130164020985394</v>
      </c>
      <c r="O853" s="236">
        <f t="shared" si="207"/>
        <v>3.3360923420591773</v>
      </c>
      <c r="P853" s="236" t="str">
        <f t="shared" si="208"/>
        <v>CLAY</v>
      </c>
      <c r="Q853" s="236">
        <f t="shared" si="204"/>
        <v>15.71049707735313</v>
      </c>
      <c r="R853" s="238">
        <v>35</v>
      </c>
      <c r="S853" s="236">
        <f t="shared" si="209"/>
        <v>1.6451647294376732</v>
      </c>
      <c r="T853" s="236" t="e">
        <f t="shared" si="195"/>
        <v>#N/A</v>
      </c>
    </row>
    <row r="854" spans="1:20" x14ac:dyDescent="0.2">
      <c r="A854" s="53">
        <f t="shared" si="196"/>
        <v>842</v>
      </c>
      <c r="B854" s="239">
        <v>8.2439999999999998</v>
      </c>
      <c r="C854" s="3">
        <f t="shared" si="197"/>
        <v>8.2370000000000001</v>
      </c>
      <c r="D854" s="239">
        <v>0.2707</v>
      </c>
      <c r="E854" s="239">
        <v>6.8999999999999999E-3</v>
      </c>
      <c r="F854" s="239">
        <v>0.2238</v>
      </c>
      <c r="G854">
        <f t="shared" si="198"/>
        <v>0.31545999999999996</v>
      </c>
      <c r="H854" s="235">
        <f t="shared" si="199"/>
        <v>2.1872820642870732</v>
      </c>
      <c r="I854" s="236">
        <f t="shared" si="200"/>
        <v>15.058385468457235</v>
      </c>
      <c r="J854" s="237">
        <f t="shared" si="205"/>
        <v>5.0583854684572351</v>
      </c>
      <c r="K854" s="237">
        <f t="shared" si="201"/>
        <v>124.03592110368224</v>
      </c>
      <c r="L854" s="237">
        <f t="shared" si="206"/>
        <v>41.701329801961442</v>
      </c>
      <c r="M854" s="236">
        <f t="shared" si="202"/>
        <v>4.5903591037836398</v>
      </c>
      <c r="N854" s="236">
        <f t="shared" si="203"/>
        <v>3.6045622054356552</v>
      </c>
      <c r="O854" s="236">
        <f t="shared" si="207"/>
        <v>3.3230904390192797</v>
      </c>
      <c r="P854" s="236" t="str">
        <f t="shared" si="208"/>
        <v>CLAY</v>
      </c>
      <c r="Q854" s="236">
        <f t="shared" si="204"/>
        <v>15.952006574693144</v>
      </c>
      <c r="R854" s="238">
        <v>35</v>
      </c>
      <c r="S854" s="236">
        <f t="shared" si="209"/>
        <v>1.6797642568970494</v>
      </c>
      <c r="T854" s="236" t="e">
        <f t="shared" si="195"/>
        <v>#N/A</v>
      </c>
    </row>
    <row r="855" spans="1:20" x14ac:dyDescent="0.2">
      <c r="A855" s="53">
        <f t="shared" si="196"/>
        <v>843</v>
      </c>
      <c r="B855" s="239">
        <v>8.2550000000000008</v>
      </c>
      <c r="C855" s="3">
        <f t="shared" si="197"/>
        <v>8.2480000000000011</v>
      </c>
      <c r="D855" s="239">
        <v>0.27239999999999998</v>
      </c>
      <c r="E855" s="239">
        <v>6.7999999999999996E-3</v>
      </c>
      <c r="F855" s="239">
        <v>0.22520000000000001</v>
      </c>
      <c r="G855">
        <f t="shared" si="198"/>
        <v>0.31743999999999994</v>
      </c>
      <c r="H855" s="235">
        <f t="shared" si="199"/>
        <v>2.1421370967741939</v>
      </c>
      <c r="I855" s="236">
        <f t="shared" si="200"/>
        <v>15.043712604116003</v>
      </c>
      <c r="J855" s="237">
        <f t="shared" si="205"/>
        <v>5.0437126041160028</v>
      </c>
      <c r="K855" s="237">
        <f t="shared" si="201"/>
        <v>124.08054155874881</v>
      </c>
      <c r="L855" s="237">
        <f t="shared" si="206"/>
        <v>41.635847546977608</v>
      </c>
      <c r="M855" s="236">
        <f t="shared" si="202"/>
        <v>4.6440620242708937</v>
      </c>
      <c r="N855" s="236">
        <f t="shared" si="203"/>
        <v>3.5167661591615698</v>
      </c>
      <c r="O855" s="236">
        <f t="shared" si="207"/>
        <v>3.3131018082491241</v>
      </c>
      <c r="P855" s="236" t="str">
        <f t="shared" si="208"/>
        <v>CLAY</v>
      </c>
      <c r="Q855" s="236">
        <f t="shared" si="204"/>
        <v>16.113288203437595</v>
      </c>
      <c r="R855" s="238">
        <v>35</v>
      </c>
      <c r="S855" s="236">
        <f t="shared" si="209"/>
        <v>1.7043646692658914</v>
      </c>
      <c r="T855" s="236" t="e">
        <f t="shared" si="195"/>
        <v>#N/A</v>
      </c>
    </row>
    <row r="856" spans="1:20" x14ac:dyDescent="0.2">
      <c r="A856" s="53">
        <f t="shared" si="196"/>
        <v>844</v>
      </c>
      <c r="B856" s="239">
        <v>8.2639999999999993</v>
      </c>
      <c r="C856" s="3">
        <f t="shared" si="197"/>
        <v>8.2569999999999997</v>
      </c>
      <c r="D856" s="239">
        <v>0.27300000000000002</v>
      </c>
      <c r="E856" s="239">
        <v>6.8999999999999999E-3</v>
      </c>
      <c r="F856" s="239">
        <v>0.2293</v>
      </c>
      <c r="G856">
        <f t="shared" si="198"/>
        <v>0.31886000000000003</v>
      </c>
      <c r="H856" s="235">
        <f t="shared" si="199"/>
        <v>2.1639591043091011</v>
      </c>
      <c r="I856" s="236">
        <f t="shared" si="200"/>
        <v>15.062575636958396</v>
      </c>
      <c r="J856" s="237">
        <f t="shared" si="205"/>
        <v>5.0625756369583961</v>
      </c>
      <c r="K856" s="237">
        <f t="shared" si="201"/>
        <v>124.37168703436546</v>
      </c>
      <c r="L856" s="237">
        <f t="shared" si="206"/>
        <v>41.837125063824182</v>
      </c>
      <c r="M856" s="236">
        <f t="shared" si="202"/>
        <v>4.6487016655407123</v>
      </c>
      <c r="N856" s="236">
        <f t="shared" si="203"/>
        <v>3.5477710175928192</v>
      </c>
      <c r="O856" s="236">
        <f t="shared" si="207"/>
        <v>3.3147688450161419</v>
      </c>
      <c r="P856" s="236" t="str">
        <f t="shared" si="208"/>
        <v>CLAY</v>
      </c>
      <c r="Q856" s="236">
        <f t="shared" si="204"/>
        <v>16.20735941380288</v>
      </c>
      <c r="R856" s="238">
        <v>35</v>
      </c>
      <c r="S856" s="236">
        <f t="shared" si="209"/>
        <v>1.706493362822479</v>
      </c>
      <c r="T856" s="236" t="e">
        <f t="shared" si="195"/>
        <v>#N/A</v>
      </c>
    </row>
    <row r="857" spans="1:20" x14ac:dyDescent="0.2">
      <c r="A857" s="53">
        <f t="shared" si="196"/>
        <v>845</v>
      </c>
      <c r="B857" s="239">
        <v>8.2750000000000004</v>
      </c>
      <c r="C857" s="3">
        <f t="shared" si="197"/>
        <v>8.2680000000000007</v>
      </c>
      <c r="D857" s="239">
        <v>0.27510000000000001</v>
      </c>
      <c r="E857" s="239">
        <v>7.0000000000000001E-3</v>
      </c>
      <c r="F857" s="239">
        <v>0.23280000000000001</v>
      </c>
      <c r="G857">
        <f t="shared" si="198"/>
        <v>0.32166</v>
      </c>
      <c r="H857" s="235">
        <f t="shared" si="199"/>
        <v>2.1762109059255113</v>
      </c>
      <c r="I857" s="236">
        <f t="shared" si="200"/>
        <v>15.082865114269035</v>
      </c>
      <c r="J857" s="237">
        <f t="shared" si="205"/>
        <v>5.0828651142690351</v>
      </c>
      <c r="K857" s="237">
        <f t="shared" si="201"/>
        <v>124.70512876477639</v>
      </c>
      <c r="L857" s="237">
        <f t="shared" si="206"/>
        <v>42.060708820576266</v>
      </c>
      <c r="M857" s="236">
        <f t="shared" si="202"/>
        <v>4.6826331927832969</v>
      </c>
      <c r="N857" s="236">
        <f t="shared" si="203"/>
        <v>3.5541136688312136</v>
      </c>
      <c r="O857" s="236">
        <f t="shared" si="207"/>
        <v>3.3125133727427309</v>
      </c>
      <c r="P857" s="236" t="str">
        <f t="shared" si="208"/>
        <v>CLAY</v>
      </c>
      <c r="Q857" s="236">
        <f t="shared" si="204"/>
        <v>16.412905936268636</v>
      </c>
      <c r="R857" s="238">
        <v>35</v>
      </c>
      <c r="S857" s="236">
        <f t="shared" si="209"/>
        <v>1.7220774616777474</v>
      </c>
      <c r="T857" s="236" t="e">
        <f t="shared" si="195"/>
        <v>#N/A</v>
      </c>
    </row>
    <row r="858" spans="1:20" x14ac:dyDescent="0.2">
      <c r="A858" s="53">
        <f t="shared" si="196"/>
        <v>846</v>
      </c>
      <c r="B858" s="239">
        <v>8.2840000000000007</v>
      </c>
      <c r="C858" s="3">
        <f t="shared" si="197"/>
        <v>8.277000000000001</v>
      </c>
      <c r="D858" s="239">
        <v>0.27989999999999998</v>
      </c>
      <c r="E858" s="239">
        <v>6.8999999999999999E-3</v>
      </c>
      <c r="F858" s="239">
        <v>0.2324</v>
      </c>
      <c r="G858">
        <f t="shared" si="198"/>
        <v>0.32637999999999995</v>
      </c>
      <c r="H858" s="235">
        <f t="shared" si="199"/>
        <v>2.1141001286843557</v>
      </c>
      <c r="I858" s="236">
        <f t="shared" si="200"/>
        <v>15.071686783649582</v>
      </c>
      <c r="J858" s="237">
        <f t="shared" si="205"/>
        <v>5.0716867836495823</v>
      </c>
      <c r="K858" s="237">
        <f t="shared" si="201"/>
        <v>124.7483515082676</v>
      </c>
      <c r="L858" s="237">
        <f t="shared" si="206"/>
        <v>42.013853315753146</v>
      </c>
      <c r="M858" s="236">
        <f t="shared" si="202"/>
        <v>4.7991705730102669</v>
      </c>
      <c r="N858" s="236">
        <f t="shared" si="203"/>
        <v>3.4220818267440416</v>
      </c>
      <c r="O858" s="236">
        <f t="shared" si="207"/>
        <v>3.2947122506162856</v>
      </c>
      <c r="P858" s="236" t="str">
        <f t="shared" si="208"/>
        <v>CLAY</v>
      </c>
      <c r="Q858" s="236">
        <f t="shared" si="204"/>
        <v>16.802637374311029</v>
      </c>
      <c r="R858" s="238">
        <v>35</v>
      </c>
      <c r="S858" s="236">
        <f t="shared" si="209"/>
        <v>1.7758150861606885</v>
      </c>
      <c r="T858" s="236" t="e">
        <f t="shared" si="195"/>
        <v>#N/A</v>
      </c>
    </row>
    <row r="859" spans="1:20" x14ac:dyDescent="0.2">
      <c r="A859" s="53">
        <f t="shared" si="196"/>
        <v>847</v>
      </c>
      <c r="B859" s="239">
        <v>8.2949999999999999</v>
      </c>
      <c r="C859" s="3">
        <f t="shared" si="197"/>
        <v>8.2880000000000003</v>
      </c>
      <c r="D859" s="239">
        <v>0.2828</v>
      </c>
      <c r="E859" s="239">
        <v>6.7999999999999996E-3</v>
      </c>
      <c r="F859" s="239">
        <v>0.2301</v>
      </c>
      <c r="G859">
        <f t="shared" si="198"/>
        <v>0.32882</v>
      </c>
      <c r="H859" s="235">
        <f t="shared" si="199"/>
        <v>2.0680007298826104</v>
      </c>
      <c r="I859" s="236">
        <f t="shared" si="200"/>
        <v>15.057479521192834</v>
      </c>
      <c r="J859" s="237">
        <f t="shared" si="205"/>
        <v>5.0574795211928336</v>
      </c>
      <c r="K859" s="237">
        <f t="shared" si="201"/>
        <v>124.7963902716462</v>
      </c>
      <c r="L859" s="237">
        <f t="shared" si="206"/>
        <v>41.951792628294555</v>
      </c>
      <c r="M859" s="236">
        <f t="shared" si="202"/>
        <v>4.8632870479710855</v>
      </c>
      <c r="N859" s="236">
        <f t="shared" si="203"/>
        <v>3.3329475981009384</v>
      </c>
      <c r="O859" s="236">
        <f t="shared" si="207"/>
        <v>3.283737244361713</v>
      </c>
      <c r="P859" s="236" t="str">
        <f t="shared" si="208"/>
        <v>CLAY</v>
      </c>
      <c r="Q859" s="236">
        <f t="shared" si="204"/>
        <v>17.001967477362815</v>
      </c>
      <c r="R859" s="238">
        <v>35</v>
      </c>
      <c r="S859" s="236">
        <f t="shared" si="209"/>
        <v>1.8055203533527624</v>
      </c>
      <c r="T859" s="236" t="e">
        <f t="shared" si="195"/>
        <v>#N/A</v>
      </c>
    </row>
    <row r="860" spans="1:20" x14ac:dyDescent="0.2">
      <c r="A860" s="53">
        <f t="shared" si="196"/>
        <v>848</v>
      </c>
      <c r="B860" s="239">
        <v>8.3049999999999997</v>
      </c>
      <c r="C860" s="3">
        <f t="shared" si="197"/>
        <v>8.298</v>
      </c>
      <c r="D860" s="239">
        <v>0.28299999999999997</v>
      </c>
      <c r="E860" s="239">
        <v>6.7999999999999996E-3</v>
      </c>
      <c r="F860" s="239">
        <v>0.2298</v>
      </c>
      <c r="G860">
        <f t="shared" si="198"/>
        <v>0.32895999999999997</v>
      </c>
      <c r="H860" s="235">
        <f t="shared" si="199"/>
        <v>2.0671206225680931</v>
      </c>
      <c r="I860" s="236">
        <f t="shared" si="200"/>
        <v>15.05764590237057</v>
      </c>
      <c r="J860" s="237">
        <f t="shared" si="205"/>
        <v>5.0576459023705702</v>
      </c>
      <c r="K860" s="237">
        <f t="shared" si="201"/>
        <v>124.94834569787099</v>
      </c>
      <c r="L860" s="237">
        <f t="shared" si="206"/>
        <v>42.003749219187583</v>
      </c>
      <c r="M860" s="236">
        <f t="shared" si="202"/>
        <v>4.856986771288863</v>
      </c>
      <c r="N860" s="236">
        <f t="shared" si="203"/>
        <v>3.3331429144384117</v>
      </c>
      <c r="O860" s="236">
        <f t="shared" si="207"/>
        <v>3.2842279092879845</v>
      </c>
      <c r="P860" s="236" t="str">
        <f t="shared" si="208"/>
        <v>CLAY</v>
      </c>
      <c r="Q860" s="236">
        <f t="shared" si="204"/>
        <v>17.000971191844084</v>
      </c>
      <c r="R860" s="238">
        <v>35</v>
      </c>
      <c r="S860" s="236">
        <f t="shared" si="209"/>
        <v>1.8025970642735334</v>
      </c>
      <c r="T860" s="236" t="e">
        <f t="shared" si="195"/>
        <v>#N/A</v>
      </c>
    </row>
    <row r="861" spans="1:20" x14ac:dyDescent="0.2">
      <c r="A861" s="53">
        <f t="shared" si="196"/>
        <v>849</v>
      </c>
      <c r="B861" s="239">
        <v>8.3149999999999995</v>
      </c>
      <c r="C861" s="3">
        <f t="shared" si="197"/>
        <v>8.3079999999999998</v>
      </c>
      <c r="D861" s="239">
        <v>0.28260000000000002</v>
      </c>
      <c r="E861" s="239">
        <v>6.8999999999999999E-3</v>
      </c>
      <c r="F861" s="239">
        <v>0.23150000000000001</v>
      </c>
      <c r="G861">
        <f t="shared" si="198"/>
        <v>0.32890000000000003</v>
      </c>
      <c r="H861" s="235">
        <f t="shared" si="199"/>
        <v>2.0979020979020975</v>
      </c>
      <c r="I861" s="236">
        <f t="shared" si="200"/>
        <v>15.074693085507464</v>
      </c>
      <c r="J861" s="237">
        <f t="shared" si="205"/>
        <v>5.0746930855074641</v>
      </c>
      <c r="K861" s="237">
        <f t="shared" si="201"/>
        <v>125.240550154396</v>
      </c>
      <c r="L861" s="237">
        <f t="shared" si="206"/>
        <v>42.196073005994563</v>
      </c>
      <c r="M861" s="236">
        <f t="shared" si="202"/>
        <v>4.8265024524123668</v>
      </c>
      <c r="N861" s="236">
        <f t="shared" si="203"/>
        <v>3.3880087593435748</v>
      </c>
      <c r="O861" s="236">
        <f t="shared" si="207"/>
        <v>3.2903114609367115</v>
      </c>
      <c r="P861" s="236" t="str">
        <f t="shared" si="208"/>
        <v>CLAY</v>
      </c>
      <c r="Q861" s="236">
        <f t="shared" si="204"/>
        <v>16.971620820467002</v>
      </c>
      <c r="R861" s="238">
        <v>35</v>
      </c>
      <c r="S861" s="236">
        <f t="shared" si="209"/>
        <v>1.7884659355495505</v>
      </c>
      <c r="T861" s="236" t="e">
        <f t="shared" si="195"/>
        <v>#N/A</v>
      </c>
    </row>
    <row r="862" spans="1:20" x14ac:dyDescent="0.2">
      <c r="A862" s="53">
        <f t="shared" si="196"/>
        <v>850</v>
      </c>
      <c r="B862" s="239">
        <v>8.3239999999999998</v>
      </c>
      <c r="C862" s="3">
        <f t="shared" si="197"/>
        <v>8.3170000000000002</v>
      </c>
      <c r="D862" s="239">
        <v>0.2833</v>
      </c>
      <c r="E862" s="239">
        <v>7.0000000000000001E-3</v>
      </c>
      <c r="F862" s="239">
        <v>0.2354</v>
      </c>
      <c r="G862">
        <f t="shared" si="198"/>
        <v>0.33038000000000001</v>
      </c>
      <c r="H862" s="235">
        <f t="shared" si="199"/>
        <v>2.1187723227798294</v>
      </c>
      <c r="I862" s="236">
        <f t="shared" si="200"/>
        <v>15.093320136377358</v>
      </c>
      <c r="J862" s="237">
        <f t="shared" si="205"/>
        <v>5.0933201363773577</v>
      </c>
      <c r="K862" s="237">
        <f t="shared" si="201"/>
        <v>125.53114357425049</v>
      </c>
      <c r="L862" s="237">
        <f t="shared" si="206"/>
        <v>42.396796815205121</v>
      </c>
      <c r="M862" s="236">
        <f t="shared" si="202"/>
        <v>4.8317059734164358</v>
      </c>
      <c r="N862" s="236">
        <f t="shared" si="203"/>
        <v>3.4171535648954205</v>
      </c>
      <c r="O862" s="236">
        <f t="shared" si="207"/>
        <v>3.2918953811065506</v>
      </c>
      <c r="P862" s="236" t="str">
        <f t="shared" si="208"/>
        <v>CLAY</v>
      </c>
      <c r="Q862" s="236">
        <f t="shared" si="204"/>
        <v>17.070738035479124</v>
      </c>
      <c r="R862" s="238">
        <v>35</v>
      </c>
      <c r="S862" s="236">
        <f t="shared" si="209"/>
        <v>1.7908764735048579</v>
      </c>
      <c r="T862" s="236" t="e">
        <f t="shared" si="195"/>
        <v>#N/A</v>
      </c>
    </row>
    <row r="863" spans="1:20" x14ac:dyDescent="0.2">
      <c r="A863" s="53">
        <f t="shared" si="196"/>
        <v>851</v>
      </c>
      <c r="B863" s="239">
        <v>8.3350000000000009</v>
      </c>
      <c r="C863" s="3">
        <f t="shared" si="197"/>
        <v>8.3280000000000012</v>
      </c>
      <c r="D863" s="239">
        <v>0.2853</v>
      </c>
      <c r="E863" s="239">
        <v>7.1000000000000004E-3</v>
      </c>
      <c r="F863" s="239">
        <v>0.23830000000000001</v>
      </c>
      <c r="G863">
        <f t="shared" si="198"/>
        <v>0.33295999999999998</v>
      </c>
      <c r="H863" s="235">
        <f t="shared" si="199"/>
        <v>2.1323882748678527</v>
      </c>
      <c r="I863" s="236">
        <f t="shared" si="200"/>
        <v>15.112993452504785</v>
      </c>
      <c r="J863" s="237">
        <f t="shared" si="205"/>
        <v>5.1129934525047851</v>
      </c>
      <c r="K863" s="237">
        <f t="shared" si="201"/>
        <v>125.86100947245987</v>
      </c>
      <c r="L863" s="237">
        <f t="shared" si="206"/>
        <v>42.616800426627385</v>
      </c>
      <c r="M863" s="236">
        <f t="shared" si="202"/>
        <v>4.859562155166925</v>
      </c>
      <c r="N863" s="236">
        <f t="shared" si="203"/>
        <v>3.4283122201196052</v>
      </c>
      <c r="O863" s="236">
        <f t="shared" si="207"/>
        <v>3.2905377323133105</v>
      </c>
      <c r="P863" s="236" t="str">
        <f t="shared" si="208"/>
        <v>CLAY</v>
      </c>
      <c r="Q863" s="236">
        <f t="shared" si="204"/>
        <v>17.258249210628342</v>
      </c>
      <c r="R863" s="238">
        <v>35</v>
      </c>
      <c r="S863" s="236">
        <f t="shared" si="209"/>
        <v>1.8037919118442951</v>
      </c>
      <c r="T863" s="236" t="e">
        <f t="shared" si="195"/>
        <v>#N/A</v>
      </c>
    </row>
    <row r="864" spans="1:20" x14ac:dyDescent="0.2">
      <c r="A864" s="53">
        <f t="shared" si="196"/>
        <v>852</v>
      </c>
      <c r="B864" s="239">
        <v>8.3450000000000006</v>
      </c>
      <c r="C864" s="3">
        <f t="shared" si="197"/>
        <v>8.338000000000001</v>
      </c>
      <c r="D864" s="239">
        <v>0.28710000000000002</v>
      </c>
      <c r="E864" s="239">
        <v>7.0000000000000001E-3</v>
      </c>
      <c r="F864" s="239">
        <v>0.2389</v>
      </c>
      <c r="G864">
        <f t="shared" si="198"/>
        <v>0.33488000000000001</v>
      </c>
      <c r="H864" s="235">
        <f t="shared" si="199"/>
        <v>2.0903010033444818</v>
      </c>
      <c r="I864" s="236">
        <f t="shared" si="200"/>
        <v>15.098608052316129</v>
      </c>
      <c r="J864" s="237">
        <f t="shared" si="205"/>
        <v>5.0986080523161288</v>
      </c>
      <c r="K864" s="237">
        <f t="shared" si="201"/>
        <v>125.8921939402119</v>
      </c>
      <c r="L864" s="237">
        <f t="shared" si="206"/>
        <v>42.547884196578096</v>
      </c>
      <c r="M864" s="236">
        <f t="shared" si="202"/>
        <v>4.9118260521305999</v>
      </c>
      <c r="N864" s="236">
        <f t="shared" si="203"/>
        <v>3.3494777192873206</v>
      </c>
      <c r="O864" s="236">
        <f t="shared" si="207"/>
        <v>3.2812247167335524</v>
      </c>
      <c r="P864" s="236" t="str">
        <f t="shared" si="208"/>
        <v>CLAY</v>
      </c>
      <c r="Q864" s="236">
        <f t="shared" si="204"/>
        <v>17.415650504982342</v>
      </c>
      <c r="R864" s="238">
        <v>35</v>
      </c>
      <c r="S864" s="236">
        <f t="shared" si="209"/>
        <v>1.8280738299698875</v>
      </c>
      <c r="T864" s="236" t="e">
        <f t="shared" si="195"/>
        <v>#N/A</v>
      </c>
    </row>
    <row r="865" spans="1:20" x14ac:dyDescent="0.2">
      <c r="A865" s="53">
        <f t="shared" si="196"/>
        <v>853</v>
      </c>
      <c r="B865" s="239">
        <v>8.3550000000000004</v>
      </c>
      <c r="C865" s="3">
        <f t="shared" si="197"/>
        <v>8.3480000000000008</v>
      </c>
      <c r="D865" s="239">
        <v>0.29070000000000001</v>
      </c>
      <c r="E865" s="239">
        <v>6.8999999999999999E-3</v>
      </c>
      <c r="F865" s="239">
        <v>0.23599999999999999</v>
      </c>
      <c r="G865">
        <f t="shared" si="198"/>
        <v>0.33789999999999998</v>
      </c>
      <c r="H865" s="235">
        <f t="shared" si="199"/>
        <v>2.042024267534774</v>
      </c>
      <c r="I865" s="236">
        <f t="shared" si="200"/>
        <v>15.085244971970484</v>
      </c>
      <c r="J865" s="237">
        <f t="shared" si="205"/>
        <v>5.085244971970484</v>
      </c>
      <c r="K865" s="237">
        <f t="shared" si="201"/>
        <v>125.93162502600961</v>
      </c>
      <c r="L865" s="237">
        <f t="shared" si="206"/>
        <v>42.487221740813396</v>
      </c>
      <c r="M865" s="236">
        <f t="shared" si="202"/>
        <v>4.9889911905059376</v>
      </c>
      <c r="N865" s="236">
        <f t="shared" si="203"/>
        <v>3.2552025748400748</v>
      </c>
      <c r="O865" s="236">
        <f t="shared" si="207"/>
        <v>3.2689050127711363</v>
      </c>
      <c r="P865" s="236" t="str">
        <f t="shared" si="208"/>
        <v>CLAY</v>
      </c>
      <c r="Q865" s="236">
        <f t="shared" si="204"/>
        <v>17.664031247832529</v>
      </c>
      <c r="R865" s="238">
        <v>35</v>
      </c>
      <c r="S865" s="236">
        <f t="shared" si="209"/>
        <v>1.8640430150624292</v>
      </c>
      <c r="T865" s="236" t="e">
        <f t="shared" si="195"/>
        <v>#N/A</v>
      </c>
    </row>
    <row r="866" spans="1:20" x14ac:dyDescent="0.2">
      <c r="A866" s="53">
        <f t="shared" si="196"/>
        <v>854</v>
      </c>
      <c r="B866" s="239">
        <v>8.3650000000000002</v>
      </c>
      <c r="C866" s="3">
        <f t="shared" si="197"/>
        <v>8.3580000000000005</v>
      </c>
      <c r="D866" s="239">
        <v>0.29170000000000001</v>
      </c>
      <c r="E866" s="239">
        <v>6.7999999999999996E-3</v>
      </c>
      <c r="F866" s="239">
        <v>0.2319</v>
      </c>
      <c r="G866">
        <f t="shared" si="198"/>
        <v>0.33807999999999999</v>
      </c>
      <c r="H866" s="235">
        <f t="shared" si="199"/>
        <v>2.0113582584003784</v>
      </c>
      <c r="I866" s="236">
        <f t="shared" si="200"/>
        <v>15.06833465042674</v>
      </c>
      <c r="J866" s="237">
        <f t="shared" si="205"/>
        <v>5.0683346504267401</v>
      </c>
      <c r="K866" s="237">
        <f t="shared" si="201"/>
        <v>125.9411410082667</v>
      </c>
      <c r="L866" s="237">
        <f t="shared" si="206"/>
        <v>42.396619350819684</v>
      </c>
      <c r="M866" s="236">
        <f t="shared" si="202"/>
        <v>5.0036739306109759</v>
      </c>
      <c r="N866" s="236">
        <f t="shared" si="203"/>
        <v>3.2054476168673016</v>
      </c>
      <c r="O866" s="236">
        <f t="shared" si="207"/>
        <v>3.2642811140284307</v>
      </c>
      <c r="P866" s="236" t="str">
        <f t="shared" si="208"/>
        <v>CLAY</v>
      </c>
      <c r="Q866" s="236">
        <f t="shared" si="204"/>
        <v>17.678238249311107</v>
      </c>
      <c r="R866" s="238">
        <v>35</v>
      </c>
      <c r="S866" s="236">
        <f t="shared" si="209"/>
        <v>1.8709029490782303</v>
      </c>
      <c r="T866" s="236" t="e">
        <f t="shared" si="195"/>
        <v>#N/A</v>
      </c>
    </row>
    <row r="867" spans="1:20" x14ac:dyDescent="0.2">
      <c r="A867" s="53">
        <f t="shared" si="196"/>
        <v>855</v>
      </c>
      <c r="B867" s="239">
        <v>8.3759999999999994</v>
      </c>
      <c r="C867" s="3">
        <f t="shared" si="197"/>
        <v>8.3689999999999998</v>
      </c>
      <c r="D867" s="239">
        <v>0.29049999999999998</v>
      </c>
      <c r="E867" s="239">
        <v>6.8999999999999999E-3</v>
      </c>
      <c r="F867" s="239">
        <v>0.2326</v>
      </c>
      <c r="G867">
        <f t="shared" si="198"/>
        <v>0.33701999999999999</v>
      </c>
      <c r="H867" s="235">
        <f t="shared" si="199"/>
        <v>2.0473562399857577</v>
      </c>
      <c r="I867" s="236">
        <f t="shared" si="200"/>
        <v>15.084225706206883</v>
      </c>
      <c r="J867" s="237">
        <f t="shared" si="205"/>
        <v>5.0842257062068832</v>
      </c>
      <c r="K867" s="237">
        <f t="shared" si="201"/>
        <v>126.2398849352454</v>
      </c>
      <c r="L867" s="237">
        <f t="shared" si="206"/>
        <v>42.585474515188849</v>
      </c>
      <c r="M867" s="236">
        <f t="shared" si="202"/>
        <v>4.9495777014196749</v>
      </c>
      <c r="N867" s="236">
        <f t="shared" si="203"/>
        <v>3.2735535787520678</v>
      </c>
      <c r="O867" s="236">
        <f t="shared" si="207"/>
        <v>3.2731199913271332</v>
      </c>
      <c r="P867" s="236" t="str">
        <f t="shared" si="208"/>
        <v>CLAY</v>
      </c>
      <c r="Q867" s="236">
        <f t="shared" si="204"/>
        <v>17.565009588729549</v>
      </c>
      <c r="R867" s="238">
        <v>35</v>
      </c>
      <c r="S867" s="236">
        <f t="shared" si="209"/>
        <v>1.8456535898477864</v>
      </c>
      <c r="T867" s="236" t="e">
        <f t="shared" si="195"/>
        <v>#N/A</v>
      </c>
    </row>
    <row r="868" spans="1:20" x14ac:dyDescent="0.2">
      <c r="A868" s="53">
        <f t="shared" si="196"/>
        <v>856</v>
      </c>
      <c r="B868" s="239">
        <v>8.3849999999999998</v>
      </c>
      <c r="C868" s="3">
        <f t="shared" si="197"/>
        <v>8.3780000000000001</v>
      </c>
      <c r="D868" s="239">
        <v>0.2893</v>
      </c>
      <c r="E868" s="239">
        <v>7.0000000000000001E-3</v>
      </c>
      <c r="F868" s="239">
        <v>0.23150000000000001</v>
      </c>
      <c r="G868">
        <f t="shared" si="198"/>
        <v>0.33560000000000001</v>
      </c>
      <c r="H868" s="235">
        <f t="shared" si="199"/>
        <v>2.0858164481525625</v>
      </c>
      <c r="I868" s="236">
        <f t="shared" si="200"/>
        <v>15.099447519361977</v>
      </c>
      <c r="J868" s="237">
        <f t="shared" si="205"/>
        <v>5.099447519361977</v>
      </c>
      <c r="K868" s="237">
        <f t="shared" si="201"/>
        <v>126.50317131721465</v>
      </c>
      <c r="L868" s="237">
        <f t="shared" si="206"/>
        <v>42.758867449850179</v>
      </c>
      <c r="M868" s="236">
        <f t="shared" si="202"/>
        <v>4.8901395465636455</v>
      </c>
      <c r="N868" s="236">
        <f t="shared" si="203"/>
        <v>3.347731309028839</v>
      </c>
      <c r="O868" s="236">
        <f t="shared" si="207"/>
        <v>3.2827319312093399</v>
      </c>
      <c r="P868" s="236" t="str">
        <f t="shared" si="208"/>
        <v>CLAY</v>
      </c>
      <c r="Q868" s="236">
        <f t="shared" si="204"/>
        <v>17.424735723565448</v>
      </c>
      <c r="R868" s="238">
        <v>35</v>
      </c>
      <c r="S868" s="236">
        <f t="shared" si="209"/>
        <v>1.8179903526018957</v>
      </c>
      <c r="T868" s="236" t="e">
        <f t="shared" si="195"/>
        <v>#N/A</v>
      </c>
    </row>
    <row r="869" spans="1:20" x14ac:dyDescent="0.2">
      <c r="A869" s="53">
        <f t="shared" si="196"/>
        <v>857</v>
      </c>
      <c r="B869" s="239">
        <v>8.3949999999999996</v>
      </c>
      <c r="C869" s="3">
        <f t="shared" si="197"/>
        <v>8.3879999999999999</v>
      </c>
      <c r="D869" s="239">
        <v>0.2898</v>
      </c>
      <c r="E869" s="239">
        <v>7.0000000000000001E-3</v>
      </c>
      <c r="F869" s="239">
        <v>0.2331</v>
      </c>
      <c r="G869">
        <f t="shared" si="198"/>
        <v>0.33642</v>
      </c>
      <c r="H869" s="235">
        <f t="shared" si="199"/>
        <v>2.0807324178110695</v>
      </c>
      <c r="I869" s="236">
        <f t="shared" si="200"/>
        <v>15.100401388254905</v>
      </c>
      <c r="J869" s="237">
        <f t="shared" si="205"/>
        <v>5.1004013882549053</v>
      </c>
      <c r="K869" s="237">
        <f t="shared" si="201"/>
        <v>126.66216684468215</v>
      </c>
      <c r="L869" s="237">
        <f t="shared" si="206"/>
        <v>42.817869654399928</v>
      </c>
      <c r="M869" s="236">
        <f t="shared" si="202"/>
        <v>4.8988386122045977</v>
      </c>
      <c r="N869" s="236">
        <f t="shared" si="203"/>
        <v>3.3371816893325552</v>
      </c>
      <c r="O869" s="236">
        <f t="shared" si="207"/>
        <v>3.2813496463665821</v>
      </c>
      <c r="P869" s="236" t="str">
        <f t="shared" si="208"/>
        <v>CLAY</v>
      </c>
      <c r="Q869" s="236">
        <f t="shared" si="204"/>
        <v>17.479819429609822</v>
      </c>
      <c r="R869" s="238">
        <v>35</v>
      </c>
      <c r="S869" s="236">
        <f t="shared" si="209"/>
        <v>1.8220337782340914</v>
      </c>
      <c r="T869" s="236" t="e">
        <f t="shared" si="195"/>
        <v>#N/A</v>
      </c>
    </row>
    <row r="870" spans="1:20" x14ac:dyDescent="0.2">
      <c r="A870" s="53">
        <f t="shared" si="196"/>
        <v>858</v>
      </c>
      <c r="B870" s="239">
        <v>8.4049999999999994</v>
      </c>
      <c r="C870" s="3">
        <f t="shared" si="197"/>
        <v>8.3979999999999997</v>
      </c>
      <c r="D870" s="239">
        <v>0.28949999999999998</v>
      </c>
      <c r="E870" s="239">
        <v>7.1999999999999998E-3</v>
      </c>
      <c r="F870" s="239">
        <v>0.23530000000000001</v>
      </c>
      <c r="G870">
        <f t="shared" si="198"/>
        <v>0.33655999999999997</v>
      </c>
      <c r="H870" s="235">
        <f t="shared" si="199"/>
        <v>2.1392916567625391</v>
      </c>
      <c r="I870" s="236">
        <f t="shared" si="200"/>
        <v>15.133597043854955</v>
      </c>
      <c r="J870" s="237">
        <f t="shared" si="205"/>
        <v>5.1335970438549552</v>
      </c>
      <c r="K870" s="237">
        <f t="shared" si="201"/>
        <v>127.09194797429392</v>
      </c>
      <c r="L870" s="237">
        <f t="shared" si="206"/>
        <v>43.147883153600894</v>
      </c>
      <c r="M870" s="236">
        <f t="shared" si="202"/>
        <v>4.8546541965923753</v>
      </c>
      <c r="N870" s="236">
        <f t="shared" si="203"/>
        <v>3.4372783488321228</v>
      </c>
      <c r="O870" s="236">
        <f t="shared" si="207"/>
        <v>3.2915140425017086</v>
      </c>
      <c r="P870" s="236" t="str">
        <f t="shared" si="208"/>
        <v>CLAY</v>
      </c>
      <c r="Q870" s="236">
        <f t="shared" si="204"/>
        <v>17.455671002142168</v>
      </c>
      <c r="R870" s="238">
        <v>35</v>
      </c>
      <c r="S870" s="236">
        <f t="shared" si="209"/>
        <v>1.8015150045382264</v>
      </c>
      <c r="T870" s="236" t="e">
        <f t="shared" si="195"/>
        <v>#N/A</v>
      </c>
    </row>
    <row r="871" spans="1:20" x14ac:dyDescent="0.2">
      <c r="A871" s="53">
        <f t="shared" si="196"/>
        <v>859</v>
      </c>
      <c r="B871" s="239">
        <v>8.4149999999999991</v>
      </c>
      <c r="C871" s="3">
        <f t="shared" si="197"/>
        <v>8.4079999999999995</v>
      </c>
      <c r="D871" s="239">
        <v>0.29299999999999998</v>
      </c>
      <c r="E871" s="239">
        <v>7.1999999999999998E-3</v>
      </c>
      <c r="F871" s="239">
        <v>0.23699999999999999</v>
      </c>
      <c r="G871">
        <f t="shared" si="198"/>
        <v>0.34039999999999998</v>
      </c>
      <c r="H871" s="235">
        <f t="shared" si="199"/>
        <v>2.1151586368977675</v>
      </c>
      <c r="I871" s="236">
        <f t="shared" si="200"/>
        <v>15.138031391018208</v>
      </c>
      <c r="J871" s="237">
        <f t="shared" si="205"/>
        <v>5.1380313910182078</v>
      </c>
      <c r="K871" s="237">
        <f t="shared" si="201"/>
        <v>127.28056793568108</v>
      </c>
      <c r="L871" s="237">
        <f t="shared" si="206"/>
        <v>43.236534155418212</v>
      </c>
      <c r="M871" s="236">
        <f t="shared" si="202"/>
        <v>4.9291516128059429</v>
      </c>
      <c r="N871" s="236">
        <f t="shared" si="203"/>
        <v>3.3783873813191554</v>
      </c>
      <c r="O871" s="236">
        <f t="shared" si="207"/>
        <v>3.2819169871855416</v>
      </c>
      <c r="P871" s="236" t="str">
        <f t="shared" si="208"/>
        <v>CLAY</v>
      </c>
      <c r="Q871" s="236">
        <f t="shared" si="204"/>
        <v>17.759952672026575</v>
      </c>
      <c r="R871" s="238">
        <v>35</v>
      </c>
      <c r="S871" s="236">
        <f t="shared" si="209"/>
        <v>1.8361376223988306</v>
      </c>
      <c r="T871" s="236" t="e">
        <f t="shared" si="195"/>
        <v>#N/A</v>
      </c>
    </row>
    <row r="872" spans="1:20" x14ac:dyDescent="0.2">
      <c r="A872" s="53">
        <f t="shared" si="196"/>
        <v>860</v>
      </c>
      <c r="B872" s="239">
        <v>8.4239999999999995</v>
      </c>
      <c r="C872" s="3">
        <f t="shared" si="197"/>
        <v>8.4169999999999998</v>
      </c>
      <c r="D872" s="239">
        <v>0.29459999999999997</v>
      </c>
      <c r="E872" s="239">
        <v>7.1999999999999998E-3</v>
      </c>
      <c r="F872" s="239">
        <v>0.23469999999999999</v>
      </c>
      <c r="G872">
        <f t="shared" si="198"/>
        <v>0.34153999999999995</v>
      </c>
      <c r="H872" s="235">
        <f t="shared" si="199"/>
        <v>2.1080986121684138</v>
      </c>
      <c r="I872" s="236">
        <f t="shared" si="200"/>
        <v>15.139338211423254</v>
      </c>
      <c r="J872" s="237">
        <f t="shared" si="205"/>
        <v>5.1393382114232544</v>
      </c>
      <c r="K872" s="237">
        <f t="shared" si="201"/>
        <v>127.42780972554952</v>
      </c>
      <c r="L872" s="237">
        <f t="shared" si="206"/>
        <v>43.293785093029491</v>
      </c>
      <c r="M872" s="236">
        <f t="shared" si="202"/>
        <v>4.9455641222953162</v>
      </c>
      <c r="N872" s="236">
        <f t="shared" si="203"/>
        <v>3.3627230615739307</v>
      </c>
      <c r="O872" s="236">
        <f t="shared" si="207"/>
        <v>3.2796200276319349</v>
      </c>
      <c r="P872" s="236" t="str">
        <f t="shared" si="208"/>
        <v>CLAY</v>
      </c>
      <c r="Q872" s="236">
        <f t="shared" si="204"/>
        <v>17.84268252287087</v>
      </c>
      <c r="R872" s="238">
        <v>35</v>
      </c>
      <c r="S872" s="236">
        <f t="shared" si="209"/>
        <v>1.8437829944760238</v>
      </c>
      <c r="T872" s="236" t="e">
        <f t="shared" si="195"/>
        <v>#N/A</v>
      </c>
    </row>
    <row r="873" spans="1:20" x14ac:dyDescent="0.2">
      <c r="A873" s="53">
        <f t="shared" si="196"/>
        <v>861</v>
      </c>
      <c r="B873" s="239">
        <v>8.4350000000000005</v>
      </c>
      <c r="C873" s="3">
        <f t="shared" si="197"/>
        <v>8.4280000000000008</v>
      </c>
      <c r="D873" s="239">
        <v>0.29160000000000003</v>
      </c>
      <c r="E873" s="239">
        <v>7.0000000000000001E-3</v>
      </c>
      <c r="F873" s="239">
        <v>0.23139999999999999</v>
      </c>
      <c r="G873">
        <f t="shared" si="198"/>
        <v>0.33788000000000001</v>
      </c>
      <c r="H873" s="235">
        <f t="shared" si="199"/>
        <v>2.0717414466674562</v>
      </c>
      <c r="I873" s="236">
        <f t="shared" si="200"/>
        <v>15.102093999380525</v>
      </c>
      <c r="J873" s="237">
        <f t="shared" si="205"/>
        <v>5.102093999380525</v>
      </c>
      <c r="K873" s="237">
        <f t="shared" si="201"/>
        <v>127.28044822677907</v>
      </c>
      <c r="L873" s="237">
        <f t="shared" si="206"/>
        <v>43.036162884774733</v>
      </c>
      <c r="M873" s="236">
        <f t="shared" si="202"/>
        <v>4.8935485335224094</v>
      </c>
      <c r="N873" s="236">
        <f t="shared" si="203"/>
        <v>3.3238437314139122</v>
      </c>
      <c r="O873" s="236">
        <f t="shared" si="207"/>
        <v>3.2808235594990642</v>
      </c>
      <c r="P873" s="236" t="str">
        <f t="shared" si="208"/>
        <v>CLAY</v>
      </c>
      <c r="Q873" s="236">
        <f t="shared" si="204"/>
        <v>17.54996264776841</v>
      </c>
      <c r="R873" s="238">
        <v>35</v>
      </c>
      <c r="S873" s="236">
        <f t="shared" si="209"/>
        <v>1.8195746748120281</v>
      </c>
      <c r="T873" s="236" t="e">
        <f t="shared" si="195"/>
        <v>#N/A</v>
      </c>
    </row>
    <row r="874" spans="1:20" x14ac:dyDescent="0.2">
      <c r="A874" s="53">
        <f t="shared" si="196"/>
        <v>862</v>
      </c>
      <c r="B874" s="239">
        <v>8.4440000000000008</v>
      </c>
      <c r="C874" s="3">
        <f t="shared" si="197"/>
        <v>8.4370000000000012</v>
      </c>
      <c r="D874" s="239">
        <v>0.28589999999999999</v>
      </c>
      <c r="E874" s="239">
        <v>7.0000000000000001E-3</v>
      </c>
      <c r="F874" s="239">
        <v>0.2303</v>
      </c>
      <c r="G874">
        <f t="shared" si="198"/>
        <v>0.33195999999999998</v>
      </c>
      <c r="H874" s="235">
        <f t="shared" si="199"/>
        <v>2.1086877937100859</v>
      </c>
      <c r="I874" s="236">
        <f t="shared" si="200"/>
        <v>15.095184942744771</v>
      </c>
      <c r="J874" s="237">
        <f t="shared" si="205"/>
        <v>5.0951849427447709</v>
      </c>
      <c r="K874" s="237">
        <f t="shared" si="201"/>
        <v>127.35807536193765</v>
      </c>
      <c r="L874" s="237">
        <f t="shared" si="206"/>
        <v>43.023741656536849</v>
      </c>
      <c r="M874" s="236">
        <f t="shared" si="202"/>
        <v>4.7555585999800174</v>
      </c>
      <c r="N874" s="236">
        <f t="shared" si="203"/>
        <v>3.4212776895343939</v>
      </c>
      <c r="O874" s="236">
        <f t="shared" si="207"/>
        <v>3.2980145439748436</v>
      </c>
      <c r="P874" s="236" t="str">
        <f t="shared" si="208"/>
        <v>CLAY</v>
      </c>
      <c r="Q874" s="236">
        <f t="shared" si="204"/>
        <v>17.050160386505194</v>
      </c>
      <c r="R874" s="238">
        <v>35</v>
      </c>
      <c r="S874" s="236">
        <f t="shared" si="209"/>
        <v>1.7556661291509954</v>
      </c>
      <c r="T874" s="236" t="e">
        <f t="shared" si="195"/>
        <v>#N/A</v>
      </c>
    </row>
    <row r="875" spans="1:20" x14ac:dyDescent="0.2">
      <c r="A875" s="53">
        <f t="shared" si="196"/>
        <v>863</v>
      </c>
      <c r="B875" s="239">
        <v>8.4550000000000001</v>
      </c>
      <c r="C875" s="3">
        <f t="shared" si="197"/>
        <v>8.4480000000000004</v>
      </c>
      <c r="D875" s="239">
        <v>0.28289999999999998</v>
      </c>
      <c r="E875" s="239">
        <v>7.0000000000000001E-3</v>
      </c>
      <c r="F875" s="239">
        <v>0.22789999999999999</v>
      </c>
      <c r="G875">
        <f t="shared" si="198"/>
        <v>0.32847999999999999</v>
      </c>
      <c r="H875" s="235">
        <f t="shared" si="199"/>
        <v>2.1310277642474427</v>
      </c>
      <c r="I875" s="236">
        <f t="shared" si="200"/>
        <v>15.091065801244845</v>
      </c>
      <c r="J875" s="237">
        <f t="shared" si="205"/>
        <v>5.0910658012448451</v>
      </c>
      <c r="K875" s="237">
        <f t="shared" si="201"/>
        <v>127.48932388891646</v>
      </c>
      <c r="L875" s="237">
        <f t="shared" si="206"/>
        <v>43.044961349525167</v>
      </c>
      <c r="M875" s="236">
        <f t="shared" si="202"/>
        <v>4.6693194699151634</v>
      </c>
      <c r="N875" s="236">
        <f t="shared" si="203"/>
        <v>3.4827486207028024</v>
      </c>
      <c r="O875" s="236">
        <f t="shared" si="207"/>
        <v>3.3088593272447371</v>
      </c>
      <c r="P875" s="236" t="str">
        <f t="shared" si="208"/>
        <v>CLAY</v>
      </c>
      <c r="Q875" s="236">
        <f t="shared" si="204"/>
        <v>16.749223009256962</v>
      </c>
      <c r="R875" s="238">
        <v>35</v>
      </c>
      <c r="S875" s="236">
        <f t="shared" si="209"/>
        <v>1.7159593474261681</v>
      </c>
      <c r="T875" s="236" t="e">
        <f t="shared" si="195"/>
        <v>#N/A</v>
      </c>
    </row>
    <row r="876" spans="1:20" x14ac:dyDescent="0.2">
      <c r="A876" s="53">
        <f t="shared" si="196"/>
        <v>864</v>
      </c>
      <c r="B876" s="239">
        <v>8.4649999999999999</v>
      </c>
      <c r="C876" s="3">
        <f t="shared" si="197"/>
        <v>8.4580000000000002</v>
      </c>
      <c r="D876" s="239">
        <v>0.28249999999999997</v>
      </c>
      <c r="E876" s="239">
        <v>7.0000000000000001E-3</v>
      </c>
      <c r="F876" s="239">
        <v>0.22639999999999999</v>
      </c>
      <c r="G876">
        <f t="shared" si="198"/>
        <v>0.32777999999999996</v>
      </c>
      <c r="H876" s="235">
        <f t="shared" si="199"/>
        <v>2.1355787418390384</v>
      </c>
      <c r="I876" s="236">
        <f t="shared" si="200"/>
        <v>15.090231968229384</v>
      </c>
      <c r="J876" s="237">
        <f t="shared" si="205"/>
        <v>5.090231968229384</v>
      </c>
      <c r="K876" s="237">
        <f t="shared" si="201"/>
        <v>127.63318198728413</v>
      </c>
      <c r="L876" s="237">
        <f t="shared" si="206"/>
        <v>43.088813611061731</v>
      </c>
      <c r="M876" s="236">
        <f t="shared" si="202"/>
        <v>4.6449832622296725</v>
      </c>
      <c r="N876" s="236">
        <f t="shared" si="203"/>
        <v>3.4974325695026898</v>
      </c>
      <c r="O876" s="236">
        <f t="shared" si="207"/>
        <v>3.3117532526030025</v>
      </c>
      <c r="P876" s="236" t="str">
        <f t="shared" si="208"/>
        <v>CLAY</v>
      </c>
      <c r="Q876" s="236">
        <f t="shared" si="204"/>
        <v>16.678901501059652</v>
      </c>
      <c r="R876" s="238">
        <v>35</v>
      </c>
      <c r="S876" s="236">
        <f t="shared" si="209"/>
        <v>1.7047872961472239</v>
      </c>
      <c r="T876" s="236" t="e">
        <f t="shared" si="195"/>
        <v>#N/A</v>
      </c>
    </row>
    <row r="877" spans="1:20" x14ac:dyDescent="0.2">
      <c r="A877" s="53">
        <f t="shared" si="196"/>
        <v>865</v>
      </c>
      <c r="B877" s="239">
        <v>8.4760000000000009</v>
      </c>
      <c r="C877" s="3">
        <f t="shared" si="197"/>
        <v>8.4690000000000012</v>
      </c>
      <c r="D877" s="239">
        <v>0.28060000000000002</v>
      </c>
      <c r="E877" s="239">
        <v>7.0000000000000001E-3</v>
      </c>
      <c r="F877" s="239">
        <v>0.2286</v>
      </c>
      <c r="G877">
        <f t="shared" si="198"/>
        <v>0.32632</v>
      </c>
      <c r="H877" s="235">
        <f t="shared" si="199"/>
        <v>2.1451336111792103</v>
      </c>
      <c r="I877" s="236">
        <f t="shared" si="200"/>
        <v>15.088487085499114</v>
      </c>
      <c r="J877" s="237">
        <f t="shared" si="205"/>
        <v>5.0884870854991142</v>
      </c>
      <c r="K877" s="237">
        <f t="shared" si="201"/>
        <v>127.78439712709202</v>
      </c>
      <c r="L877" s="237">
        <f t="shared" si="206"/>
        <v>43.130016536690498</v>
      </c>
      <c r="M877" s="236">
        <f t="shared" si="202"/>
        <v>4.6031886564201683</v>
      </c>
      <c r="N877" s="236">
        <f t="shared" si="203"/>
        <v>3.525815973914276</v>
      </c>
      <c r="O877" s="236">
        <f t="shared" si="207"/>
        <v>3.3169452336806229</v>
      </c>
      <c r="P877" s="236" t="str">
        <f t="shared" si="208"/>
        <v>CLAY</v>
      </c>
      <c r="Q877" s="236">
        <f t="shared" si="204"/>
        <v>16.544633572742331</v>
      </c>
      <c r="R877" s="238">
        <v>35</v>
      </c>
      <c r="S877" s="236">
        <f t="shared" si="209"/>
        <v>1.6856347528550943</v>
      </c>
      <c r="T877" s="236" t="e">
        <f t="shared" si="195"/>
        <v>#N/A</v>
      </c>
    </row>
    <row r="878" spans="1:20" x14ac:dyDescent="0.2">
      <c r="A878" s="53">
        <f t="shared" si="196"/>
        <v>866</v>
      </c>
      <c r="B878" s="239">
        <v>8.4849999999999994</v>
      </c>
      <c r="C878" s="3">
        <f t="shared" si="197"/>
        <v>8.4779999999999998</v>
      </c>
      <c r="D878" s="239">
        <v>0.27839999999999998</v>
      </c>
      <c r="E878" s="239">
        <v>6.8999999999999999E-3</v>
      </c>
      <c r="F878" s="239">
        <v>0.22800000000000001</v>
      </c>
      <c r="G878">
        <f t="shared" si="198"/>
        <v>0.32399999999999995</v>
      </c>
      <c r="H878" s="235">
        <f t="shared" si="199"/>
        <v>2.1296296296296298</v>
      </c>
      <c r="I878" s="236">
        <f t="shared" si="200"/>
        <v>15.068826108559028</v>
      </c>
      <c r="J878" s="237">
        <f t="shared" si="205"/>
        <v>5.068826108559028</v>
      </c>
      <c r="K878" s="237">
        <f t="shared" si="201"/>
        <v>127.75350774836343</v>
      </c>
      <c r="L878" s="237">
        <f t="shared" si="206"/>
        <v>43.008989531123348</v>
      </c>
      <c r="M878" s="236">
        <f t="shared" si="202"/>
        <v>4.5629179943793661</v>
      </c>
      <c r="N878" s="236">
        <f t="shared" si="203"/>
        <v>3.5159864111876682</v>
      </c>
      <c r="O878" s="236">
        <f t="shared" si="207"/>
        <v>3.3195300079912649</v>
      </c>
      <c r="P878" s="236" t="str">
        <f t="shared" si="208"/>
        <v>CLAY</v>
      </c>
      <c r="Q878" s="236">
        <f t="shared" si="204"/>
        <v>16.353874354303041</v>
      </c>
      <c r="R878" s="238">
        <v>35</v>
      </c>
      <c r="S878" s="236">
        <f t="shared" si="209"/>
        <v>1.6672216382315348</v>
      </c>
      <c r="T878" s="236" t="e">
        <f t="shared" si="195"/>
        <v>#N/A</v>
      </c>
    </row>
    <row r="879" spans="1:20" x14ac:dyDescent="0.2">
      <c r="A879" s="53">
        <f t="shared" si="196"/>
        <v>867</v>
      </c>
      <c r="B879" s="239">
        <v>8.4960000000000004</v>
      </c>
      <c r="C879" s="3">
        <f t="shared" si="197"/>
        <v>8.4890000000000008</v>
      </c>
      <c r="D879" s="239">
        <v>0.2767</v>
      </c>
      <c r="E879" s="239">
        <v>7.0000000000000001E-3</v>
      </c>
      <c r="F879" s="239">
        <v>0.2334</v>
      </c>
      <c r="G879">
        <f t="shared" si="198"/>
        <v>0.32338</v>
      </c>
      <c r="H879" s="235">
        <f t="shared" si="199"/>
        <v>2.1646360319129201</v>
      </c>
      <c r="I879" s="236">
        <f t="shared" si="200"/>
        <v>15.084949603452237</v>
      </c>
      <c r="J879" s="237">
        <f t="shared" si="205"/>
        <v>5.0849496034522375</v>
      </c>
      <c r="K879" s="237">
        <f t="shared" si="201"/>
        <v>128.05613718370606</v>
      </c>
      <c r="L879" s="237">
        <f t="shared" si="206"/>
        <v>43.201731830930214</v>
      </c>
      <c r="M879" s="236">
        <f t="shared" si="202"/>
        <v>4.5212044642259483</v>
      </c>
      <c r="N879" s="236">
        <f t="shared" si="203"/>
        <v>3.5837915035418084</v>
      </c>
      <c r="O879" s="236">
        <f t="shared" si="207"/>
        <v>3.3273242035905426</v>
      </c>
      <c r="P879" s="236" t="str">
        <f t="shared" si="208"/>
        <v>CLAY</v>
      </c>
      <c r="Q879" s="236">
        <f t="shared" si="204"/>
        <v>16.276988568024496</v>
      </c>
      <c r="R879" s="238">
        <v>35</v>
      </c>
      <c r="S879" s="236">
        <f t="shared" si="209"/>
        <v>1.6481915883478595</v>
      </c>
      <c r="T879" s="236" t="e">
        <f t="shared" si="195"/>
        <v>#N/A</v>
      </c>
    </row>
    <row r="880" spans="1:20" x14ac:dyDescent="0.2">
      <c r="A880" s="53">
        <f t="shared" si="196"/>
        <v>868</v>
      </c>
      <c r="B880" s="239">
        <v>8.5050000000000008</v>
      </c>
      <c r="C880" s="3">
        <f t="shared" si="197"/>
        <v>8.4980000000000011</v>
      </c>
      <c r="D880" s="239">
        <v>0.2712</v>
      </c>
      <c r="E880" s="239">
        <v>7.3000000000000001E-3</v>
      </c>
      <c r="F880" s="239">
        <v>0.2384</v>
      </c>
      <c r="G880">
        <f t="shared" si="198"/>
        <v>0.31888</v>
      </c>
      <c r="H880" s="235">
        <f t="shared" si="199"/>
        <v>2.2892624184646264</v>
      </c>
      <c r="I880" s="236">
        <f t="shared" si="200"/>
        <v>15.12867932992849</v>
      </c>
      <c r="J880" s="237">
        <f t="shared" si="205"/>
        <v>5.1286793299284898</v>
      </c>
      <c r="K880" s="237">
        <f t="shared" si="201"/>
        <v>128.56351694573232</v>
      </c>
      <c r="L880" s="237">
        <f t="shared" si="206"/>
        <v>43.619417701041812</v>
      </c>
      <c r="M880" s="236">
        <f t="shared" si="202"/>
        <v>4.3631137939221531</v>
      </c>
      <c r="N880" s="236">
        <f t="shared" si="203"/>
        <v>3.8357161097383483</v>
      </c>
      <c r="O880" s="236">
        <f t="shared" si="207"/>
        <v>3.3561754519411546</v>
      </c>
      <c r="P880" s="236" t="str">
        <f t="shared" si="208"/>
        <v>CLAY</v>
      </c>
      <c r="Q880" s="236">
        <f t="shared" si="204"/>
        <v>15.859706921188973</v>
      </c>
      <c r="R880" s="238">
        <v>35</v>
      </c>
      <c r="S880" s="236">
        <f t="shared" si="209"/>
        <v>1.5764699019078503</v>
      </c>
      <c r="T880" s="236" t="e">
        <f t="shared" si="195"/>
        <v>#N/A</v>
      </c>
    </row>
    <row r="881" spans="1:20" x14ac:dyDescent="0.2">
      <c r="A881" s="53">
        <f t="shared" si="196"/>
        <v>869</v>
      </c>
      <c r="B881" s="239">
        <v>8.516</v>
      </c>
      <c r="C881" s="3">
        <f t="shared" si="197"/>
        <v>8.5090000000000003</v>
      </c>
      <c r="D881" s="239">
        <v>0.27289999999999998</v>
      </c>
      <c r="E881" s="239">
        <v>7.3000000000000001E-3</v>
      </c>
      <c r="F881" s="239">
        <v>0.24149999999999999</v>
      </c>
      <c r="G881">
        <f t="shared" si="198"/>
        <v>0.32119999999999999</v>
      </c>
      <c r="H881" s="235">
        <f t="shared" si="199"/>
        <v>2.2727272727272729</v>
      </c>
      <c r="I881" s="236">
        <f t="shared" si="200"/>
        <v>15.131512759653695</v>
      </c>
      <c r="J881" s="237">
        <f t="shared" si="205"/>
        <v>5.1315127596536954</v>
      </c>
      <c r="K881" s="237">
        <f t="shared" si="201"/>
        <v>128.75404207189331</v>
      </c>
      <c r="L881" s="237">
        <f t="shared" si="206"/>
        <v>43.699962661210868</v>
      </c>
      <c r="M881" s="236">
        <f t="shared" si="202"/>
        <v>4.4038014270187542</v>
      </c>
      <c r="N881" s="236">
        <f t="shared" si="203"/>
        <v>3.7932727081371644</v>
      </c>
      <c r="O881" s="236">
        <f t="shared" si="207"/>
        <v>3.3501792971212319</v>
      </c>
      <c r="P881" s="236" t="str">
        <f t="shared" si="208"/>
        <v>CLAY</v>
      </c>
      <c r="Q881" s="236">
        <f t="shared" si="204"/>
        <v>16.037163160675558</v>
      </c>
      <c r="R881" s="238">
        <v>35</v>
      </c>
      <c r="S881" s="236">
        <f t="shared" si="209"/>
        <v>1.5948677216198512</v>
      </c>
      <c r="T881" s="236" t="e">
        <f t="shared" si="195"/>
        <v>#N/A</v>
      </c>
    </row>
    <row r="882" spans="1:20" x14ac:dyDescent="0.2">
      <c r="A882" s="53">
        <f t="shared" si="196"/>
        <v>870</v>
      </c>
      <c r="B882" s="239">
        <v>8.5250000000000004</v>
      </c>
      <c r="C882" s="3">
        <f t="shared" si="197"/>
        <v>8.5180000000000007</v>
      </c>
      <c r="D882" s="239">
        <v>0.27310000000000001</v>
      </c>
      <c r="E882" s="239">
        <v>7.3000000000000001E-3</v>
      </c>
      <c r="F882" s="239">
        <v>0.2432</v>
      </c>
      <c r="G882">
        <f t="shared" si="198"/>
        <v>0.32174000000000003</v>
      </c>
      <c r="H882" s="235">
        <f t="shared" si="199"/>
        <v>2.2689127867221979</v>
      </c>
      <c r="I882" s="236">
        <f t="shared" si="200"/>
        <v>15.132169328440316</v>
      </c>
      <c r="J882" s="237">
        <f t="shared" si="205"/>
        <v>5.132169328440316</v>
      </c>
      <c r="K882" s="237">
        <f t="shared" si="201"/>
        <v>128.89581833965462</v>
      </c>
      <c r="L882" s="237">
        <f t="shared" si="206"/>
        <v>43.751743524953696</v>
      </c>
      <c r="M882" s="236">
        <f t="shared" si="202"/>
        <v>4.4076913540681462</v>
      </c>
      <c r="N882" s="236">
        <f t="shared" si="203"/>
        <v>3.785439590216634</v>
      </c>
      <c r="O882" s="236">
        <f t="shared" si="207"/>
        <v>3.3493737891511195</v>
      </c>
      <c r="P882" s="236" t="str">
        <f t="shared" si="208"/>
        <v>CLAY</v>
      </c>
      <c r="Q882" s="236">
        <f t="shared" si="204"/>
        <v>16.07034847169545</v>
      </c>
      <c r="R882" s="238">
        <v>35</v>
      </c>
      <c r="S882" s="236">
        <f t="shared" si="209"/>
        <v>1.5966288716288364</v>
      </c>
      <c r="T882" s="236" t="e">
        <f t="shared" si="195"/>
        <v>#N/A</v>
      </c>
    </row>
    <row r="883" spans="1:20" x14ac:dyDescent="0.2">
      <c r="A883" s="53">
        <f t="shared" si="196"/>
        <v>871</v>
      </c>
      <c r="B883" s="239">
        <v>8.5359999999999996</v>
      </c>
      <c r="C883" s="3">
        <f t="shared" si="197"/>
        <v>8.5289999999999999</v>
      </c>
      <c r="D883" s="239">
        <v>0.27660000000000001</v>
      </c>
      <c r="E883" s="239">
        <v>7.1999999999999998E-3</v>
      </c>
      <c r="F883" s="239">
        <v>0.24379999999999999</v>
      </c>
      <c r="G883">
        <f t="shared" si="198"/>
        <v>0.32535999999999998</v>
      </c>
      <c r="H883" s="235">
        <f t="shared" si="199"/>
        <v>2.2129333661175314</v>
      </c>
      <c r="I883" s="236">
        <f t="shared" si="200"/>
        <v>15.12036853820379</v>
      </c>
      <c r="J883" s="237">
        <f t="shared" si="205"/>
        <v>5.12036853820379</v>
      </c>
      <c r="K883" s="237">
        <f t="shared" si="201"/>
        <v>128.96162326234011</v>
      </c>
      <c r="L883" s="237">
        <f t="shared" si="206"/>
        <v>43.707465842107553</v>
      </c>
      <c r="M883" s="236">
        <f t="shared" si="202"/>
        <v>4.4934743516621509</v>
      </c>
      <c r="N883" s="236">
        <f t="shared" si="203"/>
        <v>3.6660180799851712</v>
      </c>
      <c r="O883" s="236">
        <f t="shared" si="207"/>
        <v>3.3348452829244843</v>
      </c>
      <c r="P883" s="236" t="str">
        <f t="shared" si="208"/>
        <v>CLAY</v>
      </c>
      <c r="Q883" s="236">
        <f t="shared" si="204"/>
        <v>16.366531394804987</v>
      </c>
      <c r="R883" s="238">
        <v>35</v>
      </c>
      <c r="S883" s="236">
        <f t="shared" si="209"/>
        <v>1.6355651288114992</v>
      </c>
      <c r="T883" s="236" t="e">
        <f t="shared" si="195"/>
        <v>#N/A</v>
      </c>
    </row>
    <row r="884" spans="1:20" x14ac:dyDescent="0.2">
      <c r="A884" s="53">
        <f t="shared" si="196"/>
        <v>872</v>
      </c>
      <c r="B884" s="239">
        <v>8.5449999999999999</v>
      </c>
      <c r="C884" s="3">
        <f t="shared" si="197"/>
        <v>8.5380000000000003</v>
      </c>
      <c r="D884" s="239">
        <v>0.27360000000000001</v>
      </c>
      <c r="E884" s="239">
        <v>7.1999999999999998E-3</v>
      </c>
      <c r="F884" s="239">
        <v>0.2452</v>
      </c>
      <c r="G884">
        <f t="shared" si="198"/>
        <v>0.32263999999999998</v>
      </c>
      <c r="H884" s="235">
        <f t="shared" si="199"/>
        <v>2.2315893875526904</v>
      </c>
      <c r="I884" s="236">
        <f t="shared" si="200"/>
        <v>15.117087182846518</v>
      </c>
      <c r="J884" s="237">
        <f t="shared" si="205"/>
        <v>5.1170871828465181</v>
      </c>
      <c r="K884" s="237">
        <f t="shared" si="201"/>
        <v>129.06969036714358</v>
      </c>
      <c r="L884" s="237">
        <f t="shared" si="206"/>
        <v>43.725509977423499</v>
      </c>
      <c r="M884" s="236">
        <f t="shared" si="202"/>
        <v>4.42694229827854</v>
      </c>
      <c r="N884" s="236">
        <f t="shared" si="203"/>
        <v>3.7195786965760376</v>
      </c>
      <c r="O884" s="236">
        <f t="shared" si="207"/>
        <v>3.3436891716800612</v>
      </c>
      <c r="P884" s="236" t="str">
        <f t="shared" si="208"/>
        <v>CLAY</v>
      </c>
      <c r="Q884" s="236">
        <f t="shared" si="204"/>
        <v>16.130859136071368</v>
      </c>
      <c r="R884" s="238">
        <v>35</v>
      </c>
      <c r="S884" s="236">
        <f t="shared" si="209"/>
        <v>1.6053503805637834</v>
      </c>
      <c r="T884" s="236" t="e">
        <f t="shared" si="195"/>
        <v>#N/A</v>
      </c>
    </row>
    <row r="885" spans="1:20" x14ac:dyDescent="0.2">
      <c r="A885" s="53">
        <f t="shared" si="196"/>
        <v>873</v>
      </c>
      <c r="B885" s="239">
        <v>8.5559999999999992</v>
      </c>
      <c r="C885" s="3">
        <f t="shared" si="197"/>
        <v>8.5489999999999995</v>
      </c>
      <c r="D885" s="239">
        <v>0.27450000000000002</v>
      </c>
      <c r="E885" s="239">
        <v>7.0000000000000001E-3</v>
      </c>
      <c r="F885" s="239">
        <v>0.24440000000000001</v>
      </c>
      <c r="G885">
        <f t="shared" si="198"/>
        <v>0.32338</v>
      </c>
      <c r="H885" s="235">
        <f t="shared" si="199"/>
        <v>2.1646360319129201</v>
      </c>
      <c r="I885" s="236">
        <f t="shared" si="200"/>
        <v>15.084949603452237</v>
      </c>
      <c r="J885" s="237">
        <f t="shared" si="205"/>
        <v>5.0849496034522375</v>
      </c>
      <c r="K885" s="237">
        <f t="shared" si="201"/>
        <v>128.96123415991318</v>
      </c>
      <c r="L885" s="237">
        <f t="shared" si="206"/>
        <v>43.506828807137339</v>
      </c>
      <c r="M885" s="236">
        <f t="shared" si="202"/>
        <v>4.4686954018628047</v>
      </c>
      <c r="N885" s="236">
        <f t="shared" si="203"/>
        <v>3.6004754838108761</v>
      </c>
      <c r="O885" s="236">
        <f t="shared" si="207"/>
        <v>3.3326918446138301</v>
      </c>
      <c r="P885" s="236" t="str">
        <f t="shared" si="208"/>
        <v>CLAY</v>
      </c>
      <c r="Q885" s="236">
        <f t="shared" si="204"/>
        <v>16.201563820007234</v>
      </c>
      <c r="R885" s="238">
        <v>35</v>
      </c>
      <c r="S885" s="236">
        <f t="shared" si="209"/>
        <v>1.6242988989891114</v>
      </c>
      <c r="T885" s="236" t="e">
        <f t="shared" si="195"/>
        <v>#N/A</v>
      </c>
    </row>
    <row r="886" spans="1:20" x14ac:dyDescent="0.2">
      <c r="A886" s="53">
        <f t="shared" si="196"/>
        <v>874</v>
      </c>
      <c r="B886" s="239">
        <v>8.5649999999999995</v>
      </c>
      <c r="C886" s="3">
        <f t="shared" si="197"/>
        <v>8.5579999999999998</v>
      </c>
      <c r="D886" s="239">
        <v>0.27950000000000003</v>
      </c>
      <c r="E886" s="239">
        <v>7.1000000000000004E-3</v>
      </c>
      <c r="F886" s="239">
        <v>0.24540000000000001</v>
      </c>
      <c r="G886">
        <f t="shared" si="198"/>
        <v>0.32858000000000004</v>
      </c>
      <c r="H886" s="235">
        <f t="shared" si="199"/>
        <v>2.1608131961774908</v>
      </c>
      <c r="I886" s="236">
        <f t="shared" si="200"/>
        <v>15.107817608673137</v>
      </c>
      <c r="J886" s="237">
        <f t="shared" si="205"/>
        <v>5.1078176086731375</v>
      </c>
      <c r="K886" s="237">
        <f t="shared" si="201"/>
        <v>129.29270309502471</v>
      </c>
      <c r="L886" s="237">
        <f t="shared" si="206"/>
        <v>43.748457818285424</v>
      </c>
      <c r="M886" s="236">
        <f t="shared" si="202"/>
        <v>4.5552987886507799</v>
      </c>
      <c r="N886" s="236">
        <f t="shared" si="203"/>
        <v>3.5626957213361372</v>
      </c>
      <c r="O886" s="236">
        <f t="shared" si="207"/>
        <v>3.3231968458132668</v>
      </c>
      <c r="P886" s="236" t="str">
        <f t="shared" si="208"/>
        <v>CLAY</v>
      </c>
      <c r="Q886" s="236">
        <f t="shared" si="204"/>
        <v>16.607274742081277</v>
      </c>
      <c r="R886" s="238">
        <v>35</v>
      </c>
      <c r="S886" s="236">
        <f t="shared" si="209"/>
        <v>1.6637424358507062</v>
      </c>
      <c r="T886" s="236" t="e">
        <f t="shared" si="195"/>
        <v>#N/A</v>
      </c>
    </row>
    <row r="887" spans="1:20" x14ac:dyDescent="0.2">
      <c r="A887" s="53">
        <f t="shared" si="196"/>
        <v>875</v>
      </c>
      <c r="B887" s="239">
        <v>8.5749999999999993</v>
      </c>
      <c r="C887" s="3">
        <f t="shared" si="197"/>
        <v>8.5679999999999996</v>
      </c>
      <c r="D887" s="239">
        <v>0.28389999999999999</v>
      </c>
      <c r="E887" s="239">
        <v>7.0000000000000001E-3</v>
      </c>
      <c r="F887" s="239">
        <v>0.2429</v>
      </c>
      <c r="G887">
        <f t="shared" si="198"/>
        <v>0.33248</v>
      </c>
      <c r="H887" s="235">
        <f t="shared" si="199"/>
        <v>2.1053897978825793</v>
      </c>
      <c r="I887" s="236">
        <f t="shared" si="200"/>
        <v>15.095796735710355</v>
      </c>
      <c r="J887" s="237">
        <f t="shared" si="205"/>
        <v>5.0957967357103549</v>
      </c>
      <c r="K887" s="237">
        <f t="shared" si="201"/>
        <v>129.3407864315663</v>
      </c>
      <c r="L887" s="237">
        <f t="shared" si="206"/>
        <v>43.696457008716287</v>
      </c>
      <c r="M887" s="236">
        <f t="shared" si="202"/>
        <v>4.6488714983897399</v>
      </c>
      <c r="N887" s="236">
        <f t="shared" si="203"/>
        <v>3.4459127201660813</v>
      </c>
      <c r="O887" s="236">
        <f t="shared" si="207"/>
        <v>3.3080173986922166</v>
      </c>
      <c r="P887" s="236" t="str">
        <f t="shared" si="208"/>
        <v>CLAY</v>
      </c>
      <c r="Q887" s="236">
        <f t="shared" si="204"/>
        <v>16.928267797369475</v>
      </c>
      <c r="R887" s="238">
        <v>35</v>
      </c>
      <c r="S887" s="236">
        <f t="shared" si="209"/>
        <v>1.7065712931711017</v>
      </c>
      <c r="T887" s="236" t="e">
        <f t="shared" si="195"/>
        <v>#N/A</v>
      </c>
    </row>
    <row r="888" spans="1:20" x14ac:dyDescent="0.2">
      <c r="A888" s="53">
        <f t="shared" si="196"/>
        <v>876</v>
      </c>
      <c r="B888" s="239">
        <v>8.5850000000000009</v>
      </c>
      <c r="C888" s="3">
        <f t="shared" si="197"/>
        <v>8.5780000000000012</v>
      </c>
      <c r="D888" s="239">
        <v>0.2787</v>
      </c>
      <c r="E888" s="239">
        <v>7.1000000000000004E-3</v>
      </c>
      <c r="F888" s="239">
        <v>0.2482</v>
      </c>
      <c r="G888">
        <f t="shared" si="198"/>
        <v>0.32833999999999997</v>
      </c>
      <c r="H888" s="235">
        <f t="shared" si="199"/>
        <v>2.1623926417737716</v>
      </c>
      <c r="I888" s="236">
        <f t="shared" si="200"/>
        <v>15.107532010389434</v>
      </c>
      <c r="J888" s="237">
        <f t="shared" si="205"/>
        <v>5.1075320103894342</v>
      </c>
      <c r="K888" s="237">
        <f t="shared" si="201"/>
        <v>129.59240958512058</v>
      </c>
      <c r="L888" s="237">
        <f t="shared" si="206"/>
        <v>43.848162309193299</v>
      </c>
      <c r="M888" s="236">
        <f t="shared" si="202"/>
        <v>4.5326321548761817</v>
      </c>
      <c r="N888" s="236">
        <f t="shared" si="203"/>
        <v>3.5723703543670502</v>
      </c>
      <c r="O888" s="236">
        <f t="shared" si="207"/>
        <v>3.3256575764172371</v>
      </c>
      <c r="P888" s="236" t="str">
        <f t="shared" si="208"/>
        <v>CLAY</v>
      </c>
      <c r="Q888" s="236">
        <f t="shared" si="204"/>
        <v>16.562299201239949</v>
      </c>
      <c r="R888" s="238">
        <v>35</v>
      </c>
      <c r="S888" s="236">
        <f t="shared" si="209"/>
        <v>1.6534006457095383</v>
      </c>
      <c r="T888" s="236" t="e">
        <f t="shared" si="195"/>
        <v>#N/A</v>
      </c>
    </row>
    <row r="889" spans="1:20" x14ac:dyDescent="0.2">
      <c r="A889" s="53">
        <f t="shared" si="196"/>
        <v>877</v>
      </c>
      <c r="B889" s="239">
        <v>8.5950000000000006</v>
      </c>
      <c r="C889" s="3">
        <f t="shared" si="197"/>
        <v>8.588000000000001</v>
      </c>
      <c r="D889" s="239">
        <v>0.28120000000000001</v>
      </c>
      <c r="E889" s="239">
        <v>7.0000000000000001E-3</v>
      </c>
      <c r="F889" s="239">
        <v>0.25030000000000002</v>
      </c>
      <c r="G889">
        <f t="shared" si="198"/>
        <v>0.33126</v>
      </c>
      <c r="H889" s="235">
        <f t="shared" si="199"/>
        <v>2.1131437541508182</v>
      </c>
      <c r="I889" s="236">
        <f t="shared" si="200"/>
        <v>15.094359860192384</v>
      </c>
      <c r="J889" s="237">
        <f t="shared" si="205"/>
        <v>5.0943598601923838</v>
      </c>
      <c r="K889" s="237">
        <f t="shared" si="201"/>
        <v>129.63036247933221</v>
      </c>
      <c r="L889" s="237">
        <f t="shared" si="206"/>
        <v>43.786022998353545</v>
      </c>
      <c r="M889" s="236">
        <f t="shared" si="202"/>
        <v>4.6048858451531327</v>
      </c>
      <c r="N889" s="236">
        <f t="shared" si="203"/>
        <v>3.4717118406179122</v>
      </c>
      <c r="O889" s="236">
        <f t="shared" si="207"/>
        <v>3.3132362330830873</v>
      </c>
      <c r="P889" s="236" t="str">
        <f t="shared" si="208"/>
        <v>CLAY</v>
      </c>
      <c r="Q889" s="236">
        <f t="shared" si="204"/>
        <v>16.802469793388983</v>
      </c>
      <c r="R889" s="238">
        <v>35</v>
      </c>
      <c r="S889" s="236">
        <f t="shared" si="209"/>
        <v>1.6864116524024162</v>
      </c>
      <c r="T889" s="236" t="e">
        <f t="shared" si="195"/>
        <v>#N/A</v>
      </c>
    </row>
    <row r="890" spans="1:20" x14ac:dyDescent="0.2">
      <c r="A890" s="53">
        <f t="shared" si="196"/>
        <v>878</v>
      </c>
      <c r="B890" s="239">
        <v>8.6039999999999992</v>
      </c>
      <c r="C890" s="3">
        <f t="shared" si="197"/>
        <v>8.5969999999999995</v>
      </c>
      <c r="D890" s="239">
        <v>0.28510000000000002</v>
      </c>
      <c r="E890" s="239">
        <v>7.0000000000000001E-3</v>
      </c>
      <c r="F890" s="239">
        <v>0.25040000000000001</v>
      </c>
      <c r="G890">
        <f t="shared" si="198"/>
        <v>0.33518000000000003</v>
      </c>
      <c r="H890" s="235">
        <f t="shared" si="199"/>
        <v>2.0884300972611727</v>
      </c>
      <c r="I890" s="236">
        <f t="shared" si="200"/>
        <v>15.098958049384896</v>
      </c>
      <c r="J890" s="237">
        <f t="shared" si="205"/>
        <v>5.0989580493848958</v>
      </c>
      <c r="K890" s="237">
        <f t="shared" si="201"/>
        <v>129.80574235056193</v>
      </c>
      <c r="L890" s="237">
        <f t="shared" si="206"/>
        <v>43.871435056907643</v>
      </c>
      <c r="M890" s="236">
        <f t="shared" si="202"/>
        <v>4.6812751254441016</v>
      </c>
      <c r="N890" s="236">
        <f t="shared" si="203"/>
        <v>3.4084115897078946</v>
      </c>
      <c r="O890" s="236">
        <f t="shared" si="207"/>
        <v>3.3029380001283073</v>
      </c>
      <c r="P890" s="236" t="str">
        <f t="shared" si="208"/>
        <v>CLAY</v>
      </c>
      <c r="Q890" s="236">
        <f t="shared" si="204"/>
        <v>17.114521470786507</v>
      </c>
      <c r="R890" s="238">
        <v>35</v>
      </c>
      <c r="S890" s="236">
        <f t="shared" si="209"/>
        <v>1.7214531835553766</v>
      </c>
      <c r="T890" s="236" t="e">
        <f t="shared" si="195"/>
        <v>#N/A</v>
      </c>
    </row>
    <row r="891" spans="1:20" x14ac:dyDescent="0.2">
      <c r="A891" s="53">
        <f t="shared" si="196"/>
        <v>879</v>
      </c>
      <c r="B891" s="239">
        <v>8.6150000000000002</v>
      </c>
      <c r="C891" s="3">
        <f t="shared" si="197"/>
        <v>8.6080000000000005</v>
      </c>
      <c r="D891" s="239">
        <v>0.28499999999999998</v>
      </c>
      <c r="E891" s="239">
        <v>6.8999999999999999E-3</v>
      </c>
      <c r="F891" s="239">
        <v>0.247</v>
      </c>
      <c r="G891">
        <f t="shared" si="198"/>
        <v>0.33439999999999998</v>
      </c>
      <c r="H891" s="235">
        <f t="shared" si="199"/>
        <v>2.0633971291866029</v>
      </c>
      <c r="I891" s="236">
        <f t="shared" si="200"/>
        <v>15.081175241263356</v>
      </c>
      <c r="J891" s="237">
        <f t="shared" si="205"/>
        <v>5.081175241263356</v>
      </c>
      <c r="K891" s="237">
        <f t="shared" si="201"/>
        <v>129.81875647679499</v>
      </c>
      <c r="L891" s="237">
        <f t="shared" si="206"/>
        <v>43.774324703483813</v>
      </c>
      <c r="M891" s="236">
        <f t="shared" si="202"/>
        <v>4.6735442501737383</v>
      </c>
      <c r="N891" s="236">
        <f t="shared" si="203"/>
        <v>3.3727432100672292</v>
      </c>
      <c r="O891" s="236">
        <f t="shared" si="207"/>
        <v>3.301124967319534</v>
      </c>
      <c r="P891" s="236" t="str">
        <f t="shared" si="208"/>
        <v>CLAY</v>
      </c>
      <c r="Q891" s="236">
        <f t="shared" si="204"/>
        <v>17.048436960267082</v>
      </c>
      <c r="R891" s="238">
        <v>35</v>
      </c>
      <c r="S891" s="236">
        <f t="shared" si="209"/>
        <v>1.7179003077088184</v>
      </c>
      <c r="T891" s="236" t="e">
        <f t="shared" si="195"/>
        <v>#N/A</v>
      </c>
    </row>
    <row r="892" spans="1:20" x14ac:dyDescent="0.2">
      <c r="A892" s="53">
        <f t="shared" si="196"/>
        <v>880</v>
      </c>
      <c r="B892" s="239">
        <v>8.6240000000000006</v>
      </c>
      <c r="C892" s="3">
        <f t="shared" si="197"/>
        <v>8.6170000000000009</v>
      </c>
      <c r="D892" s="239">
        <v>0.28239999999999998</v>
      </c>
      <c r="E892" s="239">
        <v>6.7000000000000002E-3</v>
      </c>
      <c r="F892" s="239">
        <v>0.23980000000000001</v>
      </c>
      <c r="G892">
        <f t="shared" si="198"/>
        <v>0.33035999999999999</v>
      </c>
      <c r="H892" s="235">
        <f t="shared" si="199"/>
        <v>2.0280905678653589</v>
      </c>
      <c r="I892" s="236">
        <f t="shared" si="200"/>
        <v>15.041933733371577</v>
      </c>
      <c r="J892" s="237">
        <f t="shared" si="205"/>
        <v>5.041933733371577</v>
      </c>
      <c r="K892" s="237">
        <f t="shared" si="201"/>
        <v>129.61634298046289</v>
      </c>
      <c r="L892" s="237">
        <f t="shared" si="206"/>
        <v>43.481636516596481</v>
      </c>
      <c r="M892" s="236">
        <f t="shared" si="202"/>
        <v>4.6167456678617738</v>
      </c>
      <c r="N892" s="236">
        <f t="shared" si="203"/>
        <v>3.3375898892526061</v>
      </c>
      <c r="O892" s="236">
        <f t="shared" si="207"/>
        <v>3.3032271015376979</v>
      </c>
      <c r="P892" s="236" t="str">
        <f t="shared" si="208"/>
        <v>CLAY</v>
      </c>
      <c r="Q892" s="236">
        <f t="shared" si="204"/>
        <v>16.728638084961428</v>
      </c>
      <c r="R892" s="238">
        <v>35</v>
      </c>
      <c r="S892" s="236">
        <f t="shared" si="209"/>
        <v>1.6918425628078988</v>
      </c>
      <c r="T892" s="236" t="e">
        <f t="shared" si="195"/>
        <v>#N/A</v>
      </c>
    </row>
    <row r="893" spans="1:20" x14ac:dyDescent="0.2">
      <c r="A893" s="53">
        <f t="shared" si="196"/>
        <v>881</v>
      </c>
      <c r="B893" s="239">
        <v>8.6349999999999998</v>
      </c>
      <c r="C893" s="3">
        <f t="shared" si="197"/>
        <v>8.6280000000000001</v>
      </c>
      <c r="D893" s="239">
        <v>0.27639999999999998</v>
      </c>
      <c r="E893" s="239">
        <v>6.7999999999999996E-3</v>
      </c>
      <c r="F893" s="239">
        <v>0.24349999999999999</v>
      </c>
      <c r="G893">
        <f t="shared" si="198"/>
        <v>0.32509999999999994</v>
      </c>
      <c r="H893" s="235">
        <f t="shared" si="199"/>
        <v>2.0916641033528149</v>
      </c>
      <c r="I893" s="236">
        <f t="shared" si="200"/>
        <v>15.053032391235838</v>
      </c>
      <c r="J893" s="237">
        <f t="shared" si="205"/>
        <v>5.0530323912358384</v>
      </c>
      <c r="K893" s="237">
        <f t="shared" si="201"/>
        <v>129.87756347158282</v>
      </c>
      <c r="L893" s="237">
        <f t="shared" si="206"/>
        <v>43.632934698321463</v>
      </c>
      <c r="M893" s="236">
        <f t="shared" si="202"/>
        <v>4.4741990855803531</v>
      </c>
      <c r="N893" s="236">
        <f t="shared" si="203"/>
        <v>3.483206193367109</v>
      </c>
      <c r="O893" s="236">
        <f t="shared" si="207"/>
        <v>3.3245957404730162</v>
      </c>
      <c r="P893" s="236" t="str">
        <f t="shared" si="208"/>
        <v>CLAY</v>
      </c>
      <c r="Q893" s="236">
        <f t="shared" si="204"/>
        <v>16.268536377368097</v>
      </c>
      <c r="R893" s="238">
        <v>35</v>
      </c>
      <c r="S893" s="236">
        <f t="shared" si="209"/>
        <v>1.626799909474409</v>
      </c>
      <c r="T893" s="236" t="e">
        <f t="shared" si="195"/>
        <v>#N/A</v>
      </c>
    </row>
    <row r="894" spans="1:20" x14ac:dyDescent="0.2">
      <c r="A894" s="53">
        <f t="shared" si="196"/>
        <v>882</v>
      </c>
      <c r="B894" s="239">
        <v>8.6440000000000001</v>
      </c>
      <c r="C894" s="3">
        <f t="shared" si="197"/>
        <v>8.6370000000000005</v>
      </c>
      <c r="D894" s="239">
        <v>0.27629999999999999</v>
      </c>
      <c r="E894" s="239">
        <v>6.8999999999999999E-3</v>
      </c>
      <c r="F894" s="239">
        <v>0.2465</v>
      </c>
      <c r="G894">
        <f t="shared" si="198"/>
        <v>0.3256</v>
      </c>
      <c r="H894" s="235">
        <f t="shared" si="199"/>
        <v>2.1191646191646192</v>
      </c>
      <c r="I894" s="236">
        <f t="shared" si="200"/>
        <v>15.070751555968522</v>
      </c>
      <c r="J894" s="237">
        <f t="shared" si="205"/>
        <v>5.0707515559685223</v>
      </c>
      <c r="K894" s="237">
        <f t="shared" si="201"/>
        <v>130.16608118890014</v>
      </c>
      <c r="L894" s="237">
        <f t="shared" si="206"/>
        <v>43.83157644979191</v>
      </c>
      <c r="M894" s="236">
        <f t="shared" si="202"/>
        <v>4.4587472010039395</v>
      </c>
      <c r="N894" s="236">
        <f t="shared" si="203"/>
        <v>3.5306051487763064</v>
      </c>
      <c r="O894" s="236">
        <f t="shared" si="207"/>
        <v>3.328983443204653</v>
      </c>
      <c r="P894" s="236" t="str">
        <f t="shared" si="208"/>
        <v>CLAY</v>
      </c>
      <c r="Q894" s="236">
        <f t="shared" si="204"/>
        <v>16.286159900924989</v>
      </c>
      <c r="R894" s="238">
        <v>35</v>
      </c>
      <c r="S894" s="236">
        <f t="shared" si="209"/>
        <v>1.6197801437530306</v>
      </c>
      <c r="T894" s="236" t="e">
        <f t="shared" si="195"/>
        <v>#N/A</v>
      </c>
    </row>
    <row r="895" spans="1:20" x14ac:dyDescent="0.2">
      <c r="A895" s="53">
        <f t="shared" si="196"/>
        <v>883</v>
      </c>
      <c r="B895" s="239">
        <v>8.6539999999999999</v>
      </c>
      <c r="C895" s="3">
        <f t="shared" si="197"/>
        <v>8.6470000000000002</v>
      </c>
      <c r="D895" s="239">
        <v>0.27439999999999998</v>
      </c>
      <c r="E895" s="239">
        <v>7.0000000000000001E-3</v>
      </c>
      <c r="F895" s="239">
        <v>0.24740000000000001</v>
      </c>
      <c r="G895">
        <f t="shared" si="198"/>
        <v>0.32387999999999995</v>
      </c>
      <c r="H895" s="235">
        <f t="shared" si="199"/>
        <v>2.1612943065332844</v>
      </c>
      <c r="I895" s="236">
        <f t="shared" si="200"/>
        <v>15.085553479964705</v>
      </c>
      <c r="J895" s="237">
        <f t="shared" si="205"/>
        <v>5.0855534799647053</v>
      </c>
      <c r="K895" s="237">
        <f t="shared" si="201"/>
        <v>130.44478094125481</v>
      </c>
      <c r="L895" s="237">
        <f t="shared" si="206"/>
        <v>44.010379815614556</v>
      </c>
      <c r="M895" s="236">
        <f t="shared" si="202"/>
        <v>4.3952181251141065</v>
      </c>
      <c r="N895" s="236">
        <f t="shared" si="203"/>
        <v>3.6187825743739777</v>
      </c>
      <c r="O895" s="236">
        <f t="shared" si="207"/>
        <v>3.3399587069583512</v>
      </c>
      <c r="P895" s="236" t="str">
        <f t="shared" si="208"/>
        <v>CLAY</v>
      </c>
      <c r="Q895" s="236">
        <f t="shared" si="204"/>
        <v>16.119601588228761</v>
      </c>
      <c r="R895" s="238">
        <v>35</v>
      </c>
      <c r="S895" s="236">
        <f t="shared" si="209"/>
        <v>1.5909830396580864</v>
      </c>
      <c r="T895" s="236" t="e">
        <f t="shared" si="195"/>
        <v>#N/A</v>
      </c>
    </row>
    <row r="896" spans="1:20" x14ac:dyDescent="0.2">
      <c r="A896" s="53">
        <f t="shared" si="196"/>
        <v>884</v>
      </c>
      <c r="B896" s="239">
        <v>8.6639999999999997</v>
      </c>
      <c r="C896" s="3">
        <f t="shared" si="197"/>
        <v>8.657</v>
      </c>
      <c r="D896" s="239">
        <v>0.27439999999999998</v>
      </c>
      <c r="E896" s="239">
        <v>6.8999999999999999E-3</v>
      </c>
      <c r="F896" s="239">
        <v>0.24260000000000001</v>
      </c>
      <c r="G896">
        <f t="shared" si="198"/>
        <v>0.32291999999999998</v>
      </c>
      <c r="H896" s="235">
        <f t="shared" si="199"/>
        <v>2.1367521367521367</v>
      </c>
      <c r="I896" s="236">
        <f t="shared" si="200"/>
        <v>15.067521048803316</v>
      </c>
      <c r="J896" s="237">
        <f t="shared" si="205"/>
        <v>5.0675210488033162</v>
      </c>
      <c r="K896" s="237">
        <f t="shared" si="201"/>
        <v>130.43952971949031</v>
      </c>
      <c r="L896" s="237">
        <f t="shared" si="206"/>
        <v>43.90500236683193</v>
      </c>
      <c r="M896" s="236">
        <f t="shared" si="202"/>
        <v>4.3840214076817627</v>
      </c>
      <c r="N896" s="236">
        <f t="shared" si="203"/>
        <v>3.5847792713433981</v>
      </c>
      <c r="O896" s="236">
        <f t="shared" si="207"/>
        <v>3.3387154857766492</v>
      </c>
      <c r="P896" s="236" t="str">
        <f t="shared" si="208"/>
        <v>CLAY</v>
      </c>
      <c r="Q896" s="236">
        <f t="shared" si="204"/>
        <v>16.040039190042471</v>
      </c>
      <c r="R896" s="238">
        <v>35</v>
      </c>
      <c r="S896" s="236">
        <f t="shared" si="209"/>
        <v>1.5859184129193904</v>
      </c>
      <c r="T896" s="236" t="e">
        <f t="shared" si="195"/>
        <v>#N/A</v>
      </c>
    </row>
    <row r="897" spans="1:20" x14ac:dyDescent="0.2">
      <c r="A897" s="53">
        <f t="shared" si="196"/>
        <v>885</v>
      </c>
      <c r="B897" s="239">
        <v>8.6739999999999995</v>
      </c>
      <c r="C897" s="3">
        <f t="shared" si="197"/>
        <v>8.6669999999999998</v>
      </c>
      <c r="D897" s="239">
        <v>0.2757</v>
      </c>
      <c r="E897" s="239">
        <v>7.1000000000000004E-3</v>
      </c>
      <c r="F897" s="239">
        <v>0.24199999999999999</v>
      </c>
      <c r="G897">
        <f t="shared" si="198"/>
        <v>0.3241</v>
      </c>
      <c r="H897" s="235">
        <f t="shared" si="199"/>
        <v>2.1906818883060786</v>
      </c>
      <c r="I897" s="236">
        <f t="shared" si="200"/>
        <v>15.10245172385298</v>
      </c>
      <c r="J897" s="237">
        <f t="shared" si="205"/>
        <v>5.1024517238529796</v>
      </c>
      <c r="K897" s="237">
        <f t="shared" si="201"/>
        <v>130.89294909063378</v>
      </c>
      <c r="L897" s="237">
        <f t="shared" si="206"/>
        <v>44.258666252700742</v>
      </c>
      <c r="M897" s="236">
        <f t="shared" si="202"/>
        <v>4.3654060835503916</v>
      </c>
      <c r="N897" s="236">
        <f t="shared" si="203"/>
        <v>3.6748141263905647</v>
      </c>
      <c r="O897" s="236">
        <f t="shared" si="207"/>
        <v>3.3460164131873849</v>
      </c>
      <c r="P897" s="236" t="str">
        <f t="shared" si="208"/>
        <v>CLAY</v>
      </c>
      <c r="Q897" s="236">
        <f t="shared" si="204"/>
        <v>16.100587575780519</v>
      </c>
      <c r="R897" s="238">
        <v>35</v>
      </c>
      <c r="S897" s="236">
        <f t="shared" si="209"/>
        <v>1.5775052756876147</v>
      </c>
      <c r="T897" s="236" t="e">
        <f t="shared" si="195"/>
        <v>#N/A</v>
      </c>
    </row>
    <row r="898" spans="1:20" x14ac:dyDescent="0.2">
      <c r="A898" s="53">
        <f t="shared" si="196"/>
        <v>886</v>
      </c>
      <c r="B898" s="239">
        <v>8.6839999999999993</v>
      </c>
      <c r="C898" s="3">
        <f t="shared" si="197"/>
        <v>8.6769999999999996</v>
      </c>
      <c r="D898" s="239">
        <v>0.27650000000000002</v>
      </c>
      <c r="E898" s="239">
        <v>7.0000000000000001E-3</v>
      </c>
      <c r="F898" s="239">
        <v>0.23980000000000001</v>
      </c>
      <c r="G898">
        <f t="shared" si="198"/>
        <v>0.32446000000000003</v>
      </c>
      <c r="H898" s="235">
        <f t="shared" si="199"/>
        <v>2.1574308081119398</v>
      </c>
      <c r="I898" s="236">
        <f t="shared" si="200"/>
        <v>15.086252809884286</v>
      </c>
      <c r="J898" s="237">
        <f t="shared" si="205"/>
        <v>5.0862528098842859</v>
      </c>
      <c r="K898" s="237">
        <f t="shared" si="201"/>
        <v>130.90341563136593</v>
      </c>
      <c r="L898" s="237">
        <f t="shared" si="206"/>
        <v>44.169019401035136</v>
      </c>
      <c r="M898" s="236">
        <f t="shared" si="202"/>
        <v>4.3821797946480547</v>
      </c>
      <c r="N898" s="236">
        <f t="shared" si="203"/>
        <v>3.6165134980209706</v>
      </c>
      <c r="O898" s="236">
        <f t="shared" si="207"/>
        <v>3.3409058674369634</v>
      </c>
      <c r="P898" s="236" t="str">
        <f t="shared" si="208"/>
        <v>CLAY</v>
      </c>
      <c r="Q898" s="236">
        <f t="shared" si="204"/>
        <v>16.129715364052842</v>
      </c>
      <c r="R898" s="238">
        <v>35</v>
      </c>
      <c r="S898" s="236">
        <f t="shared" si="209"/>
        <v>1.5850857029566277</v>
      </c>
      <c r="T898" s="236" t="e">
        <f t="shared" si="195"/>
        <v>#N/A</v>
      </c>
    </row>
    <row r="899" spans="1:20" x14ac:dyDescent="0.2">
      <c r="A899" s="53">
        <f t="shared" si="196"/>
        <v>887</v>
      </c>
      <c r="B899" s="239">
        <v>8.6950000000000003</v>
      </c>
      <c r="C899" s="3">
        <f t="shared" si="197"/>
        <v>8.6880000000000006</v>
      </c>
      <c r="D899" s="239">
        <v>0.27029999999999998</v>
      </c>
      <c r="E899" s="239">
        <v>7.1000000000000004E-3</v>
      </c>
      <c r="F899" s="239">
        <v>0.24679999999999999</v>
      </c>
      <c r="G899">
        <f t="shared" si="198"/>
        <v>0.31965999999999994</v>
      </c>
      <c r="H899" s="235">
        <f t="shared" si="199"/>
        <v>2.2211099292998817</v>
      </c>
      <c r="I899" s="236">
        <f t="shared" si="200"/>
        <v>15.097060061532195</v>
      </c>
      <c r="J899" s="237">
        <f t="shared" si="205"/>
        <v>5.0970600615321953</v>
      </c>
      <c r="K899" s="237">
        <f t="shared" si="201"/>
        <v>131.16325781459173</v>
      </c>
      <c r="L899" s="237">
        <f t="shared" si="206"/>
        <v>44.318937235022439</v>
      </c>
      <c r="M899" s="236">
        <f t="shared" si="202"/>
        <v>4.253187326803749</v>
      </c>
      <c r="N899" s="236">
        <f t="shared" si="203"/>
        <v>3.7666433476162329</v>
      </c>
      <c r="O899" s="236">
        <f t="shared" si="207"/>
        <v>3.3613026932365959</v>
      </c>
      <c r="P899" s="236" t="str">
        <f t="shared" si="208"/>
        <v>CLAY</v>
      </c>
      <c r="Q899" s="236">
        <f t="shared" si="204"/>
        <v>15.70806184878402</v>
      </c>
      <c r="R899" s="238">
        <v>35</v>
      </c>
      <c r="S899" s="236">
        <f t="shared" si="209"/>
        <v>1.5269792925320476</v>
      </c>
      <c r="T899" s="236" t="e">
        <f t="shared" si="195"/>
        <v>#N/A</v>
      </c>
    </row>
    <row r="900" spans="1:20" x14ac:dyDescent="0.2">
      <c r="A900" s="53">
        <f t="shared" si="196"/>
        <v>888</v>
      </c>
      <c r="B900" s="239">
        <v>8.7040000000000006</v>
      </c>
      <c r="C900" s="3">
        <f t="shared" si="197"/>
        <v>8.697000000000001</v>
      </c>
      <c r="D900" s="239">
        <v>0.27189999999999998</v>
      </c>
      <c r="E900" s="239">
        <v>7.1000000000000004E-3</v>
      </c>
      <c r="F900" s="239">
        <v>0.24210000000000001</v>
      </c>
      <c r="G900">
        <f t="shared" si="198"/>
        <v>0.32031999999999994</v>
      </c>
      <c r="H900" s="235">
        <f t="shared" si="199"/>
        <v>2.2165334665334671</v>
      </c>
      <c r="I900" s="236">
        <f t="shared" si="200"/>
        <v>15.097866246143292</v>
      </c>
      <c r="J900" s="237">
        <f t="shared" si="205"/>
        <v>5.0978662461432922</v>
      </c>
      <c r="K900" s="237">
        <f t="shared" si="201"/>
        <v>131.30614274270823</v>
      </c>
      <c r="L900" s="237">
        <f t="shared" si="206"/>
        <v>44.37182780643122</v>
      </c>
      <c r="M900" s="236">
        <f t="shared" si="202"/>
        <v>4.2597717200618943</v>
      </c>
      <c r="N900" s="236">
        <f t="shared" si="203"/>
        <v>3.7563383463124893</v>
      </c>
      <c r="O900" s="236">
        <f t="shared" si="207"/>
        <v>3.3600991632236945</v>
      </c>
      <c r="P900" s="236" t="str">
        <f t="shared" si="208"/>
        <v>CLAY</v>
      </c>
      <c r="Q900" s="236">
        <f t="shared" si="204"/>
        <v>15.751154771440975</v>
      </c>
      <c r="R900" s="238">
        <v>35</v>
      </c>
      <c r="S900" s="236">
        <f t="shared" si="209"/>
        <v>1.5299347751688088</v>
      </c>
      <c r="T900" s="236" t="e">
        <f t="shared" si="195"/>
        <v>#N/A</v>
      </c>
    </row>
    <row r="901" spans="1:20" x14ac:dyDescent="0.2">
      <c r="A901" s="53">
        <f t="shared" si="196"/>
        <v>889</v>
      </c>
      <c r="B901" s="239">
        <v>8.7140000000000004</v>
      </c>
      <c r="C901" s="3">
        <f t="shared" si="197"/>
        <v>8.7070000000000007</v>
      </c>
      <c r="D901" s="239">
        <v>0.2838</v>
      </c>
      <c r="E901" s="239">
        <v>7.1999999999999998E-3</v>
      </c>
      <c r="F901" s="239">
        <v>0.252</v>
      </c>
      <c r="G901">
        <f t="shared" si="198"/>
        <v>0.3342</v>
      </c>
      <c r="H901" s="235">
        <f t="shared" si="199"/>
        <v>2.1543985637342908</v>
      </c>
      <c r="I901" s="236">
        <f t="shared" si="200"/>
        <v>15.130846595748546</v>
      </c>
      <c r="J901" s="237">
        <f t="shared" si="205"/>
        <v>5.1308465957485456</v>
      </c>
      <c r="K901" s="237">
        <f t="shared" si="201"/>
        <v>131.74428130918261</v>
      </c>
      <c r="L901" s="237">
        <f t="shared" si="206"/>
        <v>44.71019723535283</v>
      </c>
      <c r="M901" s="236">
        <f t="shared" si="202"/>
        <v>4.5281777135783576</v>
      </c>
      <c r="N901" s="236">
        <f t="shared" si="203"/>
        <v>3.5563332300805808</v>
      </c>
      <c r="O901" s="236">
        <f t="shared" si="207"/>
        <v>3.3249776580820658</v>
      </c>
      <c r="P901" s="236" t="str">
        <f t="shared" si="208"/>
        <v>CLAY</v>
      </c>
      <c r="Q901" s="236">
        <f t="shared" si="204"/>
        <v>16.871309890901447</v>
      </c>
      <c r="R901" s="238">
        <v>35</v>
      </c>
      <c r="S901" s="236">
        <f t="shared" si="209"/>
        <v>1.6513697972688839</v>
      </c>
      <c r="T901" s="236" t="e">
        <f t="shared" si="195"/>
        <v>#N/A</v>
      </c>
    </row>
    <row r="902" spans="1:20" x14ac:dyDescent="0.2">
      <c r="A902" s="53">
        <f t="shared" si="196"/>
        <v>890</v>
      </c>
      <c r="B902" s="239">
        <v>8.7240000000000002</v>
      </c>
      <c r="C902" s="3">
        <f t="shared" si="197"/>
        <v>8.7170000000000005</v>
      </c>
      <c r="D902" s="239">
        <v>0.2797</v>
      </c>
      <c r="E902" s="239">
        <v>7.3000000000000001E-3</v>
      </c>
      <c r="F902" s="239">
        <v>0.25629999999999997</v>
      </c>
      <c r="G902">
        <f t="shared" si="198"/>
        <v>0.33095999999999998</v>
      </c>
      <c r="H902" s="235">
        <f t="shared" si="199"/>
        <v>2.2057046168721297</v>
      </c>
      <c r="I902" s="236">
        <f t="shared" si="200"/>
        <v>15.143212733806429</v>
      </c>
      <c r="J902" s="237">
        <f t="shared" si="205"/>
        <v>5.1432127338064291</v>
      </c>
      <c r="K902" s="237">
        <f t="shared" si="201"/>
        <v>132.00338540059064</v>
      </c>
      <c r="L902" s="237">
        <f t="shared" si="206"/>
        <v>44.869387889727285</v>
      </c>
      <c r="M902" s="236">
        <f t="shared" si="202"/>
        <v>4.4341281206771237</v>
      </c>
      <c r="N902" s="236">
        <f t="shared" si="203"/>
        <v>3.6691416441208746</v>
      </c>
      <c r="O902" s="236">
        <f t="shared" si="207"/>
        <v>3.3399224695199261</v>
      </c>
      <c r="P902" s="236" t="str">
        <f t="shared" si="208"/>
        <v>CLAY</v>
      </c>
      <c r="Q902" s="236">
        <f t="shared" si="204"/>
        <v>16.579717883284111</v>
      </c>
      <c r="R902" s="238">
        <v>35</v>
      </c>
      <c r="S902" s="236">
        <f t="shared" si="209"/>
        <v>1.608608301495736</v>
      </c>
      <c r="T902" s="236" t="e">
        <f t="shared" si="195"/>
        <v>#N/A</v>
      </c>
    </row>
    <row r="903" spans="1:20" x14ac:dyDescent="0.2">
      <c r="A903" s="53">
        <f t="shared" si="196"/>
        <v>891</v>
      </c>
      <c r="B903" s="239">
        <v>8.734</v>
      </c>
      <c r="C903" s="3">
        <f t="shared" si="197"/>
        <v>8.7270000000000003</v>
      </c>
      <c r="D903" s="239">
        <v>0.27850000000000003</v>
      </c>
      <c r="E903" s="239">
        <v>7.1000000000000004E-3</v>
      </c>
      <c r="F903" s="239">
        <v>0.25309999999999999</v>
      </c>
      <c r="G903">
        <f t="shared" si="198"/>
        <v>0.32912000000000002</v>
      </c>
      <c r="H903" s="235">
        <f t="shared" si="199"/>
        <v>2.1572678658240156</v>
      </c>
      <c r="I903" s="236">
        <f t="shared" si="200"/>
        <v>15.108459442839575</v>
      </c>
      <c r="J903" s="237">
        <f t="shared" si="205"/>
        <v>5.1084594428395746</v>
      </c>
      <c r="K903" s="237">
        <f t="shared" si="201"/>
        <v>131.85152555766098</v>
      </c>
      <c r="L903" s="237">
        <f t="shared" si="206"/>
        <v>44.617284773760844</v>
      </c>
      <c r="M903" s="236">
        <f t="shared" si="202"/>
        <v>4.4213464679130681</v>
      </c>
      <c r="N903" s="236">
        <f t="shared" si="203"/>
        <v>3.5991559320723137</v>
      </c>
      <c r="O903" s="236">
        <f t="shared" si="207"/>
        <v>3.3365222765350193</v>
      </c>
      <c r="P903" s="236" t="str">
        <f t="shared" si="208"/>
        <v>CLAY</v>
      </c>
      <c r="Q903" s="236">
        <f t="shared" si="204"/>
        <v>16.439039536861586</v>
      </c>
      <c r="R903" s="238">
        <v>35</v>
      </c>
      <c r="S903" s="236">
        <f t="shared" si="209"/>
        <v>1.602814248412082</v>
      </c>
      <c r="T903" s="236" t="e">
        <f t="shared" si="195"/>
        <v>#N/A</v>
      </c>
    </row>
    <row r="904" spans="1:20" x14ac:dyDescent="0.2">
      <c r="A904" s="53">
        <f t="shared" si="196"/>
        <v>892</v>
      </c>
      <c r="B904" s="239">
        <v>8.7430000000000003</v>
      </c>
      <c r="C904" s="3">
        <f t="shared" si="197"/>
        <v>8.7360000000000007</v>
      </c>
      <c r="D904" s="239">
        <v>0.27829999999999999</v>
      </c>
      <c r="E904" s="239">
        <v>7.0000000000000001E-3</v>
      </c>
      <c r="F904" s="239">
        <v>0.25069999999999998</v>
      </c>
      <c r="G904">
        <f t="shared" si="198"/>
        <v>0.32843999999999995</v>
      </c>
      <c r="H904" s="235">
        <f t="shared" si="199"/>
        <v>2.1312872975277073</v>
      </c>
      <c r="I904" s="236">
        <f t="shared" si="200"/>
        <v>15.091018201532954</v>
      </c>
      <c r="J904" s="237">
        <f t="shared" si="205"/>
        <v>5.0910182015329539</v>
      </c>
      <c r="K904" s="237">
        <f t="shared" si="201"/>
        <v>131.83513500859189</v>
      </c>
      <c r="L904" s="237">
        <f t="shared" si="206"/>
        <v>44.510772136002615</v>
      </c>
      <c r="M904" s="236">
        <f t="shared" si="202"/>
        <v>4.4170176241985226</v>
      </c>
      <c r="N904" s="236">
        <f t="shared" si="203"/>
        <v>3.5604408875161413</v>
      </c>
      <c r="O904" s="236">
        <f t="shared" si="207"/>
        <v>3.3343846601530474</v>
      </c>
      <c r="P904" s="236" t="str">
        <f t="shared" si="208"/>
        <v>CLAY</v>
      </c>
      <c r="Q904" s="236">
        <f t="shared" si="204"/>
        <v>16.383738749284003</v>
      </c>
      <c r="R904" s="238">
        <v>35</v>
      </c>
      <c r="S904" s="236">
        <f t="shared" si="209"/>
        <v>1.6008528880320956</v>
      </c>
      <c r="T904" s="236" t="e">
        <f t="shared" si="195"/>
        <v>#N/A</v>
      </c>
    </row>
    <row r="905" spans="1:20" x14ac:dyDescent="0.2">
      <c r="A905" s="53">
        <f t="shared" si="196"/>
        <v>893</v>
      </c>
      <c r="B905" s="239">
        <v>8.7539999999999996</v>
      </c>
      <c r="C905" s="3">
        <f t="shared" si="197"/>
        <v>8.7469999999999999</v>
      </c>
      <c r="D905" s="239">
        <v>0.28389999999999999</v>
      </c>
      <c r="E905" s="239">
        <v>6.7999999999999996E-3</v>
      </c>
      <c r="F905" s="239">
        <v>0.24640000000000001</v>
      </c>
      <c r="G905">
        <f t="shared" si="198"/>
        <v>0.33317999999999998</v>
      </c>
      <c r="H905" s="235">
        <f t="shared" si="199"/>
        <v>2.0409388318626571</v>
      </c>
      <c r="I905" s="236">
        <f t="shared" si="200"/>
        <v>15.062628150159913</v>
      </c>
      <c r="J905" s="237">
        <f t="shared" si="205"/>
        <v>5.0626281501599131</v>
      </c>
      <c r="K905" s="237">
        <f t="shared" si="201"/>
        <v>131.75280842944875</v>
      </c>
      <c r="L905" s="237">
        <f t="shared" si="206"/>
        <v>44.31824682649988</v>
      </c>
      <c r="M905" s="236">
        <f t="shared" si="202"/>
        <v>4.5450171429188577</v>
      </c>
      <c r="N905" s="236">
        <f t="shared" si="203"/>
        <v>3.3759096510156397</v>
      </c>
      <c r="O905" s="236">
        <f t="shared" si="207"/>
        <v>3.3116199754892248</v>
      </c>
      <c r="P905" s="236" t="str">
        <f t="shared" si="208"/>
        <v>CLAY</v>
      </c>
      <c r="Q905" s="236">
        <f t="shared" si="204"/>
        <v>16.785599297545932</v>
      </c>
      <c r="R905" s="238">
        <v>35</v>
      </c>
      <c r="S905" s="236">
        <f t="shared" si="209"/>
        <v>1.6590497740213166</v>
      </c>
      <c r="T905" s="236" t="e">
        <f t="shared" si="195"/>
        <v>#N/A</v>
      </c>
    </row>
    <row r="906" spans="1:20" x14ac:dyDescent="0.2">
      <c r="A906" s="53">
        <f t="shared" si="196"/>
        <v>894</v>
      </c>
      <c r="B906" s="239">
        <v>8.7629999999999999</v>
      </c>
      <c r="C906" s="3">
        <f t="shared" si="197"/>
        <v>8.7560000000000002</v>
      </c>
      <c r="D906" s="239">
        <v>0.28649999999999998</v>
      </c>
      <c r="E906" s="239">
        <v>6.7999999999999996E-3</v>
      </c>
      <c r="F906" s="239">
        <v>0.2492</v>
      </c>
      <c r="G906">
        <f t="shared" si="198"/>
        <v>0.33633999999999997</v>
      </c>
      <c r="H906" s="235">
        <f t="shared" si="199"/>
        <v>2.0217636915026462</v>
      </c>
      <c r="I906" s="236">
        <f t="shared" si="200"/>
        <v>15.066317786550588</v>
      </c>
      <c r="J906" s="237">
        <f t="shared" si="205"/>
        <v>5.066317786550588</v>
      </c>
      <c r="K906" s="237">
        <f t="shared" si="201"/>
        <v>131.92067853903694</v>
      </c>
      <c r="L906" s="237">
        <f t="shared" si="206"/>
        <v>44.396142763542805</v>
      </c>
      <c r="M906" s="236">
        <f t="shared" si="202"/>
        <v>4.6044387808579614</v>
      </c>
      <c r="N906" s="236">
        <f t="shared" si="203"/>
        <v>3.3264957301497367</v>
      </c>
      <c r="O906" s="236">
        <f t="shared" si="207"/>
        <v>3.3034490498247191</v>
      </c>
      <c r="P906" s="236" t="str">
        <f t="shared" si="208"/>
        <v>CLAY</v>
      </c>
      <c r="Q906" s="236">
        <f t="shared" si="204"/>
        <v>17.034943455080253</v>
      </c>
      <c r="R906" s="238">
        <v>35</v>
      </c>
      <c r="S906" s="236">
        <f t="shared" si="209"/>
        <v>1.6862069987713502</v>
      </c>
      <c r="T906" s="236" t="e">
        <f t="shared" si="195"/>
        <v>#N/A</v>
      </c>
    </row>
    <row r="907" spans="1:20" x14ac:dyDescent="0.2">
      <c r="A907" s="53">
        <f t="shared" si="196"/>
        <v>895</v>
      </c>
      <c r="B907" s="239">
        <v>8.7739999999999991</v>
      </c>
      <c r="C907" s="3">
        <f t="shared" si="197"/>
        <v>8.7669999999999995</v>
      </c>
      <c r="D907" s="239">
        <v>0.29060000000000002</v>
      </c>
      <c r="E907" s="239">
        <v>7.0000000000000001E-3</v>
      </c>
      <c r="F907" s="239">
        <v>0.25009999999999999</v>
      </c>
      <c r="G907">
        <f t="shared" si="198"/>
        <v>0.34062000000000003</v>
      </c>
      <c r="H907" s="235">
        <f t="shared" si="199"/>
        <v>2.0550760378133992</v>
      </c>
      <c r="I907" s="236">
        <f t="shared" si="200"/>
        <v>15.105250892569131</v>
      </c>
      <c r="J907" s="237">
        <f t="shared" si="205"/>
        <v>5.1052508925691313</v>
      </c>
      <c r="K907" s="237">
        <f t="shared" si="201"/>
        <v>132.42773457515358</v>
      </c>
      <c r="L907" s="237">
        <f t="shared" si="206"/>
        <v>44.793471331401555</v>
      </c>
      <c r="M907" s="236">
        <f t="shared" si="202"/>
        <v>4.6478261058302373</v>
      </c>
      <c r="N907" s="236">
        <f t="shared" si="203"/>
        <v>3.3622766848304795</v>
      </c>
      <c r="O907" s="236">
        <f t="shared" si="207"/>
        <v>3.3024440481643222</v>
      </c>
      <c r="P907" s="236" t="str">
        <f t="shared" si="208"/>
        <v>CLAY</v>
      </c>
      <c r="Q907" s="236">
        <f t="shared" si="204"/>
        <v>17.34935545207054</v>
      </c>
      <c r="R907" s="238">
        <v>35</v>
      </c>
      <c r="S907" s="236">
        <f t="shared" si="209"/>
        <v>1.7060916104182946</v>
      </c>
      <c r="T907" s="236" t="e">
        <f t="shared" si="195"/>
        <v>#N/A</v>
      </c>
    </row>
    <row r="908" spans="1:20" x14ac:dyDescent="0.2">
      <c r="A908" s="53">
        <f t="shared" si="196"/>
        <v>896</v>
      </c>
      <c r="B908" s="239">
        <v>8.7829999999999995</v>
      </c>
      <c r="C908" s="3">
        <f t="shared" si="197"/>
        <v>8.7759999999999998</v>
      </c>
      <c r="D908" s="239">
        <v>0.2858</v>
      </c>
      <c r="E908" s="239">
        <v>7.0000000000000001E-3</v>
      </c>
      <c r="F908" s="239">
        <v>0.24790000000000001</v>
      </c>
      <c r="G908">
        <f t="shared" si="198"/>
        <v>0.33538000000000001</v>
      </c>
      <c r="H908" s="235">
        <f t="shared" si="199"/>
        <v>2.0871846860277894</v>
      </c>
      <c r="I908" s="236">
        <f t="shared" si="200"/>
        <v>15.099191206772932</v>
      </c>
      <c r="J908" s="237">
        <f t="shared" si="205"/>
        <v>5.0991912067729324</v>
      </c>
      <c r="K908" s="237">
        <f t="shared" si="201"/>
        <v>132.51050203063926</v>
      </c>
      <c r="L908" s="237">
        <f t="shared" si="206"/>
        <v>44.78619636908666</v>
      </c>
      <c r="M908" s="236">
        <f t="shared" si="202"/>
        <v>4.529732694812858</v>
      </c>
      <c r="N908" s="236">
        <f t="shared" si="203"/>
        <v>3.4504940713449219</v>
      </c>
      <c r="O908" s="236">
        <f t="shared" si="207"/>
        <v>3.3178809758591901</v>
      </c>
      <c r="P908" s="236" t="str">
        <f t="shared" si="208"/>
        <v>CLAY</v>
      </c>
      <c r="Q908" s="236">
        <f t="shared" si="204"/>
        <v>16.905791497446728</v>
      </c>
      <c r="R908" s="238">
        <v>35</v>
      </c>
      <c r="S908" s="236">
        <f t="shared" si="209"/>
        <v>1.6520786804621406</v>
      </c>
      <c r="T908" s="236" t="e">
        <f t="shared" si="195"/>
        <v>#N/A</v>
      </c>
    </row>
    <row r="909" spans="1:20" x14ac:dyDescent="0.2">
      <c r="A909" s="53">
        <f t="shared" si="196"/>
        <v>897</v>
      </c>
      <c r="B909" s="239">
        <v>8.7940000000000005</v>
      </c>
      <c r="C909" s="3">
        <f t="shared" si="197"/>
        <v>8.7870000000000008</v>
      </c>
      <c r="D909" s="239">
        <v>0.27550000000000002</v>
      </c>
      <c r="E909" s="239">
        <v>7.1999999999999998E-3</v>
      </c>
      <c r="F909" s="239">
        <v>0.25219999999999998</v>
      </c>
      <c r="G909">
        <f t="shared" si="198"/>
        <v>0.32594000000000001</v>
      </c>
      <c r="H909" s="235">
        <f t="shared" si="199"/>
        <v>2.2089955206479721</v>
      </c>
      <c r="I909" s="236">
        <f t="shared" si="200"/>
        <v>15.121064689837386</v>
      </c>
      <c r="J909" s="237">
        <f t="shared" si="205"/>
        <v>5.1210646898373859</v>
      </c>
      <c r="K909" s="237">
        <f t="shared" si="201"/>
        <v>132.86879542960114</v>
      </c>
      <c r="L909" s="237">
        <f t="shared" si="206"/>
        <v>45.034642882429978</v>
      </c>
      <c r="M909" s="236">
        <f t="shared" si="202"/>
        <v>4.2871707692773677</v>
      </c>
      <c r="N909" s="236">
        <f t="shared" si="203"/>
        <v>3.729194115725678</v>
      </c>
      <c r="O909" s="236">
        <f t="shared" si="207"/>
        <v>3.3560630117085561</v>
      </c>
      <c r="P909" s="236" t="str">
        <f t="shared" si="208"/>
        <v>CLAY</v>
      </c>
      <c r="Q909" s="236">
        <f t="shared" si="204"/>
        <v>16.089267047533237</v>
      </c>
      <c r="R909" s="238">
        <v>35</v>
      </c>
      <c r="S909" s="236">
        <f t="shared" si="209"/>
        <v>1.5422454134612191</v>
      </c>
      <c r="T909" s="236" t="e">
        <f t="shared" ref="T909:T972" si="210">IF(P909="SAND",17.6+(11*LOG(M909)),#N/A)</f>
        <v>#N/A</v>
      </c>
    </row>
    <row r="910" spans="1:20" x14ac:dyDescent="0.2">
      <c r="A910" s="53">
        <f t="shared" ref="A910:A973" si="211">$A909+1</f>
        <v>898</v>
      </c>
      <c r="B910" s="239">
        <v>8.8040000000000003</v>
      </c>
      <c r="C910" s="3">
        <f t="shared" ref="C910:C973" si="212">MAX($B910 - $B$13, 0.001)</f>
        <v>8.7970000000000006</v>
      </c>
      <c r="D910" s="239">
        <v>0.2732</v>
      </c>
      <c r="E910" s="239">
        <v>7.1999999999999998E-3</v>
      </c>
      <c r="F910" s="239">
        <v>0.2535</v>
      </c>
      <c r="G910">
        <f t="shared" si="198"/>
        <v>0.32389999999999997</v>
      </c>
      <c r="H910" s="235">
        <f t="shared" si="199"/>
        <v>2.2229083050324174</v>
      </c>
      <c r="I910" s="236">
        <f t="shared" si="200"/>
        <v>15.11861064795607</v>
      </c>
      <c r="J910" s="237">
        <f t="shared" si="205"/>
        <v>5.1186106479560696</v>
      </c>
      <c r="K910" s="237">
        <f t="shared" si="201"/>
        <v>132.99841787006955</v>
      </c>
      <c r="L910" s="237">
        <f t="shared" si="206"/>
        <v>45.064248144605237</v>
      </c>
      <c r="M910" s="236">
        <f t="shared" si="202"/>
        <v>4.2362091899847609</v>
      </c>
      <c r="N910" s="236">
        <f t="shared" si="203"/>
        <v>3.7715769139616531</v>
      </c>
      <c r="O910" s="236">
        <f t="shared" si="207"/>
        <v>3.3630748270655868</v>
      </c>
      <c r="P910" s="236" t="str">
        <f t="shared" si="208"/>
        <v>CLAY</v>
      </c>
      <c r="Q910" s="236">
        <f t="shared" si="204"/>
        <v>15.908465177494202</v>
      </c>
      <c r="R910" s="238">
        <v>35</v>
      </c>
      <c r="S910" s="236">
        <f t="shared" si="209"/>
        <v>1.5193637350202227</v>
      </c>
      <c r="T910" s="236" t="e">
        <f t="shared" si="210"/>
        <v>#N/A</v>
      </c>
    </row>
    <row r="911" spans="1:20" x14ac:dyDescent="0.2">
      <c r="A911" s="53">
        <f t="shared" si="211"/>
        <v>899</v>
      </c>
      <c r="B911" s="239">
        <v>8.8140000000000001</v>
      </c>
      <c r="C911" s="3">
        <f t="shared" si="212"/>
        <v>8.8070000000000004</v>
      </c>
      <c r="D911" s="239">
        <v>0.28320000000000001</v>
      </c>
      <c r="E911" s="239">
        <v>7.0000000000000001E-3</v>
      </c>
      <c r="F911" s="239">
        <v>0.25190000000000001</v>
      </c>
      <c r="G911">
        <f t="shared" ref="G911:G974" si="213">$D911+($F911*(1-$P$8))</f>
        <v>0.33357999999999999</v>
      </c>
      <c r="H911" s="235">
        <f t="shared" ref="H911:H974" si="214">($E911/$G911)*100</f>
        <v>2.098447149109659</v>
      </c>
      <c r="I911" s="236">
        <f t="shared" ref="I911:I974" si="215">((0.27*(LOG($H911)))+(0.36*(LOG(($G911*1000)/101)))+1.236)*10</f>
        <v>15.097087766332153</v>
      </c>
      <c r="J911" s="237">
        <f t="shared" si="205"/>
        <v>5.0970877663321534</v>
      </c>
      <c r="K911" s="237">
        <f t="shared" ref="K911:K974" si="216">$I911*$C911</f>
        <v>132.96005195808729</v>
      </c>
      <c r="L911" s="237">
        <f t="shared" si="206"/>
        <v>44.925731572451603</v>
      </c>
      <c r="M911" s="236">
        <f t="shared" ref="M911:M974" si="217">(($G911*1000)-$K911)/$L911</f>
        <v>4.4655911216130884</v>
      </c>
      <c r="N911" s="236">
        <f t="shared" ref="N911:N974" si="218">(($E911*1000)/(($G911*1000)-$K911))*100</f>
        <v>3.4891844347091494</v>
      </c>
      <c r="O911" s="236">
        <f t="shared" si="207"/>
        <v>3.3256996775584664</v>
      </c>
      <c r="P911" s="236" t="str">
        <f t="shared" si="208"/>
        <v>CLAY</v>
      </c>
      <c r="Q911" s="236">
        <f t="shared" ref="Q911:Q974" si="219">IF(P911="CLAY",($G911*1000 -$K911)/$L$8,#N/A)</f>
        <v>16.718329003492723</v>
      </c>
      <c r="R911" s="238">
        <v>35</v>
      </c>
      <c r="S911" s="236">
        <f t="shared" si="209"/>
        <v>1.6228885765625782</v>
      </c>
      <c r="T911" s="236" t="e">
        <f t="shared" si="210"/>
        <v>#N/A</v>
      </c>
    </row>
    <row r="912" spans="1:20" x14ac:dyDescent="0.2">
      <c r="A912" s="53">
        <f t="shared" si="211"/>
        <v>900</v>
      </c>
      <c r="B912" s="239">
        <v>8.8230000000000004</v>
      </c>
      <c r="C912" s="3">
        <f t="shared" si="212"/>
        <v>8.8160000000000007</v>
      </c>
      <c r="D912" s="239">
        <v>0.28799999999999998</v>
      </c>
      <c r="E912" s="239">
        <v>6.6E-3</v>
      </c>
      <c r="F912" s="239">
        <v>0.2412</v>
      </c>
      <c r="G912">
        <f t="shared" si="213"/>
        <v>0.33623999999999998</v>
      </c>
      <c r="H912" s="235">
        <f t="shared" si="214"/>
        <v>1.9628836545324768</v>
      </c>
      <c r="I912" s="236">
        <f t="shared" si="215"/>
        <v>15.031196119643173</v>
      </c>
      <c r="J912" s="237">
        <f t="shared" ref="J912:J975" si="220">$I912-10</f>
        <v>5.0311961196431731</v>
      </c>
      <c r="K912" s="237">
        <f t="shared" si="216"/>
        <v>132.51502499077424</v>
      </c>
      <c r="L912" s="237">
        <f t="shared" ref="L912:L975" si="221">$J912*$B912</f>
        <v>44.390243363611717</v>
      </c>
      <c r="M912" s="236">
        <f t="shared" si="217"/>
        <v>4.5894088333885206</v>
      </c>
      <c r="N912" s="236">
        <f t="shared" si="218"/>
        <v>3.2396617055425412</v>
      </c>
      <c r="O912" s="236">
        <f t="shared" ref="O912:O975" si="222">((3.47-LOG($M912))^2+(LOG($N912)+1.22)^2)^0.5</f>
        <v>3.2986147468615834</v>
      </c>
      <c r="P912" s="236" t="str">
        <f t="shared" ref="P912:P975" si="223">IF(O912&lt;2.6,"SAND","CLAY")</f>
        <v>CLAY</v>
      </c>
      <c r="Q912" s="236">
        <f t="shared" si="219"/>
        <v>16.977081250768816</v>
      </c>
      <c r="R912" s="238">
        <v>35</v>
      </c>
      <c r="S912" s="236">
        <f t="shared" ref="S912:S975" si="224">IF(P912="SAND",#N/A,0.25*($M912)^1.25)</f>
        <v>1.6793295989267922</v>
      </c>
      <c r="T912" s="236" t="e">
        <f t="shared" si="210"/>
        <v>#N/A</v>
      </c>
    </row>
    <row r="913" spans="1:20" x14ac:dyDescent="0.2">
      <c r="A913" s="53">
        <f t="shared" si="211"/>
        <v>901</v>
      </c>
      <c r="B913" s="239">
        <v>8.8339999999999996</v>
      </c>
      <c r="C913" s="3">
        <f t="shared" si="212"/>
        <v>8.827</v>
      </c>
      <c r="D913" s="239">
        <v>0.33500000000000002</v>
      </c>
      <c r="E913" s="239">
        <v>6.7000000000000002E-3</v>
      </c>
      <c r="F913" s="239">
        <v>0.2417</v>
      </c>
      <c r="G913">
        <f t="shared" si="213"/>
        <v>0.38334000000000001</v>
      </c>
      <c r="H913" s="235">
        <f t="shared" si="214"/>
        <v>1.7477956905097303</v>
      </c>
      <c r="I913" s="236">
        <f t="shared" si="215"/>
        <v>15.100070746338922</v>
      </c>
      <c r="J913" s="237">
        <f t="shared" si="220"/>
        <v>5.1000707463389219</v>
      </c>
      <c r="K913" s="237">
        <f t="shared" si="216"/>
        <v>133.28832447793366</v>
      </c>
      <c r="L913" s="237">
        <f t="shared" si="221"/>
        <v>45.054024973158036</v>
      </c>
      <c r="M913" s="236">
        <f t="shared" si="217"/>
        <v>5.5500407715190896</v>
      </c>
      <c r="N913" s="236">
        <f t="shared" si="218"/>
        <v>2.6794461528848035</v>
      </c>
      <c r="O913" s="236">
        <f t="shared" si="222"/>
        <v>3.1852023142670496</v>
      </c>
      <c r="P913" s="236" t="str">
        <f t="shared" si="223"/>
        <v>CLAY</v>
      </c>
      <c r="Q913" s="236">
        <f t="shared" si="219"/>
        <v>20.837639626838865</v>
      </c>
      <c r="R913" s="238">
        <v>35</v>
      </c>
      <c r="S913" s="236">
        <f t="shared" si="224"/>
        <v>2.1296597630796477</v>
      </c>
      <c r="T913" s="236" t="e">
        <f t="shared" si="210"/>
        <v>#N/A</v>
      </c>
    </row>
    <row r="914" spans="1:20" x14ac:dyDescent="0.2">
      <c r="A914" s="53">
        <f t="shared" si="211"/>
        <v>902</v>
      </c>
      <c r="B914" s="239">
        <v>8.843</v>
      </c>
      <c r="C914" s="3">
        <f t="shared" si="212"/>
        <v>8.8360000000000003</v>
      </c>
      <c r="D914" s="239">
        <v>0.3387</v>
      </c>
      <c r="E914" s="239">
        <v>6.4000000000000003E-3</v>
      </c>
      <c r="F914" s="239">
        <v>0.23200000000000001</v>
      </c>
      <c r="G914">
        <f t="shared" si="213"/>
        <v>0.3851</v>
      </c>
      <c r="H914" s="235">
        <f t="shared" si="214"/>
        <v>1.6619059984419631</v>
      </c>
      <c r="I914" s="236">
        <f t="shared" si="215"/>
        <v>15.04814515089944</v>
      </c>
      <c r="J914" s="237">
        <f t="shared" si="220"/>
        <v>5.0481451508994404</v>
      </c>
      <c r="K914" s="237">
        <f t="shared" si="216"/>
        <v>132.96541055334745</v>
      </c>
      <c r="L914" s="237">
        <f t="shared" si="221"/>
        <v>44.64074756940375</v>
      </c>
      <c r="M914" s="236">
        <f t="shared" si="217"/>
        <v>5.6480817005731039</v>
      </c>
      <c r="N914" s="236">
        <f t="shared" si="218"/>
        <v>2.5383268571145936</v>
      </c>
      <c r="O914" s="236">
        <f t="shared" si="222"/>
        <v>3.1665781312384342</v>
      </c>
      <c r="P914" s="236" t="str">
        <f t="shared" si="223"/>
        <v>CLAY</v>
      </c>
      <c r="Q914" s="236">
        <f t="shared" si="219"/>
        <v>21.011215787221047</v>
      </c>
      <c r="R914" s="238">
        <v>35</v>
      </c>
      <c r="S914" s="236">
        <f t="shared" si="224"/>
        <v>2.1767884352359945</v>
      </c>
      <c r="T914" s="236" t="e">
        <f t="shared" si="210"/>
        <v>#N/A</v>
      </c>
    </row>
    <row r="915" spans="1:20" x14ac:dyDescent="0.2">
      <c r="A915" s="53">
        <f t="shared" si="211"/>
        <v>903</v>
      </c>
      <c r="B915" s="239">
        <v>8.8539999999999992</v>
      </c>
      <c r="C915" s="3">
        <f t="shared" si="212"/>
        <v>8.8469999999999995</v>
      </c>
      <c r="D915" s="239">
        <v>0.36480000000000001</v>
      </c>
      <c r="E915" s="239">
        <v>6.1000000000000004E-3</v>
      </c>
      <c r="F915" s="239">
        <v>0.2152</v>
      </c>
      <c r="G915">
        <f t="shared" si="213"/>
        <v>0.40783999999999998</v>
      </c>
      <c r="H915" s="235">
        <f t="shared" si="214"/>
        <v>1.4956845821890938</v>
      </c>
      <c r="I915" s="236">
        <f t="shared" si="215"/>
        <v>15.014274445224229</v>
      </c>
      <c r="J915" s="237">
        <f t="shared" si="220"/>
        <v>5.0142744452242294</v>
      </c>
      <c r="K915" s="237">
        <f t="shared" si="216"/>
        <v>132.83128601689876</v>
      </c>
      <c r="L915" s="237">
        <f t="shared" si="221"/>
        <v>44.396385938015321</v>
      </c>
      <c r="M915" s="236">
        <f t="shared" si="217"/>
        <v>6.1943941645848994</v>
      </c>
      <c r="N915" s="236">
        <f t="shared" si="218"/>
        <v>2.2181115324130545</v>
      </c>
      <c r="O915" s="236">
        <f t="shared" si="222"/>
        <v>3.1022563037570472</v>
      </c>
      <c r="P915" s="236" t="str">
        <f t="shared" si="223"/>
        <v>CLAY</v>
      </c>
      <c r="Q915" s="236">
        <f t="shared" si="219"/>
        <v>22.917392831925099</v>
      </c>
      <c r="R915" s="238">
        <v>35</v>
      </c>
      <c r="S915" s="236">
        <f t="shared" si="224"/>
        <v>2.4430848753456731</v>
      </c>
      <c r="T915" s="236" t="e">
        <f t="shared" si="210"/>
        <v>#N/A</v>
      </c>
    </row>
    <row r="916" spans="1:20" x14ac:dyDescent="0.2">
      <c r="A916" s="53">
        <f t="shared" si="211"/>
        <v>904</v>
      </c>
      <c r="B916" s="239">
        <v>8.8640000000000008</v>
      </c>
      <c r="C916" s="3">
        <f t="shared" si="212"/>
        <v>8.8570000000000011</v>
      </c>
      <c r="D916" s="239">
        <v>0.39810000000000001</v>
      </c>
      <c r="E916" s="239">
        <v>5.8999999999999999E-3</v>
      </c>
      <c r="F916" s="239">
        <v>0.19650000000000001</v>
      </c>
      <c r="G916">
        <f t="shared" si="213"/>
        <v>0.43740000000000001</v>
      </c>
      <c r="H916" s="235">
        <f t="shared" si="214"/>
        <v>1.3488797439414721</v>
      </c>
      <c r="I916" s="236">
        <f t="shared" si="215"/>
        <v>15.002534386647731</v>
      </c>
      <c r="J916" s="237">
        <f t="shared" si="220"/>
        <v>5.0025343866477314</v>
      </c>
      <c r="K916" s="237">
        <f t="shared" si="216"/>
        <v>132.87744706253898</v>
      </c>
      <c r="L916" s="237">
        <f t="shared" si="221"/>
        <v>44.342464803245498</v>
      </c>
      <c r="M916" s="236">
        <f t="shared" si="217"/>
        <v>6.8675152427515158</v>
      </c>
      <c r="N916" s="236">
        <f t="shared" si="218"/>
        <v>1.9374591284251008</v>
      </c>
      <c r="O916" s="236">
        <f t="shared" si="222"/>
        <v>3.0340557240376489</v>
      </c>
      <c r="P916" s="236" t="str">
        <f t="shared" si="223"/>
        <v>CLAY</v>
      </c>
      <c r="Q916" s="236">
        <f t="shared" si="219"/>
        <v>25.376879411455089</v>
      </c>
      <c r="R916" s="238">
        <v>35</v>
      </c>
      <c r="S916" s="236">
        <f t="shared" si="224"/>
        <v>2.7793263746047603</v>
      </c>
      <c r="T916" s="236" t="e">
        <f t="shared" si="210"/>
        <v>#N/A</v>
      </c>
    </row>
    <row r="917" spans="1:20" x14ac:dyDescent="0.2">
      <c r="A917" s="53">
        <f t="shared" si="211"/>
        <v>905</v>
      </c>
      <c r="B917" s="239">
        <v>8.8740000000000006</v>
      </c>
      <c r="C917" s="3">
        <f t="shared" si="212"/>
        <v>8.8670000000000009</v>
      </c>
      <c r="D917" s="239">
        <v>0.40960000000000002</v>
      </c>
      <c r="E917" s="239">
        <v>5.7999999999999996E-3</v>
      </c>
      <c r="F917" s="239">
        <v>0.1799</v>
      </c>
      <c r="G917">
        <f t="shared" si="213"/>
        <v>0.44558000000000003</v>
      </c>
      <c r="H917" s="235">
        <f t="shared" si="214"/>
        <v>1.3016742223618654</v>
      </c>
      <c r="I917" s="236">
        <f t="shared" si="215"/>
        <v>14.989731757243909</v>
      </c>
      <c r="J917" s="237">
        <f t="shared" si="220"/>
        <v>4.9897317572439093</v>
      </c>
      <c r="K917" s="237">
        <f t="shared" si="216"/>
        <v>132.91395149148175</v>
      </c>
      <c r="L917" s="237">
        <f t="shared" si="221"/>
        <v>44.278879613782451</v>
      </c>
      <c r="M917" s="236">
        <f t="shared" si="217"/>
        <v>7.0612908735657447</v>
      </c>
      <c r="N917" s="236">
        <f t="shared" si="218"/>
        <v>1.8550143284399436</v>
      </c>
      <c r="O917" s="236">
        <f t="shared" si="222"/>
        <v>3.0142040648346771</v>
      </c>
      <c r="P917" s="236" t="str">
        <f t="shared" si="223"/>
        <v>CLAY</v>
      </c>
      <c r="Q917" s="236">
        <f t="shared" si="219"/>
        <v>26.055504042376526</v>
      </c>
      <c r="R917" s="238">
        <v>35</v>
      </c>
      <c r="S917" s="236">
        <f t="shared" si="224"/>
        <v>2.8776974748017414</v>
      </c>
      <c r="T917" s="236" t="e">
        <f t="shared" si="210"/>
        <v>#N/A</v>
      </c>
    </row>
    <row r="918" spans="1:20" x14ac:dyDescent="0.2">
      <c r="A918" s="53">
        <f t="shared" si="211"/>
        <v>906</v>
      </c>
      <c r="B918" s="239">
        <v>8.8849999999999998</v>
      </c>
      <c r="C918" s="3">
        <f t="shared" si="212"/>
        <v>8.8780000000000001</v>
      </c>
      <c r="D918" s="239">
        <v>0.32300000000000001</v>
      </c>
      <c r="E918" s="239">
        <v>5.8999999999999999E-3</v>
      </c>
      <c r="F918" s="239">
        <v>0.20960000000000001</v>
      </c>
      <c r="G918">
        <f t="shared" si="213"/>
        <v>0.36492000000000002</v>
      </c>
      <c r="H918" s="235">
        <f t="shared" si="214"/>
        <v>1.6167927216924256</v>
      </c>
      <c r="I918" s="236">
        <f t="shared" si="215"/>
        <v>14.931721385388856</v>
      </c>
      <c r="J918" s="237">
        <f t="shared" si="220"/>
        <v>4.9317213853888564</v>
      </c>
      <c r="K918" s="237">
        <f t="shared" si="216"/>
        <v>132.56382245948228</v>
      </c>
      <c r="L918" s="237">
        <f t="shared" si="221"/>
        <v>43.818344509179987</v>
      </c>
      <c r="M918" s="236">
        <f t="shared" si="217"/>
        <v>5.3027146539467935</v>
      </c>
      <c r="N918" s="236">
        <f t="shared" si="218"/>
        <v>2.5392051386157664</v>
      </c>
      <c r="O918" s="236">
        <f t="shared" si="222"/>
        <v>3.1902073161127751</v>
      </c>
      <c r="P918" s="236" t="str">
        <f t="shared" si="223"/>
        <v>CLAY</v>
      </c>
      <c r="Q918" s="236">
        <f t="shared" si="219"/>
        <v>19.363014795043146</v>
      </c>
      <c r="R918" s="238">
        <v>35</v>
      </c>
      <c r="S918" s="236">
        <f t="shared" si="224"/>
        <v>2.0116982166012738</v>
      </c>
      <c r="T918" s="236" t="e">
        <f t="shared" si="210"/>
        <v>#N/A</v>
      </c>
    </row>
    <row r="919" spans="1:20" x14ac:dyDescent="0.2">
      <c r="A919" s="53">
        <f t="shared" si="211"/>
        <v>907</v>
      </c>
      <c r="B919" s="239">
        <v>8.8940000000000001</v>
      </c>
      <c r="C919" s="3">
        <f t="shared" si="212"/>
        <v>8.8870000000000005</v>
      </c>
      <c r="D919" s="239">
        <v>0.29970000000000002</v>
      </c>
      <c r="E919" s="239">
        <v>6.7000000000000002E-3</v>
      </c>
      <c r="F919" s="239">
        <v>0.2195</v>
      </c>
      <c r="G919">
        <f t="shared" si="213"/>
        <v>0.34360000000000002</v>
      </c>
      <c r="H919" s="235">
        <f t="shared" si="214"/>
        <v>1.9499417927823048</v>
      </c>
      <c r="I919" s="236">
        <f t="shared" si="215"/>
        <v>15.057292861318</v>
      </c>
      <c r="J919" s="237">
        <f t="shared" si="220"/>
        <v>5.0572928613180004</v>
      </c>
      <c r="K919" s="237">
        <f t="shared" si="216"/>
        <v>133.81416165853307</v>
      </c>
      <c r="L919" s="237">
        <f t="shared" si="221"/>
        <v>44.979562708562298</v>
      </c>
      <c r="M919" s="236">
        <f t="shared" si="217"/>
        <v>4.6640257421073636</v>
      </c>
      <c r="N919" s="236">
        <f t="shared" si="218"/>
        <v>3.193733215248999</v>
      </c>
      <c r="O919" s="236">
        <f t="shared" si="222"/>
        <v>3.2893990425369792</v>
      </c>
      <c r="P919" s="236" t="str">
        <f t="shared" si="223"/>
        <v>CLAY</v>
      </c>
      <c r="Q919" s="236">
        <f t="shared" si="219"/>
        <v>17.482153195122248</v>
      </c>
      <c r="R919" s="238">
        <v>35</v>
      </c>
      <c r="S919" s="236">
        <f t="shared" si="224"/>
        <v>1.7135279079820345</v>
      </c>
      <c r="T919" s="236" t="e">
        <f t="shared" si="210"/>
        <v>#N/A</v>
      </c>
    </row>
    <row r="920" spans="1:20" x14ac:dyDescent="0.2">
      <c r="A920" s="53">
        <f t="shared" si="211"/>
        <v>908</v>
      </c>
      <c r="B920" s="239">
        <v>8.9039999999999999</v>
      </c>
      <c r="C920" s="3">
        <f t="shared" si="212"/>
        <v>8.8970000000000002</v>
      </c>
      <c r="D920" s="239">
        <v>0.30349999999999999</v>
      </c>
      <c r="E920" s="239">
        <v>6.7000000000000002E-3</v>
      </c>
      <c r="F920" s="239">
        <v>0.22800000000000001</v>
      </c>
      <c r="G920">
        <f t="shared" si="213"/>
        <v>0.34909999999999997</v>
      </c>
      <c r="H920" s="235">
        <f t="shared" si="214"/>
        <v>1.9192208536236037</v>
      </c>
      <c r="I920" s="236">
        <f t="shared" si="215"/>
        <v>15.063499885607479</v>
      </c>
      <c r="J920" s="237">
        <f t="shared" si="220"/>
        <v>5.0634998856074791</v>
      </c>
      <c r="K920" s="237">
        <f t="shared" si="216"/>
        <v>134.01995848224973</v>
      </c>
      <c r="L920" s="237">
        <f t="shared" si="221"/>
        <v>45.085402981448993</v>
      </c>
      <c r="M920" s="236">
        <f t="shared" si="217"/>
        <v>4.7705028078876852</v>
      </c>
      <c r="N920" s="236">
        <f t="shared" si="218"/>
        <v>3.1151193540415321</v>
      </c>
      <c r="O920" s="236">
        <f t="shared" si="222"/>
        <v>3.2753793046226654</v>
      </c>
      <c r="P920" s="236" t="str">
        <f t="shared" si="223"/>
        <v>CLAY</v>
      </c>
      <c r="Q920" s="236">
        <f t="shared" si="219"/>
        <v>17.923336793145854</v>
      </c>
      <c r="R920" s="238">
        <v>35</v>
      </c>
      <c r="S920" s="236">
        <f t="shared" si="224"/>
        <v>1.7625652497162054</v>
      </c>
      <c r="T920" s="236" t="e">
        <f t="shared" si="210"/>
        <v>#N/A</v>
      </c>
    </row>
    <row r="921" spans="1:20" x14ac:dyDescent="0.2">
      <c r="A921" s="53">
        <f t="shared" si="211"/>
        <v>909</v>
      </c>
      <c r="B921" s="239">
        <v>8.9130000000000003</v>
      </c>
      <c r="C921" s="3">
        <f t="shared" si="212"/>
        <v>8.9060000000000006</v>
      </c>
      <c r="D921" s="239">
        <v>0.28100000000000003</v>
      </c>
      <c r="E921" s="239">
        <v>7.4999999999999997E-3</v>
      </c>
      <c r="F921" s="239">
        <v>0.23719999999999999</v>
      </c>
      <c r="G921">
        <f t="shared" si="213"/>
        <v>0.32844000000000001</v>
      </c>
      <c r="H921" s="235">
        <f t="shared" si="214"/>
        <v>2.2835221044939713</v>
      </c>
      <c r="I921" s="236">
        <f t="shared" si="215"/>
        <v>15.171918904652051</v>
      </c>
      <c r="J921" s="237">
        <f t="shared" si="220"/>
        <v>5.1719189046520508</v>
      </c>
      <c r="K921" s="237">
        <f t="shared" si="216"/>
        <v>135.12110976483117</v>
      </c>
      <c r="L921" s="237">
        <f t="shared" si="221"/>
        <v>46.097313197163729</v>
      </c>
      <c r="M921" s="236">
        <f t="shared" si="217"/>
        <v>4.1937127530257738</v>
      </c>
      <c r="N921" s="236">
        <f t="shared" si="218"/>
        <v>3.8796001729972636</v>
      </c>
      <c r="O921" s="236">
        <f t="shared" si="222"/>
        <v>3.3733373057575831</v>
      </c>
      <c r="P921" s="236" t="str">
        <f t="shared" si="223"/>
        <v>CLAY</v>
      </c>
      <c r="Q921" s="236">
        <f t="shared" si="219"/>
        <v>16.109907519597403</v>
      </c>
      <c r="R921" s="238">
        <v>35</v>
      </c>
      <c r="S921" s="236">
        <f t="shared" si="224"/>
        <v>1.5003354089419869</v>
      </c>
      <c r="T921" s="236" t="e">
        <f t="shared" si="210"/>
        <v>#N/A</v>
      </c>
    </row>
    <row r="922" spans="1:20" x14ac:dyDescent="0.2">
      <c r="A922" s="53">
        <f t="shared" si="211"/>
        <v>910</v>
      </c>
      <c r="B922" s="239">
        <v>8.9239999999999995</v>
      </c>
      <c r="C922" s="3">
        <f t="shared" si="212"/>
        <v>8.9169999999999998</v>
      </c>
      <c r="D922" s="239">
        <v>0.27879999999999999</v>
      </c>
      <c r="E922" s="239">
        <v>7.4999999999999997E-3</v>
      </c>
      <c r="F922" s="239">
        <v>0.24590000000000001</v>
      </c>
      <c r="G922">
        <f t="shared" si="213"/>
        <v>0.32797999999999999</v>
      </c>
      <c r="H922" s="235">
        <f t="shared" si="214"/>
        <v>2.2867248002927005</v>
      </c>
      <c r="I922" s="236">
        <f t="shared" si="215"/>
        <v>15.171371090920172</v>
      </c>
      <c r="J922" s="237">
        <f t="shared" si="220"/>
        <v>5.1713710909201716</v>
      </c>
      <c r="K922" s="237">
        <f t="shared" si="216"/>
        <v>135.28311601773515</v>
      </c>
      <c r="L922" s="237">
        <f t="shared" si="221"/>
        <v>46.149315615371606</v>
      </c>
      <c r="M922" s="236">
        <f t="shared" si="217"/>
        <v>4.1755090278756066</v>
      </c>
      <c r="N922" s="236">
        <f t="shared" si="218"/>
        <v>3.8921231340151166</v>
      </c>
      <c r="O922" s="236">
        <f t="shared" si="222"/>
        <v>3.3756824780845163</v>
      </c>
      <c r="P922" s="236" t="str">
        <f t="shared" si="223"/>
        <v>CLAY</v>
      </c>
      <c r="Q922" s="236">
        <f t="shared" si="219"/>
        <v>16.05807366518874</v>
      </c>
      <c r="R922" s="238">
        <v>35</v>
      </c>
      <c r="S922" s="236">
        <f t="shared" si="224"/>
        <v>1.4921991643218928</v>
      </c>
      <c r="T922" s="236" t="e">
        <f t="shared" si="210"/>
        <v>#N/A</v>
      </c>
    </row>
    <row r="923" spans="1:20" x14ac:dyDescent="0.2">
      <c r="A923" s="53">
        <f t="shared" si="211"/>
        <v>911</v>
      </c>
      <c r="B923" s="239">
        <v>8.9329999999999998</v>
      </c>
      <c r="C923" s="3">
        <f t="shared" si="212"/>
        <v>8.9260000000000002</v>
      </c>
      <c r="D923" s="239">
        <v>0.27939999999999998</v>
      </c>
      <c r="E923" s="239">
        <v>7.4000000000000003E-3</v>
      </c>
      <c r="F923" s="239">
        <v>0.24890000000000001</v>
      </c>
      <c r="G923">
        <f t="shared" si="213"/>
        <v>0.32917999999999997</v>
      </c>
      <c r="H923" s="235">
        <f t="shared" si="214"/>
        <v>2.2480102071814816</v>
      </c>
      <c r="I923" s="236">
        <f t="shared" si="215"/>
        <v>15.157058794464117</v>
      </c>
      <c r="J923" s="237">
        <f t="shared" si="220"/>
        <v>5.1570587944641169</v>
      </c>
      <c r="K923" s="237">
        <f t="shared" si="216"/>
        <v>135.29190679938671</v>
      </c>
      <c r="L923" s="237">
        <f t="shared" si="221"/>
        <v>46.068006210947956</v>
      </c>
      <c r="M923" s="236">
        <f t="shared" si="217"/>
        <v>4.2087363692882409</v>
      </c>
      <c r="N923" s="236">
        <f t="shared" si="218"/>
        <v>3.8166345740185945</v>
      </c>
      <c r="O923" s="236">
        <f t="shared" si="222"/>
        <v>3.3682199051412396</v>
      </c>
      <c r="P923" s="236" t="str">
        <f t="shared" si="223"/>
        <v>CLAY</v>
      </c>
      <c r="Q923" s="236">
        <f t="shared" si="219"/>
        <v>16.157341100051102</v>
      </c>
      <c r="R923" s="238">
        <v>35</v>
      </c>
      <c r="S923" s="236">
        <f t="shared" si="224"/>
        <v>1.5070569434779799</v>
      </c>
      <c r="T923" s="236" t="e">
        <f t="shared" si="210"/>
        <v>#N/A</v>
      </c>
    </row>
    <row r="924" spans="1:20" x14ac:dyDescent="0.2">
      <c r="A924" s="53">
        <f t="shared" si="211"/>
        <v>912</v>
      </c>
      <c r="B924" s="239">
        <v>8.9440000000000008</v>
      </c>
      <c r="C924" s="3">
        <f t="shared" si="212"/>
        <v>8.9370000000000012</v>
      </c>
      <c r="D924" s="239">
        <v>0.2883</v>
      </c>
      <c r="E924" s="239">
        <v>7.3000000000000001E-3</v>
      </c>
      <c r="F924" s="239">
        <v>0.24460000000000001</v>
      </c>
      <c r="G924">
        <f t="shared" si="213"/>
        <v>0.33721999999999996</v>
      </c>
      <c r="H924" s="235">
        <f t="shared" si="214"/>
        <v>2.1647589110966137</v>
      </c>
      <c r="I924" s="236">
        <f t="shared" si="215"/>
        <v>15.150536768357126</v>
      </c>
      <c r="J924" s="237">
        <f t="shared" si="220"/>
        <v>5.1505367683571261</v>
      </c>
      <c r="K924" s="237">
        <f t="shared" si="216"/>
        <v>135.40034709880766</v>
      </c>
      <c r="L924" s="237">
        <f t="shared" si="221"/>
        <v>46.066400856186142</v>
      </c>
      <c r="M924" s="236">
        <f t="shared" si="217"/>
        <v>4.3810597127231494</v>
      </c>
      <c r="N924" s="236">
        <f t="shared" si="218"/>
        <v>3.6170907515998767</v>
      </c>
      <c r="O924" s="236">
        <f t="shared" si="222"/>
        <v>3.3410367479680425</v>
      </c>
      <c r="P924" s="236" t="str">
        <f t="shared" si="223"/>
        <v>CLAY</v>
      </c>
      <c r="Q924" s="236">
        <f t="shared" si="219"/>
        <v>16.818304408432692</v>
      </c>
      <c r="R924" s="238">
        <v>35</v>
      </c>
      <c r="S924" s="236">
        <f t="shared" si="224"/>
        <v>1.5845792857167531</v>
      </c>
      <c r="T924" s="236" t="e">
        <f t="shared" si="210"/>
        <v>#N/A</v>
      </c>
    </row>
    <row r="925" spans="1:20" x14ac:dyDescent="0.2">
      <c r="A925" s="53">
        <f t="shared" si="211"/>
        <v>913</v>
      </c>
      <c r="B925" s="239">
        <v>8.9529999999999994</v>
      </c>
      <c r="C925" s="3">
        <f t="shared" si="212"/>
        <v>8.9459999999999997</v>
      </c>
      <c r="D925" s="239">
        <v>0.28760000000000002</v>
      </c>
      <c r="E925" s="239">
        <v>7.3000000000000001E-3</v>
      </c>
      <c r="F925" s="239">
        <v>0.2472</v>
      </c>
      <c r="G925">
        <f t="shared" si="213"/>
        <v>0.33704000000000001</v>
      </c>
      <c r="H925" s="235">
        <f t="shared" si="214"/>
        <v>2.1659150249228576</v>
      </c>
      <c r="I925" s="236">
        <f t="shared" si="215"/>
        <v>15.150328078214629</v>
      </c>
      <c r="J925" s="237">
        <f t="shared" si="220"/>
        <v>5.1503280782146295</v>
      </c>
      <c r="K925" s="237">
        <f t="shared" si="216"/>
        <v>135.53483498770808</v>
      </c>
      <c r="L925" s="237">
        <f t="shared" si="221"/>
        <v>46.110887284255575</v>
      </c>
      <c r="M925" s="236">
        <f t="shared" si="217"/>
        <v>4.3700127427627118</v>
      </c>
      <c r="N925" s="236">
        <f t="shared" si="218"/>
        <v>3.6227359231981451</v>
      </c>
      <c r="O925" s="236">
        <f t="shared" si="222"/>
        <v>3.3423254826902213</v>
      </c>
      <c r="P925" s="236" t="str">
        <f t="shared" si="223"/>
        <v>CLAY</v>
      </c>
      <c r="Q925" s="236">
        <f t="shared" si="219"/>
        <v>16.79209708435766</v>
      </c>
      <c r="R925" s="238">
        <v>35</v>
      </c>
      <c r="S925" s="236">
        <f t="shared" si="224"/>
        <v>1.5795864072590069</v>
      </c>
      <c r="T925" s="236" t="e">
        <f t="shared" si="210"/>
        <v>#N/A</v>
      </c>
    </row>
    <row r="926" spans="1:20" x14ac:dyDescent="0.2">
      <c r="A926" s="53">
        <f t="shared" si="211"/>
        <v>914</v>
      </c>
      <c r="B926" s="239">
        <v>9.0129999999999999</v>
      </c>
      <c r="C926" s="3">
        <f t="shared" si="212"/>
        <v>9.0060000000000002</v>
      </c>
      <c r="D926" s="239">
        <v>0.30759999999999998</v>
      </c>
      <c r="E926" s="239">
        <v>7.1999999999999998E-3</v>
      </c>
      <c r="F926" s="239">
        <v>0.217</v>
      </c>
      <c r="G926">
        <f t="shared" si="213"/>
        <v>0.35099999999999998</v>
      </c>
      <c r="H926" s="235">
        <f t="shared" si="214"/>
        <v>2.0512820512820511</v>
      </c>
      <c r="I926" s="236">
        <f t="shared" si="215"/>
        <v>15.150017199566152</v>
      </c>
      <c r="J926" s="237">
        <f t="shared" si="220"/>
        <v>5.1500171995661521</v>
      </c>
      <c r="K926" s="237">
        <f t="shared" si="216"/>
        <v>136.44105489929277</v>
      </c>
      <c r="L926" s="237">
        <f t="shared" si="221"/>
        <v>46.417105019689728</v>
      </c>
      <c r="M926" s="236">
        <f t="shared" si="217"/>
        <v>4.6224111781571304</v>
      </c>
      <c r="N926" s="236">
        <f t="shared" si="218"/>
        <v>3.3557211966252658</v>
      </c>
      <c r="O926" s="236">
        <f t="shared" si="222"/>
        <v>3.3040173457443558</v>
      </c>
      <c r="P926" s="236" t="str">
        <f t="shared" si="223"/>
        <v>CLAY</v>
      </c>
      <c r="Q926" s="236">
        <f t="shared" si="219"/>
        <v>17.879912091725604</v>
      </c>
      <c r="R926" s="238">
        <v>35</v>
      </c>
      <c r="S926" s="236">
        <f t="shared" si="224"/>
        <v>1.694438173985465</v>
      </c>
      <c r="T926" s="236" t="e">
        <f t="shared" si="210"/>
        <v>#N/A</v>
      </c>
    </row>
    <row r="927" spans="1:20" x14ac:dyDescent="0.2">
      <c r="A927" s="53">
        <f t="shared" si="211"/>
        <v>915</v>
      </c>
      <c r="B927" s="239">
        <v>9.0229999999999997</v>
      </c>
      <c r="C927" s="3">
        <f t="shared" si="212"/>
        <v>9.016</v>
      </c>
      <c r="D927" s="239">
        <v>0.29549999999999998</v>
      </c>
      <c r="E927" s="239">
        <v>7.6E-3</v>
      </c>
      <c r="F927" s="239">
        <v>0.23019999999999999</v>
      </c>
      <c r="G927">
        <f t="shared" si="213"/>
        <v>0.34153999999999995</v>
      </c>
      <c r="H927" s="235">
        <f t="shared" si="214"/>
        <v>2.2252152017333255</v>
      </c>
      <c r="I927" s="236">
        <f t="shared" si="215"/>
        <v>15.202737170216967</v>
      </c>
      <c r="J927" s="237">
        <f t="shared" si="220"/>
        <v>5.2027371702169667</v>
      </c>
      <c r="K927" s="237">
        <f t="shared" si="216"/>
        <v>137.06787832667618</v>
      </c>
      <c r="L927" s="237">
        <f t="shared" si="221"/>
        <v>46.94429748686769</v>
      </c>
      <c r="M927" s="236">
        <f t="shared" si="217"/>
        <v>4.355632795027411</v>
      </c>
      <c r="N927" s="236">
        <f t="shared" si="218"/>
        <v>3.7168881203972584</v>
      </c>
      <c r="O927" s="236">
        <f t="shared" si="222"/>
        <v>3.3494795679372369</v>
      </c>
      <c r="P927" s="236" t="str">
        <f t="shared" si="223"/>
        <v>CLAY</v>
      </c>
      <c r="Q927" s="236">
        <f t="shared" si="219"/>
        <v>17.039343472776981</v>
      </c>
      <c r="R927" s="238">
        <v>35</v>
      </c>
      <c r="S927" s="236">
        <f t="shared" si="224"/>
        <v>1.5730918554574729</v>
      </c>
      <c r="T927" s="236" t="e">
        <f t="shared" si="210"/>
        <v>#N/A</v>
      </c>
    </row>
    <row r="928" spans="1:20" x14ac:dyDescent="0.2">
      <c r="A928" s="53">
        <f t="shared" si="211"/>
        <v>916</v>
      </c>
      <c r="B928" s="239">
        <v>9.032</v>
      </c>
      <c r="C928" s="3">
        <f t="shared" si="212"/>
        <v>9.0250000000000004</v>
      </c>
      <c r="D928" s="239">
        <v>0.29549999999999998</v>
      </c>
      <c r="E928" s="239">
        <v>7.6E-3</v>
      </c>
      <c r="F928" s="239">
        <v>0.23180000000000001</v>
      </c>
      <c r="G928">
        <f t="shared" si="213"/>
        <v>0.34186</v>
      </c>
      <c r="H928" s="235">
        <f t="shared" si="214"/>
        <v>2.223132276370444</v>
      </c>
      <c r="I928" s="236">
        <f t="shared" si="215"/>
        <v>15.20310321300283</v>
      </c>
      <c r="J928" s="237">
        <f t="shared" si="220"/>
        <v>5.2031032130028301</v>
      </c>
      <c r="K928" s="237">
        <f t="shared" si="216"/>
        <v>137.20800649735054</v>
      </c>
      <c r="L928" s="237">
        <f t="shared" si="221"/>
        <v>46.994428219841559</v>
      </c>
      <c r="M928" s="236">
        <f t="shared" si="217"/>
        <v>4.354813990826325</v>
      </c>
      <c r="N928" s="236">
        <f t="shared" si="218"/>
        <v>3.7136212894508693</v>
      </c>
      <c r="O928" s="236">
        <f t="shared" si="222"/>
        <v>3.3493444980712028</v>
      </c>
      <c r="P928" s="236" t="str">
        <f t="shared" si="223"/>
        <v>CLAY</v>
      </c>
      <c r="Q928" s="236">
        <f t="shared" si="219"/>
        <v>17.054332791887457</v>
      </c>
      <c r="R928" s="238">
        <v>35</v>
      </c>
      <c r="S928" s="236">
        <f t="shared" si="224"/>
        <v>1.5727222122816464</v>
      </c>
      <c r="T928" s="236" t="e">
        <f t="shared" si="210"/>
        <v>#N/A</v>
      </c>
    </row>
    <row r="929" spans="1:21" x14ac:dyDescent="0.2">
      <c r="A929" s="53">
        <f t="shared" si="211"/>
        <v>917</v>
      </c>
      <c r="B929" s="239">
        <v>9.0429999999999993</v>
      </c>
      <c r="C929" s="3">
        <f t="shared" si="212"/>
        <v>9.0359999999999996</v>
      </c>
      <c r="D929" s="239">
        <v>0.28960000000000002</v>
      </c>
      <c r="E929" s="239">
        <v>7.4000000000000003E-3</v>
      </c>
      <c r="F929" s="239">
        <v>0.2402</v>
      </c>
      <c r="G929">
        <f t="shared" si="213"/>
        <v>0.33764</v>
      </c>
      <c r="H929" s="235">
        <f t="shared" si="214"/>
        <v>2.1916834498282198</v>
      </c>
      <c r="I929" s="236">
        <f t="shared" si="215"/>
        <v>15.166977200094003</v>
      </c>
      <c r="J929" s="237">
        <f t="shared" si="220"/>
        <v>5.1669772000940029</v>
      </c>
      <c r="K929" s="237">
        <f t="shared" si="216"/>
        <v>137.04880598004939</v>
      </c>
      <c r="L929" s="237">
        <f t="shared" si="221"/>
        <v>46.724974820450065</v>
      </c>
      <c r="M929" s="236">
        <f t="shared" si="217"/>
        <v>4.2930187718829567</v>
      </c>
      <c r="N929" s="236">
        <f t="shared" si="218"/>
        <v>3.6890951450560703</v>
      </c>
      <c r="O929" s="236">
        <f t="shared" si="222"/>
        <v>3.3530579435060344</v>
      </c>
      <c r="P929" s="236" t="str">
        <f t="shared" si="223"/>
        <v>CLAY</v>
      </c>
      <c r="Q929" s="236">
        <f t="shared" si="219"/>
        <v>16.715932834995883</v>
      </c>
      <c r="R929" s="238">
        <v>35</v>
      </c>
      <c r="S929" s="236">
        <f t="shared" si="224"/>
        <v>1.5448755257736182</v>
      </c>
      <c r="T929" s="236" t="e">
        <f t="shared" si="210"/>
        <v>#N/A</v>
      </c>
    </row>
    <row r="930" spans="1:21" x14ac:dyDescent="0.2">
      <c r="A930" s="53">
        <f t="shared" si="211"/>
        <v>918</v>
      </c>
      <c r="B930" s="239">
        <v>9.0519999999999996</v>
      </c>
      <c r="C930" s="3">
        <f t="shared" si="212"/>
        <v>9.0449999999999999</v>
      </c>
      <c r="D930" s="239">
        <v>0.29520000000000002</v>
      </c>
      <c r="E930" s="239">
        <v>7.1999999999999998E-3</v>
      </c>
      <c r="F930" s="239">
        <v>0.24610000000000001</v>
      </c>
      <c r="G930">
        <f t="shared" si="213"/>
        <v>0.34442</v>
      </c>
      <c r="H930" s="235">
        <f t="shared" si="214"/>
        <v>2.0904709366471166</v>
      </c>
      <c r="I930" s="236">
        <f t="shared" si="215"/>
        <v>15.142620320909192</v>
      </c>
      <c r="J930" s="237">
        <f t="shared" si="220"/>
        <v>5.1426203209091916</v>
      </c>
      <c r="K930" s="237">
        <f t="shared" si="216"/>
        <v>136.96500080262365</v>
      </c>
      <c r="L930" s="237">
        <f t="shared" si="221"/>
        <v>46.550999144869998</v>
      </c>
      <c r="M930" s="236">
        <f t="shared" si="217"/>
        <v>4.456510128853771</v>
      </c>
      <c r="N930" s="236">
        <f t="shared" si="218"/>
        <v>3.4706321987207418</v>
      </c>
      <c r="O930" s="236">
        <f t="shared" si="222"/>
        <v>3.3252230294132459</v>
      </c>
      <c r="P930" s="236" t="str">
        <f t="shared" si="223"/>
        <v>CLAY</v>
      </c>
      <c r="Q930" s="236">
        <f t="shared" si="219"/>
        <v>17.287916599781365</v>
      </c>
      <c r="R930" s="238">
        <v>35</v>
      </c>
      <c r="S930" s="236">
        <f t="shared" si="224"/>
        <v>1.6187643489562376</v>
      </c>
      <c r="T930" s="236" t="e">
        <f t="shared" si="210"/>
        <v>#N/A</v>
      </c>
    </row>
    <row r="931" spans="1:21" x14ac:dyDescent="0.2">
      <c r="A931" s="53">
        <f t="shared" si="211"/>
        <v>919</v>
      </c>
      <c r="B931" s="239">
        <v>9.0609999999999999</v>
      </c>
      <c r="C931" s="3">
        <f t="shared" si="212"/>
        <v>9.0540000000000003</v>
      </c>
      <c r="D931" s="239">
        <v>0.30709999999999998</v>
      </c>
      <c r="E931" s="239">
        <v>6.8999999999999999E-3</v>
      </c>
      <c r="F931" s="239">
        <v>0.24390000000000001</v>
      </c>
      <c r="G931">
        <f t="shared" si="213"/>
        <v>0.35587999999999997</v>
      </c>
      <c r="H931" s="235">
        <f t="shared" si="214"/>
        <v>1.9388557940878948</v>
      </c>
      <c r="I931" s="236">
        <f t="shared" si="215"/>
        <v>15.105508823079681</v>
      </c>
      <c r="J931" s="237">
        <f t="shared" si="220"/>
        <v>5.1055088230796812</v>
      </c>
      <c r="K931" s="237">
        <f t="shared" si="216"/>
        <v>136.76527688416343</v>
      </c>
      <c r="L931" s="237">
        <f t="shared" si="221"/>
        <v>46.26101544592499</v>
      </c>
      <c r="M931" s="236">
        <f t="shared" si="217"/>
        <v>4.7364875371566839</v>
      </c>
      <c r="N931" s="236">
        <f t="shared" si="218"/>
        <v>3.1490353098510249</v>
      </c>
      <c r="O931" s="236">
        <f t="shared" si="222"/>
        <v>3.280488982493869</v>
      </c>
      <c r="P931" s="236" t="str">
        <f t="shared" si="223"/>
        <v>CLAY</v>
      </c>
      <c r="Q931" s="236">
        <f t="shared" si="219"/>
        <v>18.259560259653046</v>
      </c>
      <c r="R931" s="238">
        <v>35</v>
      </c>
      <c r="S931" s="236">
        <f t="shared" si="224"/>
        <v>1.7468696814512532</v>
      </c>
      <c r="T931" s="236" t="e">
        <f t="shared" si="210"/>
        <v>#N/A</v>
      </c>
    </row>
    <row r="932" spans="1:21" x14ac:dyDescent="0.2">
      <c r="A932" s="53">
        <f t="shared" si="211"/>
        <v>920</v>
      </c>
      <c r="B932" s="239">
        <v>9.0719999999999992</v>
      </c>
      <c r="C932" s="3">
        <f t="shared" si="212"/>
        <v>9.0649999999999995</v>
      </c>
      <c r="D932" s="239">
        <v>0.30359999999999998</v>
      </c>
      <c r="E932" s="239">
        <v>6.7999999999999996E-3</v>
      </c>
      <c r="F932" s="239">
        <v>0.2477</v>
      </c>
      <c r="G932">
        <f t="shared" si="213"/>
        <v>0.35313999999999995</v>
      </c>
      <c r="H932" s="235">
        <f t="shared" si="214"/>
        <v>1.9255819221838368</v>
      </c>
      <c r="I932" s="236">
        <f t="shared" si="215"/>
        <v>15.085369340100341</v>
      </c>
      <c r="J932" s="237">
        <f t="shared" si="220"/>
        <v>5.0853693401003408</v>
      </c>
      <c r="K932" s="237">
        <f t="shared" si="216"/>
        <v>136.74887306800957</v>
      </c>
      <c r="L932" s="237">
        <f t="shared" si="221"/>
        <v>46.134470653390288</v>
      </c>
      <c r="M932" s="236">
        <f t="shared" si="217"/>
        <v>4.6904434768037904</v>
      </c>
      <c r="N932" s="236">
        <f t="shared" si="218"/>
        <v>3.1424578708059383</v>
      </c>
      <c r="O932" s="236">
        <f t="shared" si="222"/>
        <v>3.2836287865429181</v>
      </c>
      <c r="P932" s="236" t="str">
        <f t="shared" si="223"/>
        <v>CLAY</v>
      </c>
      <c r="Q932" s="236">
        <f t="shared" si="219"/>
        <v>18.032593910999196</v>
      </c>
      <c r="R932" s="238">
        <v>35</v>
      </c>
      <c r="S932" s="236">
        <f t="shared" si="224"/>
        <v>1.7256685813909509</v>
      </c>
      <c r="T932" s="236" t="e">
        <f t="shared" si="210"/>
        <v>#N/A</v>
      </c>
    </row>
    <row r="933" spans="1:21" x14ac:dyDescent="0.2">
      <c r="A933" s="53">
        <f t="shared" si="211"/>
        <v>921</v>
      </c>
      <c r="B933" s="239">
        <v>9.0820000000000007</v>
      </c>
      <c r="C933" s="3">
        <f t="shared" si="212"/>
        <v>9.0750000000000011</v>
      </c>
      <c r="D933" s="239">
        <v>0.29709999999999998</v>
      </c>
      <c r="E933" s="239">
        <v>6.7999999999999996E-3</v>
      </c>
      <c r="F933" s="239">
        <v>0.25130000000000002</v>
      </c>
      <c r="G933">
        <f t="shared" si="213"/>
        <v>0.34735999999999995</v>
      </c>
      <c r="H933" s="235">
        <f t="shared" si="214"/>
        <v>1.9576232151082451</v>
      </c>
      <c r="I933" s="236">
        <f t="shared" si="215"/>
        <v>15.078918944188635</v>
      </c>
      <c r="J933" s="237">
        <f t="shared" si="220"/>
        <v>5.0789189441886347</v>
      </c>
      <c r="K933" s="237">
        <f t="shared" si="216"/>
        <v>136.84118941851187</v>
      </c>
      <c r="L933" s="237">
        <f t="shared" si="221"/>
        <v>46.126741851121182</v>
      </c>
      <c r="M933" s="236">
        <f t="shared" si="217"/>
        <v>4.5639211037484344</v>
      </c>
      <c r="N933" s="236">
        <f t="shared" si="218"/>
        <v>3.2301151527586849</v>
      </c>
      <c r="O933" s="236">
        <f t="shared" si="222"/>
        <v>3.3000022828476294</v>
      </c>
      <c r="P933" s="236" t="str">
        <f t="shared" si="223"/>
        <v>CLAY</v>
      </c>
      <c r="Q933" s="236">
        <f t="shared" si="219"/>
        <v>17.543234215124006</v>
      </c>
      <c r="R933" s="238">
        <v>35</v>
      </c>
      <c r="S933" s="236">
        <f t="shared" si="224"/>
        <v>1.6676798021747474</v>
      </c>
      <c r="T933" s="236" t="e">
        <f t="shared" si="210"/>
        <v>#N/A</v>
      </c>
    </row>
    <row r="934" spans="1:21" x14ac:dyDescent="0.2">
      <c r="A934" s="53">
        <f t="shared" si="211"/>
        <v>922</v>
      </c>
      <c r="B934" s="239">
        <v>9.0920000000000005</v>
      </c>
      <c r="C934" s="3">
        <f t="shared" si="212"/>
        <v>9.0850000000000009</v>
      </c>
      <c r="D934" s="239">
        <v>0.29980000000000001</v>
      </c>
      <c r="E934" s="239">
        <v>6.7000000000000002E-3</v>
      </c>
      <c r="F934" s="239">
        <v>0.25069999999999998</v>
      </c>
      <c r="G934">
        <f t="shared" si="213"/>
        <v>0.34993999999999997</v>
      </c>
      <c r="H934" s="235">
        <f t="shared" si="214"/>
        <v>1.9146139338172261</v>
      </c>
      <c r="I934" s="236">
        <f t="shared" si="215"/>
        <v>15.064439250411636</v>
      </c>
      <c r="J934" s="237">
        <f t="shared" si="220"/>
        <v>5.0644392504116365</v>
      </c>
      <c r="K934" s="237">
        <f t="shared" si="216"/>
        <v>136.86043058998973</v>
      </c>
      <c r="L934" s="237">
        <f t="shared" si="221"/>
        <v>46.045881664742602</v>
      </c>
      <c r="M934" s="236">
        <f t="shared" si="217"/>
        <v>4.6275489078791079</v>
      </c>
      <c r="N934" s="236">
        <f t="shared" si="218"/>
        <v>3.1443652803276412</v>
      </c>
      <c r="O934" s="236">
        <f t="shared" si="222"/>
        <v>3.2887650409653806</v>
      </c>
      <c r="P934" s="236" t="str">
        <f t="shared" si="223"/>
        <v>CLAY</v>
      </c>
      <c r="Q934" s="236">
        <f t="shared" si="219"/>
        <v>17.756630784167523</v>
      </c>
      <c r="R934" s="238">
        <v>35</v>
      </c>
      <c r="S934" s="236">
        <f t="shared" si="224"/>
        <v>1.6967926742147881</v>
      </c>
      <c r="T934" s="236" t="e">
        <f t="shared" si="210"/>
        <v>#N/A</v>
      </c>
      <c r="U934" s="230"/>
    </row>
    <row r="935" spans="1:21" x14ac:dyDescent="0.2">
      <c r="A935" s="53">
        <f t="shared" si="211"/>
        <v>923</v>
      </c>
      <c r="B935" s="239">
        <v>9.1010000000000009</v>
      </c>
      <c r="C935" s="3">
        <f t="shared" si="212"/>
        <v>9.0940000000000012</v>
      </c>
      <c r="D935" s="239">
        <v>0.30359999999999998</v>
      </c>
      <c r="E935" s="239">
        <v>6.6E-3</v>
      </c>
      <c r="F935" s="239">
        <v>0.24560000000000001</v>
      </c>
      <c r="G935">
        <f t="shared" si="213"/>
        <v>0.35271999999999998</v>
      </c>
      <c r="H935" s="235">
        <f t="shared" si="214"/>
        <v>1.8711726014969381</v>
      </c>
      <c r="I935" s="236">
        <f t="shared" si="215"/>
        <v>15.049898757581971</v>
      </c>
      <c r="J935" s="237">
        <f t="shared" si="220"/>
        <v>5.0498987575819712</v>
      </c>
      <c r="K935" s="237">
        <f t="shared" si="216"/>
        <v>136.86377930145045</v>
      </c>
      <c r="L935" s="237">
        <f t="shared" si="221"/>
        <v>45.959128592753522</v>
      </c>
      <c r="M935" s="236">
        <f t="shared" si="217"/>
        <v>4.6966995960968685</v>
      </c>
      <c r="N935" s="236">
        <f t="shared" si="218"/>
        <v>3.0575908253379094</v>
      </c>
      <c r="O935" s="236">
        <f t="shared" si="222"/>
        <v>3.276931859434332</v>
      </c>
      <c r="P935" s="236" t="str">
        <f t="shared" si="223"/>
        <v>CLAY</v>
      </c>
      <c r="Q935" s="236">
        <f t="shared" si="219"/>
        <v>17.988018391545793</v>
      </c>
      <c r="R935" s="238">
        <v>35</v>
      </c>
      <c r="S935" s="236">
        <f t="shared" si="224"/>
        <v>1.7285461845221626</v>
      </c>
      <c r="T935" s="236" t="e">
        <f t="shared" si="210"/>
        <v>#N/A</v>
      </c>
    </row>
    <row r="936" spans="1:21" x14ac:dyDescent="0.2">
      <c r="A936" s="53">
        <f t="shared" si="211"/>
        <v>924</v>
      </c>
      <c r="B936" s="239">
        <v>9.1120000000000001</v>
      </c>
      <c r="C936" s="3">
        <f t="shared" si="212"/>
        <v>9.1050000000000004</v>
      </c>
      <c r="D936" s="239">
        <v>0.31130000000000002</v>
      </c>
      <c r="E936" s="239">
        <v>6.4000000000000003E-3</v>
      </c>
      <c r="F936" s="239">
        <v>0.2392</v>
      </c>
      <c r="G936">
        <f t="shared" si="213"/>
        <v>0.35914000000000001</v>
      </c>
      <c r="H936" s="235">
        <f t="shared" si="214"/>
        <v>1.7820348610569696</v>
      </c>
      <c r="I936" s="236">
        <f t="shared" si="215"/>
        <v>15.020866384621696</v>
      </c>
      <c r="J936" s="237">
        <f t="shared" si="220"/>
        <v>5.0208663846216961</v>
      </c>
      <c r="K936" s="237">
        <f t="shared" si="216"/>
        <v>136.76498843198056</v>
      </c>
      <c r="L936" s="237">
        <f t="shared" si="221"/>
        <v>45.750134496672892</v>
      </c>
      <c r="M936" s="236">
        <f t="shared" si="217"/>
        <v>4.8606417011559016</v>
      </c>
      <c r="N936" s="236">
        <f t="shared" si="218"/>
        <v>2.8780212105991896</v>
      </c>
      <c r="O936" s="236">
        <f t="shared" si="222"/>
        <v>3.2505616587015682</v>
      </c>
      <c r="P936" s="236" t="str">
        <f t="shared" si="223"/>
        <v>CLAY</v>
      </c>
      <c r="Q936" s="236">
        <f t="shared" si="219"/>
        <v>18.531250964001618</v>
      </c>
      <c r="R936" s="238">
        <v>35</v>
      </c>
      <c r="S936" s="236">
        <f t="shared" si="224"/>
        <v>1.8042928135539911</v>
      </c>
      <c r="T936" s="236" t="e">
        <f t="shared" si="210"/>
        <v>#N/A</v>
      </c>
    </row>
    <row r="937" spans="1:21" x14ac:dyDescent="0.2">
      <c r="A937" s="53">
        <f t="shared" si="211"/>
        <v>925</v>
      </c>
      <c r="B937" s="239">
        <v>9.1219999999999999</v>
      </c>
      <c r="C937" s="3">
        <f t="shared" si="212"/>
        <v>9.1150000000000002</v>
      </c>
      <c r="D937" s="239">
        <v>0.31900000000000001</v>
      </c>
      <c r="E937" s="239">
        <v>6.4000000000000003E-3</v>
      </c>
      <c r="F937" s="239">
        <v>0.23350000000000001</v>
      </c>
      <c r="G937">
        <f t="shared" si="213"/>
        <v>0.36570000000000003</v>
      </c>
      <c r="H937" s="235">
        <f t="shared" si="214"/>
        <v>1.7500683620453923</v>
      </c>
      <c r="I937" s="236">
        <f t="shared" si="215"/>
        <v>15.027941448443222</v>
      </c>
      <c r="J937" s="237">
        <f t="shared" si="220"/>
        <v>5.0279414484432223</v>
      </c>
      <c r="K937" s="237">
        <f t="shared" si="216"/>
        <v>136.97968630255997</v>
      </c>
      <c r="L937" s="237">
        <f t="shared" si="221"/>
        <v>45.864881892699074</v>
      </c>
      <c r="M937" s="236">
        <f t="shared" si="217"/>
        <v>4.9868287949052483</v>
      </c>
      <c r="N937" s="236">
        <f t="shared" si="218"/>
        <v>2.7981773444339377</v>
      </c>
      <c r="O937" s="236">
        <f t="shared" si="222"/>
        <v>3.2347225978684291</v>
      </c>
      <c r="P937" s="236" t="str">
        <f t="shared" si="223"/>
        <v>CLAY</v>
      </c>
      <c r="Q937" s="236">
        <f t="shared" si="219"/>
        <v>19.060026141453339</v>
      </c>
      <c r="R937" s="238">
        <v>35</v>
      </c>
      <c r="S937" s="236">
        <f t="shared" si="224"/>
        <v>1.8630331465709002</v>
      </c>
      <c r="T937" s="236" t="e">
        <f t="shared" si="210"/>
        <v>#N/A</v>
      </c>
    </row>
    <row r="938" spans="1:21" x14ac:dyDescent="0.2">
      <c r="A938" s="53">
        <f t="shared" si="211"/>
        <v>926</v>
      </c>
      <c r="B938" s="239">
        <v>9.1319999999999997</v>
      </c>
      <c r="C938" s="3">
        <f t="shared" si="212"/>
        <v>9.125</v>
      </c>
      <c r="D938" s="239">
        <v>0.33479999999999999</v>
      </c>
      <c r="E938" s="239">
        <v>6.1000000000000004E-3</v>
      </c>
      <c r="F938" s="239">
        <v>0.2329</v>
      </c>
      <c r="G938">
        <f t="shared" si="213"/>
        <v>0.38138</v>
      </c>
      <c r="H938" s="235">
        <f t="shared" si="214"/>
        <v>1.5994546121978082</v>
      </c>
      <c r="I938" s="236">
        <f t="shared" si="215"/>
        <v>14.988055731882049</v>
      </c>
      <c r="J938" s="237">
        <f t="shared" si="220"/>
        <v>4.9880557318820493</v>
      </c>
      <c r="K938" s="237">
        <f t="shared" si="216"/>
        <v>136.76600855342369</v>
      </c>
      <c r="L938" s="237">
        <f t="shared" si="221"/>
        <v>45.550924943546875</v>
      </c>
      <c r="M938" s="236">
        <f t="shared" si="217"/>
        <v>5.3701212818342645</v>
      </c>
      <c r="N938" s="236">
        <f t="shared" si="218"/>
        <v>2.4937248944454762</v>
      </c>
      <c r="O938" s="236">
        <f t="shared" si="222"/>
        <v>3.1814912176727361</v>
      </c>
      <c r="P938" s="236" t="str">
        <f t="shared" si="223"/>
        <v>CLAY</v>
      </c>
      <c r="Q938" s="236">
        <f t="shared" si="219"/>
        <v>20.384499287214691</v>
      </c>
      <c r="R938" s="238">
        <v>35</v>
      </c>
      <c r="S938" s="236">
        <f t="shared" si="224"/>
        <v>2.043714030088247</v>
      </c>
      <c r="T938" s="236" t="e">
        <f t="shared" si="210"/>
        <v>#N/A</v>
      </c>
    </row>
    <row r="939" spans="1:21" x14ac:dyDescent="0.2">
      <c r="A939" s="53">
        <f t="shared" si="211"/>
        <v>927</v>
      </c>
      <c r="B939" s="239">
        <v>9.1419999999999995</v>
      </c>
      <c r="C939" s="3">
        <f t="shared" si="212"/>
        <v>9.1349999999999998</v>
      </c>
      <c r="D939" s="239">
        <v>0.33550000000000002</v>
      </c>
      <c r="E939" s="239">
        <v>6.3E-3</v>
      </c>
      <c r="F939" s="239">
        <v>0.24079999999999999</v>
      </c>
      <c r="G939">
        <f t="shared" si="213"/>
        <v>0.38366</v>
      </c>
      <c r="H939" s="235">
        <f t="shared" si="214"/>
        <v>1.6420789240473337</v>
      </c>
      <c r="I939" s="236">
        <f t="shared" si="215"/>
        <v>15.028214408120373</v>
      </c>
      <c r="J939" s="237">
        <f t="shared" si="220"/>
        <v>5.0282144081203732</v>
      </c>
      <c r="K939" s="237">
        <f t="shared" si="216"/>
        <v>137.28273861817959</v>
      </c>
      <c r="L939" s="237">
        <f t="shared" si="221"/>
        <v>45.967936119036452</v>
      </c>
      <c r="M939" s="236">
        <f t="shared" si="217"/>
        <v>5.3597633955941202</v>
      </c>
      <c r="N939" s="236">
        <f t="shared" si="218"/>
        <v>2.5570541553494435</v>
      </c>
      <c r="O939" s="236">
        <f t="shared" si="222"/>
        <v>3.1877609709378762</v>
      </c>
      <c r="P939" s="236" t="str">
        <f t="shared" si="223"/>
        <v>CLAY</v>
      </c>
      <c r="Q939" s="236">
        <f t="shared" si="219"/>
        <v>20.531438448485037</v>
      </c>
      <c r="R939" s="238">
        <v>35</v>
      </c>
      <c r="S939" s="236">
        <f t="shared" si="224"/>
        <v>2.0387878258835692</v>
      </c>
      <c r="T939" s="236" t="e">
        <f t="shared" si="210"/>
        <v>#N/A</v>
      </c>
    </row>
    <row r="940" spans="1:21" x14ac:dyDescent="0.2">
      <c r="A940" s="53">
        <f t="shared" si="211"/>
        <v>928</v>
      </c>
      <c r="B940" s="239">
        <v>9.1519999999999992</v>
      </c>
      <c r="C940" s="3">
        <f t="shared" si="212"/>
        <v>9.1449999999999996</v>
      </c>
      <c r="D940" s="239">
        <v>0.33119999999999999</v>
      </c>
      <c r="E940" s="239">
        <v>6.1999999999999998E-3</v>
      </c>
      <c r="F940" s="239">
        <v>0.2339</v>
      </c>
      <c r="G940">
        <f t="shared" si="213"/>
        <v>0.37797999999999998</v>
      </c>
      <c r="H940" s="235">
        <f t="shared" si="214"/>
        <v>1.6402984284882798</v>
      </c>
      <c r="I940" s="236">
        <f t="shared" si="215"/>
        <v>15.003622554644533</v>
      </c>
      <c r="J940" s="237">
        <f t="shared" si="220"/>
        <v>5.003622554644533</v>
      </c>
      <c r="K940" s="237">
        <f t="shared" si="216"/>
        <v>137.20812826222425</v>
      </c>
      <c r="L940" s="237">
        <f t="shared" si="221"/>
        <v>45.793153620106764</v>
      </c>
      <c r="M940" s="236">
        <f t="shared" si="217"/>
        <v>5.2578137276847885</v>
      </c>
      <c r="N940" s="236">
        <f t="shared" si="218"/>
        <v>2.5750516267749131</v>
      </c>
      <c r="O940" s="236">
        <f t="shared" si="222"/>
        <v>3.1964878936682819</v>
      </c>
      <c r="P940" s="236" t="str">
        <f t="shared" si="223"/>
        <v>CLAY</v>
      </c>
      <c r="Q940" s="236">
        <f t="shared" si="219"/>
        <v>20.064322644814641</v>
      </c>
      <c r="R940" s="238">
        <v>35</v>
      </c>
      <c r="S940" s="236">
        <f t="shared" si="224"/>
        <v>1.990428143151866</v>
      </c>
      <c r="T940" s="236" t="e">
        <f t="shared" si="210"/>
        <v>#N/A</v>
      </c>
    </row>
    <row r="941" spans="1:21" x14ac:dyDescent="0.2">
      <c r="A941" s="53">
        <f t="shared" si="211"/>
        <v>929</v>
      </c>
      <c r="B941" s="239">
        <v>9.1620000000000008</v>
      </c>
      <c r="C941" s="3">
        <f t="shared" si="212"/>
        <v>9.1550000000000011</v>
      </c>
      <c r="D941" s="239">
        <v>0.32450000000000001</v>
      </c>
      <c r="E941" s="239">
        <v>6.4000000000000003E-3</v>
      </c>
      <c r="F941" s="239">
        <v>0.23319999999999999</v>
      </c>
      <c r="G941">
        <f t="shared" si="213"/>
        <v>0.37114000000000003</v>
      </c>
      <c r="H941" s="235">
        <f t="shared" si="214"/>
        <v>1.7244166621759982</v>
      </c>
      <c r="I941" s="236">
        <f t="shared" si="215"/>
        <v>15.03371297120918</v>
      </c>
      <c r="J941" s="237">
        <f t="shared" si="220"/>
        <v>5.0337129712091802</v>
      </c>
      <c r="K941" s="237">
        <f t="shared" si="216"/>
        <v>137.63364225142007</v>
      </c>
      <c r="L941" s="237">
        <f t="shared" si="221"/>
        <v>46.118878242218514</v>
      </c>
      <c r="M941" s="236">
        <f t="shared" si="217"/>
        <v>5.0631404459187754</v>
      </c>
      <c r="N941" s="236">
        <f t="shared" si="218"/>
        <v>2.7408247303017688</v>
      </c>
      <c r="O941" s="236">
        <f t="shared" si="222"/>
        <v>3.2244384261981645</v>
      </c>
      <c r="P941" s="236" t="str">
        <f t="shared" si="223"/>
        <v>CLAY</v>
      </c>
      <c r="Q941" s="236">
        <f t="shared" si="219"/>
        <v>19.458863145714997</v>
      </c>
      <c r="R941" s="238">
        <v>35</v>
      </c>
      <c r="S941" s="236">
        <f t="shared" si="224"/>
        <v>1.8987377137716248</v>
      </c>
      <c r="T941" s="236" t="e">
        <f t="shared" si="210"/>
        <v>#N/A</v>
      </c>
    </row>
    <row r="942" spans="1:21" x14ac:dyDescent="0.2">
      <c r="A942" s="53">
        <f t="shared" si="211"/>
        <v>930</v>
      </c>
      <c r="B942" s="239">
        <v>9.173</v>
      </c>
      <c r="C942" s="3">
        <f t="shared" si="212"/>
        <v>9.1660000000000004</v>
      </c>
      <c r="D942" s="239">
        <v>0.31590000000000001</v>
      </c>
      <c r="E942" s="239">
        <v>6.4999999999999997E-3</v>
      </c>
      <c r="F942" s="239">
        <v>0.2354</v>
      </c>
      <c r="G942">
        <f t="shared" si="213"/>
        <v>0.36298000000000002</v>
      </c>
      <c r="H942" s="235">
        <f t="shared" si="214"/>
        <v>1.7907322717505094</v>
      </c>
      <c r="I942" s="236">
        <f t="shared" si="215"/>
        <v>15.043203543993853</v>
      </c>
      <c r="J942" s="237">
        <f t="shared" si="220"/>
        <v>5.0432035439938527</v>
      </c>
      <c r="K942" s="237">
        <f t="shared" si="216"/>
        <v>137.88600368424767</v>
      </c>
      <c r="L942" s="237">
        <f t="shared" si="221"/>
        <v>46.26130610905561</v>
      </c>
      <c r="M942" s="236">
        <f t="shared" si="217"/>
        <v>4.8657077641759532</v>
      </c>
      <c r="N942" s="236">
        <f t="shared" si="218"/>
        <v>2.8876825265841717</v>
      </c>
      <c r="O942" s="236">
        <f t="shared" si="222"/>
        <v>3.2509264375593911</v>
      </c>
      <c r="P942" s="236" t="str">
        <f t="shared" si="223"/>
        <v>CLAY</v>
      </c>
      <c r="Q942" s="236">
        <f t="shared" si="219"/>
        <v>18.757833026312696</v>
      </c>
      <c r="R942" s="238">
        <v>35</v>
      </c>
      <c r="S942" s="236">
        <f t="shared" si="224"/>
        <v>1.8066438024312497</v>
      </c>
      <c r="T942" s="236" t="e">
        <f t="shared" si="210"/>
        <v>#N/A</v>
      </c>
    </row>
    <row r="943" spans="1:21" x14ac:dyDescent="0.2">
      <c r="A943" s="53">
        <f t="shared" si="211"/>
        <v>931</v>
      </c>
      <c r="B943" s="239">
        <v>9.1820000000000004</v>
      </c>
      <c r="C943" s="3">
        <f t="shared" si="212"/>
        <v>9.1750000000000007</v>
      </c>
      <c r="D943" s="239">
        <v>0.3105</v>
      </c>
      <c r="E943" s="239">
        <v>6.4999999999999997E-3</v>
      </c>
      <c r="F943" s="239">
        <v>0.23150000000000001</v>
      </c>
      <c r="G943">
        <f t="shared" si="213"/>
        <v>0.35680000000000001</v>
      </c>
      <c r="H943" s="235">
        <f t="shared" si="214"/>
        <v>1.8217488789237668</v>
      </c>
      <c r="I943" s="236">
        <f t="shared" si="215"/>
        <v>15.036491478451875</v>
      </c>
      <c r="J943" s="237">
        <f t="shared" si="220"/>
        <v>5.0364914784518753</v>
      </c>
      <c r="K943" s="237">
        <f t="shared" si="216"/>
        <v>137.95980931479596</v>
      </c>
      <c r="L943" s="237">
        <f t="shared" si="221"/>
        <v>46.245064755145123</v>
      </c>
      <c r="M943" s="236">
        <f t="shared" si="217"/>
        <v>4.7321847605555876</v>
      </c>
      <c r="N943" s="236">
        <f t="shared" si="218"/>
        <v>2.9702039555202555</v>
      </c>
      <c r="O943" s="236">
        <f t="shared" si="222"/>
        <v>3.2675993489321313</v>
      </c>
      <c r="P943" s="236" t="str">
        <f t="shared" si="223"/>
        <v>CLAY</v>
      </c>
      <c r="Q943" s="236">
        <f t="shared" si="219"/>
        <v>18.236682557100337</v>
      </c>
      <c r="R943" s="238">
        <v>35</v>
      </c>
      <c r="S943" s="236">
        <f t="shared" si="224"/>
        <v>1.7448862664676974</v>
      </c>
      <c r="T943" s="236" t="e">
        <f t="shared" si="210"/>
        <v>#N/A</v>
      </c>
    </row>
    <row r="944" spans="1:21" x14ac:dyDescent="0.2">
      <c r="A944" s="53">
        <f t="shared" si="211"/>
        <v>932</v>
      </c>
      <c r="B944" s="239">
        <v>9.1920000000000002</v>
      </c>
      <c r="C944" s="3">
        <f t="shared" si="212"/>
        <v>9.1850000000000005</v>
      </c>
      <c r="D944" s="239">
        <v>0.3024</v>
      </c>
      <c r="E944" s="239">
        <v>6.6E-3</v>
      </c>
      <c r="F944" s="239">
        <v>0.23669999999999999</v>
      </c>
      <c r="G944">
        <f t="shared" si="213"/>
        <v>0.34974</v>
      </c>
      <c r="H944" s="235">
        <f t="shared" si="214"/>
        <v>1.8871161434208268</v>
      </c>
      <c r="I944" s="236">
        <f t="shared" si="215"/>
        <v>15.046582455478312</v>
      </c>
      <c r="J944" s="237">
        <f t="shared" si="220"/>
        <v>5.0465824554783119</v>
      </c>
      <c r="K944" s="237">
        <f t="shared" si="216"/>
        <v>138.2028598535683</v>
      </c>
      <c r="L944" s="237">
        <f t="shared" si="221"/>
        <v>46.388185930756642</v>
      </c>
      <c r="M944" s="236">
        <f t="shared" si="217"/>
        <v>4.5601511656910212</v>
      </c>
      <c r="N944" s="236">
        <f t="shared" si="218"/>
        <v>3.1200194894529165</v>
      </c>
      <c r="O944" s="236">
        <f t="shared" si="222"/>
        <v>3.2924417973575895</v>
      </c>
      <c r="P944" s="236" t="str">
        <f t="shared" si="223"/>
        <v>CLAY</v>
      </c>
      <c r="Q944" s="236">
        <f t="shared" si="219"/>
        <v>17.628095012202643</v>
      </c>
      <c r="R944" s="238">
        <v>35</v>
      </c>
      <c r="S944" s="236">
        <f t="shared" si="224"/>
        <v>1.665958037020687</v>
      </c>
      <c r="T944" s="236" t="e">
        <f t="shared" si="210"/>
        <v>#N/A</v>
      </c>
    </row>
    <row r="945" spans="1:20" x14ac:dyDescent="0.2">
      <c r="A945" s="53">
        <f t="shared" si="211"/>
        <v>933</v>
      </c>
      <c r="B945" s="239">
        <v>9.2029999999999994</v>
      </c>
      <c r="C945" s="3">
        <f t="shared" si="212"/>
        <v>9.1959999999999997</v>
      </c>
      <c r="D945" s="239">
        <v>0.29570000000000002</v>
      </c>
      <c r="E945" s="239">
        <v>6.7999999999999996E-3</v>
      </c>
      <c r="F945" s="239">
        <v>0.24610000000000001</v>
      </c>
      <c r="G945">
        <f t="shared" si="213"/>
        <v>0.34492</v>
      </c>
      <c r="H945" s="235">
        <f t="shared" si="214"/>
        <v>1.9714716455989794</v>
      </c>
      <c r="I945" s="236">
        <f t="shared" si="215"/>
        <v>15.076163658375062</v>
      </c>
      <c r="J945" s="237">
        <f t="shared" si="220"/>
        <v>5.0761636583750622</v>
      </c>
      <c r="K945" s="237">
        <f t="shared" si="216"/>
        <v>138.64040100241706</v>
      </c>
      <c r="L945" s="237">
        <f t="shared" si="221"/>
        <v>46.715934148025696</v>
      </c>
      <c r="M945" s="236">
        <f t="shared" si="217"/>
        <v>4.4156154160154095</v>
      </c>
      <c r="N945" s="236">
        <f t="shared" si="218"/>
        <v>3.2964966157800597</v>
      </c>
      <c r="O945" s="236">
        <f t="shared" si="222"/>
        <v>3.3168511344822833</v>
      </c>
      <c r="P945" s="236" t="str">
        <f t="shared" si="223"/>
        <v>CLAY</v>
      </c>
      <c r="Q945" s="236">
        <f t="shared" si="219"/>
        <v>17.189966583131913</v>
      </c>
      <c r="R945" s="238">
        <v>35</v>
      </c>
      <c r="S945" s="236">
        <f t="shared" si="224"/>
        <v>1.6002176630544742</v>
      </c>
      <c r="T945" s="236" t="e">
        <f t="shared" si="210"/>
        <v>#N/A</v>
      </c>
    </row>
    <row r="946" spans="1:20" x14ac:dyDescent="0.2">
      <c r="A946" s="53">
        <f t="shared" si="211"/>
        <v>934</v>
      </c>
      <c r="B946" s="239">
        <v>9.2119999999999997</v>
      </c>
      <c r="C946" s="3">
        <f t="shared" si="212"/>
        <v>9.2050000000000001</v>
      </c>
      <c r="D946" s="239">
        <v>0.29520000000000002</v>
      </c>
      <c r="E946" s="239">
        <v>6.7999999999999996E-3</v>
      </c>
      <c r="F946" s="239">
        <v>0.255</v>
      </c>
      <c r="G946">
        <f t="shared" si="213"/>
        <v>0.34620000000000001</v>
      </c>
      <c r="H946" s="235">
        <f t="shared" si="214"/>
        <v>1.9641825534373194</v>
      </c>
      <c r="I946" s="236">
        <f t="shared" si="215"/>
        <v>15.077611475874761</v>
      </c>
      <c r="J946" s="237">
        <f t="shared" si="220"/>
        <v>5.077611475874761</v>
      </c>
      <c r="K946" s="237">
        <f t="shared" si="216"/>
        <v>138.78941363542717</v>
      </c>
      <c r="L946" s="237">
        <f t="shared" si="221"/>
        <v>46.774956915758295</v>
      </c>
      <c r="M946" s="236">
        <f t="shared" si="217"/>
        <v>4.434222926984611</v>
      </c>
      <c r="N946" s="236">
        <f t="shared" si="218"/>
        <v>3.2785211783006112</v>
      </c>
      <c r="O946" s="236">
        <f t="shared" si="222"/>
        <v>3.3140515075303716</v>
      </c>
      <c r="P946" s="236" t="str">
        <f t="shared" si="223"/>
        <v>CLAY</v>
      </c>
      <c r="Q946" s="236">
        <f t="shared" si="219"/>
        <v>17.284215530381069</v>
      </c>
      <c r="R946" s="238">
        <v>35</v>
      </c>
      <c r="S946" s="236">
        <f t="shared" si="224"/>
        <v>1.6086512937753616</v>
      </c>
      <c r="T946" s="236" t="e">
        <f t="shared" si="210"/>
        <v>#N/A</v>
      </c>
    </row>
    <row r="947" spans="1:20" x14ac:dyDescent="0.2">
      <c r="A947" s="53">
        <f t="shared" si="211"/>
        <v>935</v>
      </c>
      <c r="B947" s="239">
        <v>9.2230000000000008</v>
      </c>
      <c r="C947" s="3">
        <f t="shared" si="212"/>
        <v>9.2160000000000011</v>
      </c>
      <c r="D947" s="239">
        <v>0.2954</v>
      </c>
      <c r="E947" s="239">
        <v>6.7000000000000002E-3</v>
      </c>
      <c r="F947" s="239">
        <v>0.26129999999999998</v>
      </c>
      <c r="G947">
        <f t="shared" si="213"/>
        <v>0.34765999999999997</v>
      </c>
      <c r="H947" s="235">
        <f t="shared" si="214"/>
        <v>1.9271702237818562</v>
      </c>
      <c r="I947" s="236">
        <f t="shared" si="215"/>
        <v>15.061884274924012</v>
      </c>
      <c r="J947" s="237">
        <f t="shared" si="220"/>
        <v>5.0618842749240116</v>
      </c>
      <c r="K947" s="237">
        <f t="shared" si="216"/>
        <v>138.81032547769971</v>
      </c>
      <c r="L947" s="237">
        <f t="shared" si="221"/>
        <v>46.685758667624164</v>
      </c>
      <c r="M947" s="236">
        <f t="shared" si="217"/>
        <v>4.4735199873089826</v>
      </c>
      <c r="N947" s="236">
        <f t="shared" si="218"/>
        <v>3.2080490502677783</v>
      </c>
      <c r="O947" s="236">
        <f t="shared" si="222"/>
        <v>3.3058502532011489</v>
      </c>
      <c r="P947" s="236" t="str">
        <f t="shared" si="223"/>
        <v>CLAY</v>
      </c>
      <c r="Q947" s="236">
        <f t="shared" si="219"/>
        <v>17.404139543525023</v>
      </c>
      <c r="R947" s="238">
        <v>35</v>
      </c>
      <c r="S947" s="236">
        <f t="shared" si="224"/>
        <v>1.6264912687477877</v>
      </c>
      <c r="T947" s="236" t="e">
        <f t="shared" si="210"/>
        <v>#N/A</v>
      </c>
    </row>
    <row r="948" spans="1:20" x14ac:dyDescent="0.2">
      <c r="A948" s="53">
        <f t="shared" si="211"/>
        <v>936</v>
      </c>
      <c r="B948" s="239">
        <v>9.2330000000000005</v>
      </c>
      <c r="C948" s="3">
        <f t="shared" si="212"/>
        <v>9.2260000000000009</v>
      </c>
      <c r="D948" s="239">
        <v>0.2964</v>
      </c>
      <c r="E948" s="239">
        <v>6.6E-3</v>
      </c>
      <c r="F948" s="239">
        <v>0.26440000000000002</v>
      </c>
      <c r="G948">
        <f t="shared" si="213"/>
        <v>0.34927999999999998</v>
      </c>
      <c r="H948" s="235">
        <f t="shared" si="214"/>
        <v>1.8896014658726523</v>
      </c>
      <c r="I948" s="236">
        <f t="shared" si="215"/>
        <v>15.046068026874089</v>
      </c>
      <c r="J948" s="237">
        <f t="shared" si="220"/>
        <v>5.0460680268740887</v>
      </c>
      <c r="K948" s="237">
        <f t="shared" si="216"/>
        <v>138.81502361594036</v>
      </c>
      <c r="L948" s="237">
        <f t="shared" si="221"/>
        <v>46.590346092128463</v>
      </c>
      <c r="M948" s="236">
        <f t="shared" si="217"/>
        <v>4.5173516412151766</v>
      </c>
      <c r="N948" s="236">
        <f t="shared" si="218"/>
        <v>3.1359136866345976</v>
      </c>
      <c r="O948" s="236">
        <f t="shared" si="222"/>
        <v>3.2970872586904942</v>
      </c>
      <c r="P948" s="236" t="str">
        <f t="shared" si="223"/>
        <v>CLAY</v>
      </c>
      <c r="Q948" s="236">
        <f t="shared" si="219"/>
        <v>17.538748032004968</v>
      </c>
      <c r="R948" s="238">
        <v>35</v>
      </c>
      <c r="S948" s="236">
        <f t="shared" si="224"/>
        <v>1.64643610649682</v>
      </c>
      <c r="T948" s="236" t="e">
        <f t="shared" si="210"/>
        <v>#N/A</v>
      </c>
    </row>
    <row r="949" spans="1:20" x14ac:dyDescent="0.2">
      <c r="A949" s="53">
        <f t="shared" si="211"/>
        <v>937</v>
      </c>
      <c r="B949" s="239">
        <v>9.2420000000000009</v>
      </c>
      <c r="C949" s="3">
        <f t="shared" si="212"/>
        <v>9.2350000000000012</v>
      </c>
      <c r="D949" s="239">
        <v>0.29659999999999997</v>
      </c>
      <c r="E949" s="239">
        <v>6.4000000000000003E-3</v>
      </c>
      <c r="F949" s="239">
        <v>0.26379999999999998</v>
      </c>
      <c r="G949">
        <f t="shared" si="213"/>
        <v>0.34935999999999995</v>
      </c>
      <c r="H949" s="235">
        <f t="shared" si="214"/>
        <v>1.8319212273872227</v>
      </c>
      <c r="I949" s="236">
        <f t="shared" si="215"/>
        <v>15.010074845160936</v>
      </c>
      <c r="J949" s="237">
        <f t="shared" si="220"/>
        <v>5.0100748451609363</v>
      </c>
      <c r="K949" s="237">
        <f t="shared" si="216"/>
        <v>138.61804119506127</v>
      </c>
      <c r="L949" s="237">
        <f t="shared" si="221"/>
        <v>46.303111718977377</v>
      </c>
      <c r="M949" s="236">
        <f t="shared" si="217"/>
        <v>4.5513562907817677</v>
      </c>
      <c r="N949" s="236">
        <f t="shared" si="218"/>
        <v>3.0368893011589573</v>
      </c>
      <c r="O949" s="236">
        <f t="shared" si="222"/>
        <v>3.2870680455740247</v>
      </c>
      <c r="P949" s="236" t="str">
        <f t="shared" si="223"/>
        <v>CLAY</v>
      </c>
      <c r="Q949" s="236">
        <f t="shared" si="219"/>
        <v>17.561829900411556</v>
      </c>
      <c r="R949" s="238">
        <v>35</v>
      </c>
      <c r="S949" s="236">
        <f t="shared" si="224"/>
        <v>1.6619427209624442</v>
      </c>
      <c r="T949" s="236" t="e">
        <f t="shared" si="210"/>
        <v>#N/A</v>
      </c>
    </row>
    <row r="950" spans="1:20" x14ac:dyDescent="0.2">
      <c r="A950" s="53">
        <f t="shared" si="211"/>
        <v>938</v>
      </c>
      <c r="B950" s="239">
        <v>9.2530000000000001</v>
      </c>
      <c r="C950" s="3">
        <f t="shared" si="212"/>
        <v>9.2460000000000004</v>
      </c>
      <c r="D950" s="239">
        <v>0.3004</v>
      </c>
      <c r="E950" s="239">
        <v>6.4000000000000003E-3</v>
      </c>
      <c r="F950" s="239">
        <v>0.26229999999999998</v>
      </c>
      <c r="G950">
        <f t="shared" si="213"/>
        <v>0.35286000000000001</v>
      </c>
      <c r="H950" s="235">
        <f t="shared" si="214"/>
        <v>1.8137504959474013</v>
      </c>
      <c r="I950" s="236">
        <f t="shared" si="215"/>
        <v>15.013971170946094</v>
      </c>
      <c r="J950" s="237">
        <f t="shared" si="220"/>
        <v>5.0139711709460943</v>
      </c>
      <c r="K950" s="237">
        <f t="shared" si="216"/>
        <v>138.81917744656761</v>
      </c>
      <c r="L950" s="237">
        <f t="shared" si="221"/>
        <v>46.394275244764209</v>
      </c>
      <c r="M950" s="236">
        <f t="shared" si="217"/>
        <v>4.6135179701419693</v>
      </c>
      <c r="N950" s="236">
        <f t="shared" si="218"/>
        <v>2.9900838184278267</v>
      </c>
      <c r="O950" s="236">
        <f t="shared" si="222"/>
        <v>3.2785358421329343</v>
      </c>
      <c r="P950" s="236" t="str">
        <f t="shared" si="223"/>
        <v>CLAY</v>
      </c>
      <c r="Q950" s="236">
        <f t="shared" si="219"/>
        <v>17.836735212786035</v>
      </c>
      <c r="R950" s="238">
        <v>35</v>
      </c>
      <c r="S950" s="236">
        <f t="shared" si="224"/>
        <v>1.6903641731936447</v>
      </c>
      <c r="T950" s="236" t="e">
        <f t="shared" si="210"/>
        <v>#N/A</v>
      </c>
    </row>
    <row r="951" spans="1:20" x14ac:dyDescent="0.2">
      <c r="A951" s="53">
        <f t="shared" si="211"/>
        <v>939</v>
      </c>
      <c r="B951" s="239">
        <v>9.2620000000000005</v>
      </c>
      <c r="C951" s="3">
        <f t="shared" si="212"/>
        <v>9.2550000000000008</v>
      </c>
      <c r="D951" s="239">
        <v>0.30470000000000003</v>
      </c>
      <c r="E951" s="239">
        <v>6.1999999999999998E-3</v>
      </c>
      <c r="F951" s="239">
        <v>0.25879999999999997</v>
      </c>
      <c r="G951">
        <f t="shared" si="213"/>
        <v>0.35646</v>
      </c>
      <c r="H951" s="235">
        <f t="shared" si="214"/>
        <v>1.7393255905290914</v>
      </c>
      <c r="I951" s="236">
        <f t="shared" si="215"/>
        <v>14.980710338512068</v>
      </c>
      <c r="J951" s="237">
        <f t="shared" si="220"/>
        <v>4.9807103385120683</v>
      </c>
      <c r="K951" s="237">
        <f t="shared" si="216"/>
        <v>138.64647418292921</v>
      </c>
      <c r="L951" s="237">
        <f t="shared" si="221"/>
        <v>46.131339155298782</v>
      </c>
      <c r="M951" s="236">
        <f t="shared" si="217"/>
        <v>4.7215955531620866</v>
      </c>
      <c r="N951" s="236">
        <f t="shared" si="218"/>
        <v>2.8464715295996026</v>
      </c>
      <c r="O951" s="236">
        <f t="shared" si="222"/>
        <v>3.2588990382732765</v>
      </c>
      <c r="P951" s="236" t="str">
        <f t="shared" si="223"/>
        <v>CLAY</v>
      </c>
      <c r="Q951" s="236">
        <f t="shared" si="219"/>
        <v>18.151127151422564</v>
      </c>
      <c r="R951" s="238">
        <v>35</v>
      </c>
      <c r="S951" s="236">
        <f t="shared" si="224"/>
        <v>1.7400069685434603</v>
      </c>
      <c r="T951" s="236" t="e">
        <f t="shared" si="210"/>
        <v>#N/A</v>
      </c>
    </row>
    <row r="952" spans="1:20" x14ac:dyDescent="0.2">
      <c r="A952" s="53">
        <f t="shared" si="211"/>
        <v>940</v>
      </c>
      <c r="B952" s="239">
        <v>9.2720000000000002</v>
      </c>
      <c r="C952" s="3">
        <f t="shared" si="212"/>
        <v>9.2650000000000006</v>
      </c>
      <c r="D952" s="239">
        <v>0.30530000000000002</v>
      </c>
      <c r="E952" s="239">
        <v>6.1999999999999998E-3</v>
      </c>
      <c r="F952" s="239">
        <v>0.25609999999999999</v>
      </c>
      <c r="G952">
        <f t="shared" si="213"/>
        <v>0.35652</v>
      </c>
      <c r="H952" s="235">
        <f t="shared" si="214"/>
        <v>1.7390328733310896</v>
      </c>
      <c r="I952" s="236">
        <f t="shared" si="215"/>
        <v>14.980776124093932</v>
      </c>
      <c r="J952" s="237">
        <f t="shared" si="220"/>
        <v>4.9807761240939321</v>
      </c>
      <c r="K952" s="237">
        <f t="shared" si="216"/>
        <v>138.7968907897303</v>
      </c>
      <c r="L952" s="237">
        <f t="shared" si="221"/>
        <v>46.181756222598942</v>
      </c>
      <c r="M952" s="236">
        <f t="shared" si="217"/>
        <v>4.7144830993613738</v>
      </c>
      <c r="N952" s="236">
        <f t="shared" si="218"/>
        <v>2.847653619539416</v>
      </c>
      <c r="O952" s="236">
        <f t="shared" si="222"/>
        <v>3.2595533715750964</v>
      </c>
      <c r="P952" s="236" t="str">
        <f t="shared" si="223"/>
        <v>CLAY</v>
      </c>
      <c r="Q952" s="236">
        <f t="shared" si="219"/>
        <v>18.143592434189141</v>
      </c>
      <c r="R952" s="238">
        <v>35</v>
      </c>
      <c r="S952" s="236">
        <f t="shared" si="224"/>
        <v>1.7367312252425522</v>
      </c>
      <c r="T952" s="236" t="e">
        <f t="shared" si="210"/>
        <v>#N/A</v>
      </c>
    </row>
    <row r="953" spans="1:20" x14ac:dyDescent="0.2">
      <c r="A953" s="53">
        <f t="shared" si="211"/>
        <v>941</v>
      </c>
      <c r="B953" s="239">
        <v>9.2829999999999995</v>
      </c>
      <c r="C953" s="3">
        <f t="shared" si="212"/>
        <v>9.2759999999999998</v>
      </c>
      <c r="D953" s="239">
        <v>0.30570000000000003</v>
      </c>
      <c r="E953" s="239">
        <v>6.1999999999999998E-3</v>
      </c>
      <c r="F953" s="239">
        <v>0.25580000000000003</v>
      </c>
      <c r="G953">
        <f t="shared" si="213"/>
        <v>0.35686000000000001</v>
      </c>
      <c r="H953" s="235">
        <f t="shared" si="214"/>
        <v>1.7373760017934201</v>
      </c>
      <c r="I953" s="236">
        <f t="shared" si="215"/>
        <v>14.981148700060526</v>
      </c>
      <c r="J953" s="237">
        <f t="shared" si="220"/>
        <v>4.9811487000605261</v>
      </c>
      <c r="K953" s="237">
        <f t="shared" si="216"/>
        <v>138.96513534176142</v>
      </c>
      <c r="L953" s="237">
        <f t="shared" si="221"/>
        <v>46.240003382661861</v>
      </c>
      <c r="M953" s="236">
        <f t="shared" si="217"/>
        <v>4.7122588390627236</v>
      </c>
      <c r="N953" s="236">
        <f t="shared" si="218"/>
        <v>2.8454089589144331</v>
      </c>
      <c r="O953" s="236">
        <f t="shared" si="222"/>
        <v>3.259553299818633</v>
      </c>
      <c r="P953" s="236" t="str">
        <f t="shared" si="223"/>
        <v>CLAY</v>
      </c>
      <c r="Q953" s="236">
        <f t="shared" si="219"/>
        <v>18.157905388186549</v>
      </c>
      <c r="R953" s="238">
        <v>35</v>
      </c>
      <c r="S953" s="236">
        <f t="shared" si="224"/>
        <v>1.7357070635285881</v>
      </c>
      <c r="T953" s="236" t="e">
        <f t="shared" si="210"/>
        <v>#N/A</v>
      </c>
    </row>
    <row r="954" spans="1:20" x14ac:dyDescent="0.2">
      <c r="A954" s="53">
        <f t="shared" si="211"/>
        <v>942</v>
      </c>
      <c r="B954" s="239">
        <v>9.2919999999999998</v>
      </c>
      <c r="C954" s="3">
        <f t="shared" si="212"/>
        <v>9.2850000000000001</v>
      </c>
      <c r="D954" s="239">
        <v>0.29970000000000002</v>
      </c>
      <c r="E954" s="239">
        <v>6.3E-3</v>
      </c>
      <c r="F954" s="239">
        <v>0.2571</v>
      </c>
      <c r="G954">
        <f t="shared" si="213"/>
        <v>0.35111999999999999</v>
      </c>
      <c r="H954" s="235">
        <f t="shared" si="214"/>
        <v>1.7942583732057416</v>
      </c>
      <c r="I954" s="236">
        <f t="shared" si="215"/>
        <v>14.993572548960383</v>
      </c>
      <c r="J954" s="237">
        <f t="shared" si="220"/>
        <v>4.9935725489603833</v>
      </c>
      <c r="K954" s="237">
        <f t="shared" si="216"/>
        <v>139.21532111709715</v>
      </c>
      <c r="L954" s="237">
        <f t="shared" si="221"/>
        <v>46.400276124939879</v>
      </c>
      <c r="M954" s="236">
        <f t="shared" si="217"/>
        <v>4.566884005438177</v>
      </c>
      <c r="N954" s="236">
        <f t="shared" si="218"/>
        <v>2.9730348726661853</v>
      </c>
      <c r="O954" s="236">
        <f t="shared" si="222"/>
        <v>3.2810306463279089</v>
      </c>
      <c r="P954" s="236" t="str">
        <f t="shared" si="223"/>
        <v>CLAY</v>
      </c>
      <c r="Q954" s="236">
        <f t="shared" si="219"/>
        <v>17.658723240241905</v>
      </c>
      <c r="R954" s="238">
        <v>35</v>
      </c>
      <c r="S954" s="236">
        <f t="shared" si="224"/>
        <v>1.669033236015689</v>
      </c>
      <c r="T954" s="236" t="e">
        <f t="shared" si="210"/>
        <v>#N/A</v>
      </c>
    </row>
    <row r="955" spans="1:20" x14ac:dyDescent="0.2">
      <c r="A955" s="53">
        <f t="shared" si="211"/>
        <v>943</v>
      </c>
      <c r="B955" s="239">
        <v>9.3030000000000008</v>
      </c>
      <c r="C955" s="3">
        <f t="shared" si="212"/>
        <v>9.2960000000000012</v>
      </c>
      <c r="D955" s="239">
        <v>0.29630000000000001</v>
      </c>
      <c r="E955" s="239">
        <v>6.4000000000000003E-3</v>
      </c>
      <c r="F955" s="239">
        <v>0.25990000000000002</v>
      </c>
      <c r="G955">
        <f t="shared" si="213"/>
        <v>0.34827999999999998</v>
      </c>
      <c r="H955" s="235">
        <f t="shared" si="214"/>
        <v>1.8376019294820263</v>
      </c>
      <c r="I955" s="236">
        <f t="shared" si="215"/>
        <v>15.008864666347709</v>
      </c>
      <c r="J955" s="237">
        <f t="shared" si="220"/>
        <v>5.0088646663477085</v>
      </c>
      <c r="K955" s="237">
        <f t="shared" si="216"/>
        <v>139.52240593836831</v>
      </c>
      <c r="L955" s="237">
        <f t="shared" si="221"/>
        <v>46.597467991032737</v>
      </c>
      <c r="M955" s="236">
        <f t="shared" si="217"/>
        <v>4.480020118299243</v>
      </c>
      <c r="N955" s="236">
        <f t="shared" si="218"/>
        <v>3.0657567351109267</v>
      </c>
      <c r="O955" s="236">
        <f t="shared" si="222"/>
        <v>3.2950650267781469</v>
      </c>
      <c r="P955" s="236" t="str">
        <f t="shared" si="223"/>
        <v>CLAY</v>
      </c>
      <c r="Q955" s="236">
        <f t="shared" si="219"/>
        <v>17.39646617180264</v>
      </c>
      <c r="R955" s="238">
        <v>35</v>
      </c>
      <c r="S955" s="236">
        <f t="shared" si="224"/>
        <v>1.6294459682570719</v>
      </c>
      <c r="T955" s="236" t="e">
        <f t="shared" si="210"/>
        <v>#N/A</v>
      </c>
    </row>
    <row r="956" spans="1:20" x14ac:dyDescent="0.2">
      <c r="A956" s="53">
        <f t="shared" si="211"/>
        <v>944</v>
      </c>
      <c r="B956" s="239">
        <v>9.3119999999999994</v>
      </c>
      <c r="C956" s="3">
        <f t="shared" si="212"/>
        <v>9.3049999999999997</v>
      </c>
      <c r="D956" s="239">
        <v>0.2959</v>
      </c>
      <c r="E956" s="239">
        <v>6.6E-3</v>
      </c>
      <c r="F956" s="239">
        <v>0.26390000000000002</v>
      </c>
      <c r="G956">
        <f t="shared" si="213"/>
        <v>0.34867999999999999</v>
      </c>
      <c r="H956" s="235">
        <f t="shared" si="214"/>
        <v>1.8928530457726283</v>
      </c>
      <c r="I956" s="236">
        <f t="shared" si="215"/>
        <v>15.045396013927796</v>
      </c>
      <c r="J956" s="237">
        <f t="shared" si="220"/>
        <v>5.045396013927796</v>
      </c>
      <c r="K956" s="237">
        <f t="shared" si="216"/>
        <v>139.99740990959813</v>
      </c>
      <c r="L956" s="237">
        <f t="shared" si="221"/>
        <v>46.982727681695636</v>
      </c>
      <c r="M956" s="236">
        <f t="shared" si="217"/>
        <v>4.4416874112590987</v>
      </c>
      <c r="N956" s="236">
        <f t="shared" si="218"/>
        <v>3.1626979505769324</v>
      </c>
      <c r="O956" s="236">
        <f t="shared" si="222"/>
        <v>3.3052736485229555</v>
      </c>
      <c r="P956" s="236" t="str">
        <f t="shared" si="223"/>
        <v>CLAY</v>
      </c>
      <c r="Q956" s="236">
        <f t="shared" si="219"/>
        <v>17.390215840866823</v>
      </c>
      <c r="R956" s="238">
        <v>35</v>
      </c>
      <c r="S956" s="236">
        <f t="shared" si="224"/>
        <v>1.6120369709624023</v>
      </c>
      <c r="T956" s="236" t="e">
        <f t="shared" si="210"/>
        <v>#N/A</v>
      </c>
    </row>
    <row r="957" spans="1:20" x14ac:dyDescent="0.2">
      <c r="A957" s="53">
        <f t="shared" si="211"/>
        <v>945</v>
      </c>
      <c r="B957" s="239">
        <v>9.3230000000000004</v>
      </c>
      <c r="C957" s="3">
        <f t="shared" si="212"/>
        <v>9.3160000000000007</v>
      </c>
      <c r="D957" s="239">
        <v>0.30009999999999998</v>
      </c>
      <c r="E957" s="239">
        <v>6.6E-3</v>
      </c>
      <c r="F957" s="239">
        <v>0.26429999999999998</v>
      </c>
      <c r="G957">
        <f t="shared" si="213"/>
        <v>0.35295999999999994</v>
      </c>
      <c r="H957" s="235">
        <f t="shared" si="214"/>
        <v>1.8699002719854945</v>
      </c>
      <c r="I957" s="236">
        <f t="shared" si="215"/>
        <v>15.050164622029619</v>
      </c>
      <c r="J957" s="237">
        <f t="shared" si="220"/>
        <v>5.0501646220296195</v>
      </c>
      <c r="K957" s="237">
        <f t="shared" si="216"/>
        <v>140.20733361882796</v>
      </c>
      <c r="L957" s="237">
        <f t="shared" si="221"/>
        <v>47.082684771182144</v>
      </c>
      <c r="M957" s="236">
        <f t="shared" si="217"/>
        <v>4.5187029460008894</v>
      </c>
      <c r="N957" s="236">
        <f t="shared" si="218"/>
        <v>3.1021937878678836</v>
      </c>
      <c r="O957" s="236">
        <f t="shared" si="222"/>
        <v>3.2945345429163861</v>
      </c>
      <c r="P957" s="236" t="str">
        <f t="shared" si="223"/>
        <v>CLAY</v>
      </c>
      <c r="Q957" s="236">
        <f t="shared" si="219"/>
        <v>17.729388865097665</v>
      </c>
      <c r="R957" s="238">
        <v>35</v>
      </c>
      <c r="S957" s="236">
        <f t="shared" si="224"/>
        <v>1.6470517659450479</v>
      </c>
      <c r="T957" s="236" t="e">
        <f t="shared" si="210"/>
        <v>#N/A</v>
      </c>
    </row>
    <row r="958" spans="1:20" x14ac:dyDescent="0.2">
      <c r="A958" s="53">
        <f t="shared" si="211"/>
        <v>946</v>
      </c>
      <c r="B958" s="239">
        <v>9.3320000000000007</v>
      </c>
      <c r="C958" s="3">
        <f t="shared" si="212"/>
        <v>9.3250000000000011</v>
      </c>
      <c r="D958" s="239">
        <v>0.30599999999999999</v>
      </c>
      <c r="E958" s="239">
        <v>6.6E-3</v>
      </c>
      <c r="F958" s="239">
        <v>0.26390000000000002</v>
      </c>
      <c r="G958">
        <f t="shared" si="213"/>
        <v>0.35877999999999999</v>
      </c>
      <c r="H958" s="235">
        <f t="shared" si="214"/>
        <v>1.8395674229332737</v>
      </c>
      <c r="I958" s="236">
        <f t="shared" si="215"/>
        <v>15.05655708332454</v>
      </c>
      <c r="J958" s="237">
        <f t="shared" si="220"/>
        <v>5.0565570833245399</v>
      </c>
      <c r="K958" s="237">
        <f t="shared" si="216"/>
        <v>140.40239480200134</v>
      </c>
      <c r="L958" s="237">
        <f t="shared" si="221"/>
        <v>47.187790701584611</v>
      </c>
      <c r="M958" s="236">
        <f t="shared" si="217"/>
        <v>4.6278412689209736</v>
      </c>
      <c r="N958" s="236">
        <f t="shared" si="218"/>
        <v>3.0222879282955368</v>
      </c>
      <c r="O958" s="236">
        <f t="shared" si="222"/>
        <v>3.2797932815575144</v>
      </c>
      <c r="P958" s="236" t="str">
        <f t="shared" si="223"/>
        <v>CLAY</v>
      </c>
      <c r="Q958" s="236">
        <f t="shared" si="219"/>
        <v>18.198133766499886</v>
      </c>
      <c r="R958" s="238">
        <v>35</v>
      </c>
      <c r="S958" s="236">
        <f t="shared" si="224"/>
        <v>1.6969266760377666</v>
      </c>
      <c r="T958" s="236" t="e">
        <f t="shared" si="210"/>
        <v>#N/A</v>
      </c>
    </row>
    <row r="959" spans="1:20" x14ac:dyDescent="0.2">
      <c r="A959" s="53">
        <f t="shared" si="211"/>
        <v>947</v>
      </c>
      <c r="B959" s="239">
        <v>9.343</v>
      </c>
      <c r="C959" s="3">
        <f t="shared" si="212"/>
        <v>9.3360000000000003</v>
      </c>
      <c r="D959" s="239">
        <v>0.30149999999999999</v>
      </c>
      <c r="E959" s="239">
        <v>6.4999999999999997E-3</v>
      </c>
      <c r="F959" s="239">
        <v>0.26169999999999999</v>
      </c>
      <c r="G959">
        <f t="shared" si="213"/>
        <v>0.35383999999999999</v>
      </c>
      <c r="H959" s="235">
        <f t="shared" si="214"/>
        <v>1.8369884693646845</v>
      </c>
      <c r="I959" s="236">
        <f t="shared" si="215"/>
        <v>15.03323535104359</v>
      </c>
      <c r="J959" s="237">
        <f t="shared" si="220"/>
        <v>5.0332353510435901</v>
      </c>
      <c r="K959" s="237">
        <f t="shared" si="216"/>
        <v>140.35028523734297</v>
      </c>
      <c r="L959" s="237">
        <f t="shared" si="221"/>
        <v>47.025517884800259</v>
      </c>
      <c r="M959" s="236">
        <f t="shared" si="217"/>
        <v>4.5398695084155971</v>
      </c>
      <c r="N959" s="236">
        <f t="shared" si="218"/>
        <v>3.0446431610189029</v>
      </c>
      <c r="O959" s="236">
        <f t="shared" si="222"/>
        <v>3.288580433526382</v>
      </c>
      <c r="P959" s="236" t="str">
        <f t="shared" si="223"/>
        <v>CLAY</v>
      </c>
      <c r="Q959" s="236">
        <f t="shared" si="219"/>
        <v>17.790809563554749</v>
      </c>
      <c r="R959" s="238">
        <v>35</v>
      </c>
      <c r="S959" s="236">
        <f t="shared" si="224"/>
        <v>1.6567013306094704</v>
      </c>
      <c r="T959" s="236" t="e">
        <f t="shared" si="210"/>
        <v>#N/A</v>
      </c>
    </row>
    <row r="960" spans="1:20" x14ac:dyDescent="0.2">
      <c r="A960" s="53">
        <f t="shared" si="211"/>
        <v>948</v>
      </c>
      <c r="B960" s="239">
        <v>9.3520000000000003</v>
      </c>
      <c r="C960" s="3">
        <f t="shared" si="212"/>
        <v>9.3450000000000006</v>
      </c>
      <c r="D960" s="239">
        <v>0.29770000000000002</v>
      </c>
      <c r="E960" s="239">
        <v>6.3E-3</v>
      </c>
      <c r="F960" s="239">
        <v>0.2596</v>
      </c>
      <c r="G960">
        <f t="shared" si="213"/>
        <v>0.34961999999999999</v>
      </c>
      <c r="H960" s="235">
        <f t="shared" si="214"/>
        <v>1.8019564098163723</v>
      </c>
      <c r="I960" s="236">
        <f t="shared" si="215"/>
        <v>14.991899179533572</v>
      </c>
      <c r="J960" s="237">
        <f t="shared" si="220"/>
        <v>4.9918991795335721</v>
      </c>
      <c r="K960" s="237">
        <f t="shared" si="216"/>
        <v>140.09929783274123</v>
      </c>
      <c r="L960" s="237">
        <f t="shared" si="221"/>
        <v>46.684241126997968</v>
      </c>
      <c r="M960" s="236">
        <f t="shared" si="217"/>
        <v>4.4880391564529649</v>
      </c>
      <c r="N960" s="236">
        <f t="shared" si="218"/>
        <v>3.0068627752930865</v>
      </c>
      <c r="O960" s="236">
        <f t="shared" si="222"/>
        <v>3.2900447752150126</v>
      </c>
      <c r="P960" s="236" t="str">
        <f t="shared" si="223"/>
        <v>CLAY</v>
      </c>
      <c r="Q960" s="236">
        <f t="shared" si="219"/>
        <v>17.460058513938232</v>
      </c>
      <c r="R960" s="238">
        <v>35</v>
      </c>
      <c r="S960" s="236">
        <f t="shared" si="224"/>
        <v>1.6330925790182302</v>
      </c>
      <c r="T960" s="236" t="e">
        <f t="shared" si="210"/>
        <v>#N/A</v>
      </c>
    </row>
    <row r="961" spans="1:20" x14ac:dyDescent="0.2">
      <c r="A961" s="53">
        <f t="shared" si="211"/>
        <v>949</v>
      </c>
      <c r="B961" s="239">
        <v>9.3629999999999995</v>
      </c>
      <c r="C961" s="3">
        <f t="shared" si="212"/>
        <v>9.3559999999999999</v>
      </c>
      <c r="D961" s="239">
        <v>0.29770000000000002</v>
      </c>
      <c r="E961" s="239">
        <v>6.1999999999999998E-3</v>
      </c>
      <c r="F961" s="239">
        <v>0.25650000000000001</v>
      </c>
      <c r="G961">
        <f t="shared" si="213"/>
        <v>0.34900000000000003</v>
      </c>
      <c r="H961" s="235">
        <f t="shared" si="214"/>
        <v>1.7765042979942691</v>
      </c>
      <c r="I961" s="236">
        <f t="shared" si="215"/>
        <v>14.972443500291032</v>
      </c>
      <c r="J961" s="237">
        <f t="shared" si="220"/>
        <v>4.9724435002910319</v>
      </c>
      <c r="K961" s="237">
        <f t="shared" si="216"/>
        <v>140.08218138872289</v>
      </c>
      <c r="L961" s="237">
        <f t="shared" si="221"/>
        <v>46.556988493224928</v>
      </c>
      <c r="M961" s="236">
        <f t="shared" si="217"/>
        <v>4.4873567937427765</v>
      </c>
      <c r="N961" s="236">
        <f t="shared" si="218"/>
        <v>2.9676741032491951</v>
      </c>
      <c r="O961" s="236">
        <f t="shared" si="222"/>
        <v>3.287164368336406</v>
      </c>
      <c r="P961" s="236" t="str">
        <f t="shared" si="223"/>
        <v>CLAY</v>
      </c>
      <c r="Q961" s="236">
        <f t="shared" si="219"/>
        <v>17.409818217606432</v>
      </c>
      <c r="R961" s="238">
        <v>35</v>
      </c>
      <c r="S961" s="236">
        <f t="shared" si="224"/>
        <v>1.6327822151098288</v>
      </c>
      <c r="T961" s="236" t="e">
        <f t="shared" si="210"/>
        <v>#N/A</v>
      </c>
    </row>
    <row r="962" spans="1:20" x14ac:dyDescent="0.2">
      <c r="A962" s="53">
        <f t="shared" si="211"/>
        <v>950</v>
      </c>
      <c r="B962" s="239">
        <v>9.3729999999999993</v>
      </c>
      <c r="C962" s="3">
        <f t="shared" si="212"/>
        <v>9.3659999999999997</v>
      </c>
      <c r="D962" s="239">
        <v>0.30109999999999998</v>
      </c>
      <c r="E962" s="239">
        <v>6.0000000000000001E-3</v>
      </c>
      <c r="F962" s="239">
        <v>0.25009999999999999</v>
      </c>
      <c r="G962">
        <f t="shared" si="213"/>
        <v>0.35111999999999999</v>
      </c>
      <c r="H962" s="235">
        <f t="shared" si="214"/>
        <v>1.7088174982911826</v>
      </c>
      <c r="I962" s="236">
        <f t="shared" si="215"/>
        <v>14.936361441471551</v>
      </c>
      <c r="J962" s="237">
        <f t="shared" si="220"/>
        <v>4.9363614414715506</v>
      </c>
      <c r="K962" s="237">
        <f t="shared" si="216"/>
        <v>139.89396126082255</v>
      </c>
      <c r="L962" s="237">
        <f t="shared" si="221"/>
        <v>46.268515790912843</v>
      </c>
      <c r="M962" s="236">
        <f t="shared" si="217"/>
        <v>4.5652218388354342</v>
      </c>
      <c r="N962" s="236">
        <f t="shared" si="218"/>
        <v>2.8405588798684134</v>
      </c>
      <c r="O962" s="236">
        <f t="shared" si="222"/>
        <v>3.2709944594055131</v>
      </c>
      <c r="P962" s="236" t="str">
        <f t="shared" si="223"/>
        <v>CLAY</v>
      </c>
      <c r="Q962" s="236">
        <f t="shared" si="219"/>
        <v>17.602169894931453</v>
      </c>
      <c r="R962" s="238">
        <v>35</v>
      </c>
      <c r="S962" s="236">
        <f t="shared" si="224"/>
        <v>1.6682739422948569</v>
      </c>
      <c r="T962" s="236" t="e">
        <f t="shared" si="210"/>
        <v>#N/A</v>
      </c>
    </row>
    <row r="963" spans="1:20" x14ac:dyDescent="0.2">
      <c r="A963" s="53">
        <f t="shared" si="211"/>
        <v>951</v>
      </c>
      <c r="B963" s="239">
        <v>9.3840000000000003</v>
      </c>
      <c r="C963" s="3">
        <f t="shared" si="212"/>
        <v>9.3770000000000007</v>
      </c>
      <c r="D963" s="239">
        <v>0.30740000000000001</v>
      </c>
      <c r="E963" s="239">
        <v>5.7999999999999996E-3</v>
      </c>
      <c r="F963" s="239">
        <v>0.24199999999999999</v>
      </c>
      <c r="G963">
        <f t="shared" si="213"/>
        <v>0.35580000000000001</v>
      </c>
      <c r="H963" s="235">
        <f t="shared" si="214"/>
        <v>1.6301292861157952</v>
      </c>
      <c r="I963" s="236">
        <f t="shared" si="215"/>
        <v>14.901783986375534</v>
      </c>
      <c r="J963" s="237">
        <f t="shared" si="220"/>
        <v>4.9017839863755341</v>
      </c>
      <c r="K963" s="237">
        <f t="shared" si="216"/>
        <v>139.73402844024341</v>
      </c>
      <c r="L963" s="237">
        <f t="shared" si="221"/>
        <v>45.998340928148011</v>
      </c>
      <c r="M963" s="236">
        <f t="shared" si="217"/>
        <v>4.6972557531425707</v>
      </c>
      <c r="N963" s="236">
        <f t="shared" si="218"/>
        <v>2.6843653158942309</v>
      </c>
      <c r="O963" s="236">
        <f t="shared" si="222"/>
        <v>3.2478230440667728</v>
      </c>
      <c r="P963" s="236" t="str">
        <f t="shared" si="223"/>
        <v>CLAY</v>
      </c>
      <c r="Q963" s="236">
        <f t="shared" si="219"/>
        <v>18.005497629979718</v>
      </c>
      <c r="R963" s="238">
        <v>35</v>
      </c>
      <c r="S963" s="236">
        <f t="shared" si="224"/>
        <v>1.728802044341613</v>
      </c>
      <c r="T963" s="236" t="e">
        <f t="shared" si="210"/>
        <v>#N/A</v>
      </c>
    </row>
    <row r="964" spans="1:20" x14ac:dyDescent="0.2">
      <c r="A964" s="53">
        <f t="shared" si="211"/>
        <v>952</v>
      </c>
      <c r="B964" s="239">
        <v>9.3930000000000007</v>
      </c>
      <c r="C964" s="3">
        <f t="shared" si="212"/>
        <v>9.386000000000001</v>
      </c>
      <c r="D964" s="239">
        <v>0.30590000000000001</v>
      </c>
      <c r="E964" s="239">
        <v>5.8999999999999999E-3</v>
      </c>
      <c r="F964" s="239">
        <v>0.24579999999999999</v>
      </c>
      <c r="G964">
        <f t="shared" si="213"/>
        <v>0.35505999999999999</v>
      </c>
      <c r="H964" s="235">
        <f t="shared" si="214"/>
        <v>1.6616909818058918</v>
      </c>
      <c r="I964" s="236">
        <f t="shared" si="215"/>
        <v>14.92101505967965</v>
      </c>
      <c r="J964" s="237">
        <f t="shared" si="220"/>
        <v>4.9210150596796502</v>
      </c>
      <c r="K964" s="237">
        <f t="shared" si="216"/>
        <v>140.0486473501532</v>
      </c>
      <c r="L964" s="237">
        <f t="shared" si="221"/>
        <v>46.223094455570958</v>
      </c>
      <c r="M964" s="236">
        <f t="shared" si="217"/>
        <v>4.6516001401964324</v>
      </c>
      <c r="N964" s="236">
        <f t="shared" si="218"/>
        <v>2.7440411528447743</v>
      </c>
      <c r="O964" s="236">
        <f t="shared" si="222"/>
        <v>3.2563310486440598</v>
      </c>
      <c r="P964" s="236" t="str">
        <f t="shared" si="223"/>
        <v>CLAY</v>
      </c>
      <c r="Q964" s="236">
        <f t="shared" si="219"/>
        <v>17.917612720820568</v>
      </c>
      <c r="R964" s="238">
        <v>35</v>
      </c>
      <c r="S964" s="236">
        <f t="shared" si="224"/>
        <v>1.7078234689348846</v>
      </c>
      <c r="T964" s="236" t="e">
        <f t="shared" si="210"/>
        <v>#N/A</v>
      </c>
    </row>
    <row r="965" spans="1:20" x14ac:dyDescent="0.2">
      <c r="A965" s="53">
        <f t="shared" si="211"/>
        <v>953</v>
      </c>
      <c r="B965" s="239">
        <v>9.4019999999999992</v>
      </c>
      <c r="C965" s="3">
        <f t="shared" si="212"/>
        <v>9.3949999999999996</v>
      </c>
      <c r="D965" s="239">
        <v>0.30149999999999999</v>
      </c>
      <c r="E965" s="239">
        <v>6.3E-3</v>
      </c>
      <c r="F965" s="239">
        <v>0.25380000000000003</v>
      </c>
      <c r="G965">
        <f t="shared" si="213"/>
        <v>0.35225999999999996</v>
      </c>
      <c r="H965" s="235">
        <f t="shared" si="214"/>
        <v>1.7884517118037815</v>
      </c>
      <c r="I965" s="236">
        <f t="shared" si="215"/>
        <v>14.994839535592334</v>
      </c>
      <c r="J965" s="237">
        <f t="shared" si="220"/>
        <v>4.9948395355923338</v>
      </c>
      <c r="K965" s="237">
        <f t="shared" si="216"/>
        <v>140.87651743688997</v>
      </c>
      <c r="L965" s="237">
        <f t="shared" si="221"/>
        <v>46.961481313639119</v>
      </c>
      <c r="M965" s="236">
        <f t="shared" si="217"/>
        <v>4.5012098564641621</v>
      </c>
      <c r="N965" s="236">
        <f t="shared" si="218"/>
        <v>2.9803653169159481</v>
      </c>
      <c r="O965" s="236">
        <f t="shared" si="222"/>
        <v>3.2869717358329256</v>
      </c>
      <c r="P965" s="236" t="str">
        <f t="shared" si="223"/>
        <v>CLAY</v>
      </c>
      <c r="Q965" s="236">
        <f t="shared" si="219"/>
        <v>17.615290213592498</v>
      </c>
      <c r="R965" s="238">
        <v>35</v>
      </c>
      <c r="S965" s="236">
        <f t="shared" si="224"/>
        <v>1.6390854124156236</v>
      </c>
      <c r="T965" s="236" t="e">
        <f t="shared" si="210"/>
        <v>#N/A</v>
      </c>
    </row>
    <row r="966" spans="1:20" x14ac:dyDescent="0.2">
      <c r="A966" s="53">
        <f t="shared" si="211"/>
        <v>954</v>
      </c>
      <c r="B966" s="239">
        <v>9.4120000000000008</v>
      </c>
      <c r="C966" s="3">
        <f t="shared" si="212"/>
        <v>9.4050000000000011</v>
      </c>
      <c r="D966" s="239">
        <v>0.30230000000000001</v>
      </c>
      <c r="E966" s="239">
        <v>6.4000000000000003E-3</v>
      </c>
      <c r="F966" s="239">
        <v>0.26</v>
      </c>
      <c r="G966">
        <f t="shared" si="213"/>
        <v>0.3543</v>
      </c>
      <c r="H966" s="235">
        <f t="shared" si="214"/>
        <v>1.8063787750493931</v>
      </c>
      <c r="I966" s="236">
        <f t="shared" si="215"/>
        <v>15.01556302123884</v>
      </c>
      <c r="J966" s="237">
        <f t="shared" si="220"/>
        <v>5.0155630212388402</v>
      </c>
      <c r="K966" s="237">
        <f t="shared" si="216"/>
        <v>141.22137021475132</v>
      </c>
      <c r="L966" s="237">
        <f t="shared" si="221"/>
        <v>47.20647915589997</v>
      </c>
      <c r="M966" s="236">
        <f t="shared" si="217"/>
        <v>4.5137581449689126</v>
      </c>
      <c r="N966" s="236">
        <f t="shared" si="218"/>
        <v>3.003586050112224</v>
      </c>
      <c r="O966" s="236">
        <f t="shared" si="222"/>
        <v>3.2876749390025335</v>
      </c>
      <c r="P966" s="236" t="str">
        <f t="shared" si="223"/>
        <v>CLAY</v>
      </c>
      <c r="Q966" s="236">
        <f t="shared" si="219"/>
        <v>17.756552482104059</v>
      </c>
      <c r="R966" s="238">
        <v>35</v>
      </c>
      <c r="S966" s="236">
        <f t="shared" si="224"/>
        <v>1.6447991203785219</v>
      </c>
      <c r="T966" s="236" t="e">
        <f t="shared" si="210"/>
        <v>#N/A</v>
      </c>
    </row>
    <row r="967" spans="1:20" x14ac:dyDescent="0.2">
      <c r="A967" s="53">
        <f t="shared" si="211"/>
        <v>955</v>
      </c>
      <c r="B967" s="239">
        <v>9.4220000000000006</v>
      </c>
      <c r="C967" s="3">
        <f t="shared" si="212"/>
        <v>9.4150000000000009</v>
      </c>
      <c r="D967" s="239">
        <v>0.29420000000000002</v>
      </c>
      <c r="E967" s="239">
        <v>6.6E-3</v>
      </c>
      <c r="F967" s="239">
        <v>0.26419999999999999</v>
      </c>
      <c r="G967">
        <f t="shared" si="213"/>
        <v>0.34704000000000002</v>
      </c>
      <c r="H967" s="235">
        <f t="shared" si="214"/>
        <v>1.9017980636237897</v>
      </c>
      <c r="I967" s="236">
        <f t="shared" si="215"/>
        <v>15.043553261548638</v>
      </c>
      <c r="J967" s="237">
        <f t="shared" si="220"/>
        <v>5.043553261548638</v>
      </c>
      <c r="K967" s="237">
        <f t="shared" si="216"/>
        <v>141.63505395748044</v>
      </c>
      <c r="L967" s="237">
        <f t="shared" si="221"/>
        <v>47.520358830311274</v>
      </c>
      <c r="M967" s="236">
        <f t="shared" si="217"/>
        <v>4.3224620162485019</v>
      </c>
      <c r="N967" s="236">
        <f t="shared" si="218"/>
        <v>3.2131650805690795</v>
      </c>
      <c r="O967" s="236">
        <f t="shared" si="222"/>
        <v>3.3189422158366111</v>
      </c>
      <c r="P967" s="236" t="str">
        <f t="shared" si="223"/>
        <v>CLAY</v>
      </c>
      <c r="Q967" s="236">
        <f t="shared" si="219"/>
        <v>17.117078836876633</v>
      </c>
      <c r="R967" s="238">
        <v>35</v>
      </c>
      <c r="S967" s="236">
        <f t="shared" si="224"/>
        <v>1.558131080506056</v>
      </c>
      <c r="T967" s="236" t="e">
        <f t="shared" si="210"/>
        <v>#N/A</v>
      </c>
    </row>
    <row r="968" spans="1:20" x14ac:dyDescent="0.2">
      <c r="A968" s="53">
        <f t="shared" si="211"/>
        <v>956</v>
      </c>
      <c r="B968" s="239">
        <v>9.4329999999999998</v>
      </c>
      <c r="C968" s="3">
        <f t="shared" si="212"/>
        <v>9.4260000000000002</v>
      </c>
      <c r="D968" s="239">
        <v>0.28120000000000001</v>
      </c>
      <c r="E968" s="239">
        <v>6.7000000000000002E-3</v>
      </c>
      <c r="F968" s="239">
        <v>0.26129999999999998</v>
      </c>
      <c r="G968">
        <f t="shared" si="213"/>
        <v>0.33345999999999998</v>
      </c>
      <c r="H968" s="235">
        <f t="shared" si="214"/>
        <v>2.0092364901337492</v>
      </c>
      <c r="I968" s="236">
        <f t="shared" si="215"/>
        <v>15.045584392926523</v>
      </c>
      <c r="J968" s="237">
        <f t="shared" si="220"/>
        <v>5.0455843929265232</v>
      </c>
      <c r="K968" s="237">
        <f t="shared" si="216"/>
        <v>141.81967848772541</v>
      </c>
      <c r="L968" s="237">
        <f t="shared" si="221"/>
        <v>47.594997578475891</v>
      </c>
      <c r="M968" s="236">
        <f t="shared" si="217"/>
        <v>4.026480329078554</v>
      </c>
      <c r="N968" s="236">
        <f t="shared" si="218"/>
        <v>3.4961327277729835</v>
      </c>
      <c r="O968" s="236">
        <f t="shared" si="222"/>
        <v>3.3643563641808765</v>
      </c>
      <c r="P968" s="236" t="str">
        <f t="shared" si="223"/>
        <v>CLAY</v>
      </c>
      <c r="Q968" s="236">
        <f t="shared" si="219"/>
        <v>15.970026792689547</v>
      </c>
      <c r="R968" s="238">
        <v>35</v>
      </c>
      <c r="S968" s="236">
        <f t="shared" si="224"/>
        <v>1.4259259932105048</v>
      </c>
      <c r="T968" s="236" t="e">
        <f t="shared" si="210"/>
        <v>#N/A</v>
      </c>
    </row>
    <row r="969" spans="1:20" x14ac:dyDescent="0.2">
      <c r="A969" s="53">
        <f t="shared" si="211"/>
        <v>957</v>
      </c>
      <c r="B969" s="239">
        <v>9.4420000000000002</v>
      </c>
      <c r="C969" s="3">
        <f t="shared" si="212"/>
        <v>9.4350000000000005</v>
      </c>
      <c r="D969" s="239">
        <v>0.27739999999999998</v>
      </c>
      <c r="E969" s="239">
        <v>6.7000000000000002E-3</v>
      </c>
      <c r="F969" s="239">
        <v>0.25829999999999997</v>
      </c>
      <c r="G969">
        <f t="shared" si="213"/>
        <v>0.32905999999999996</v>
      </c>
      <c r="H969" s="235">
        <f t="shared" si="214"/>
        <v>2.0361028383881359</v>
      </c>
      <c r="I969" s="236">
        <f t="shared" si="215"/>
        <v>15.04039260570754</v>
      </c>
      <c r="J969" s="237">
        <f t="shared" si="220"/>
        <v>5.0403926057075399</v>
      </c>
      <c r="K969" s="237">
        <f t="shared" si="216"/>
        <v>141.90610423485066</v>
      </c>
      <c r="L969" s="237">
        <f t="shared" si="221"/>
        <v>47.591386983090594</v>
      </c>
      <c r="M969" s="236">
        <f t="shared" si="217"/>
        <v>3.9325161048919588</v>
      </c>
      <c r="N969" s="236">
        <f t="shared" si="218"/>
        <v>3.5799415088893038</v>
      </c>
      <c r="O969" s="236">
        <f t="shared" si="222"/>
        <v>3.3784842008237002</v>
      </c>
      <c r="P969" s="236" t="str">
        <f t="shared" si="223"/>
        <v>CLAY</v>
      </c>
      <c r="Q969" s="236">
        <f t="shared" si="219"/>
        <v>15.596157980429107</v>
      </c>
      <c r="R969" s="238">
        <v>35</v>
      </c>
      <c r="S969" s="236">
        <f t="shared" si="224"/>
        <v>1.3844527746011899</v>
      </c>
      <c r="T969" s="236" t="e">
        <f t="shared" si="210"/>
        <v>#N/A</v>
      </c>
    </row>
    <row r="970" spans="1:20" x14ac:dyDescent="0.2">
      <c r="A970" s="53">
        <f t="shared" si="211"/>
        <v>958</v>
      </c>
      <c r="B970" s="239">
        <v>9.4529999999999994</v>
      </c>
      <c r="C970" s="3">
        <f t="shared" si="212"/>
        <v>9.4459999999999997</v>
      </c>
      <c r="D970" s="239">
        <v>0.2707</v>
      </c>
      <c r="E970" s="239">
        <v>6.4999999999999997E-3</v>
      </c>
      <c r="F970" s="239">
        <v>0.2545</v>
      </c>
      <c r="G970">
        <f t="shared" si="213"/>
        <v>0.3216</v>
      </c>
      <c r="H970" s="235">
        <f t="shared" si="214"/>
        <v>2.0211442786069651</v>
      </c>
      <c r="I970" s="236">
        <f t="shared" si="215"/>
        <v>14.995893553386971</v>
      </c>
      <c r="J970" s="237">
        <f t="shared" si="220"/>
        <v>4.9958935533869706</v>
      </c>
      <c r="K970" s="237">
        <f t="shared" si="216"/>
        <v>141.65121050529331</v>
      </c>
      <c r="L970" s="237">
        <f t="shared" si="221"/>
        <v>47.22618176016703</v>
      </c>
      <c r="M970" s="236">
        <f t="shared" si="217"/>
        <v>3.8103607530364587</v>
      </c>
      <c r="N970" s="236">
        <f t="shared" si="218"/>
        <v>3.6121387747324638</v>
      </c>
      <c r="O970" s="236">
        <f t="shared" si="222"/>
        <v>3.3921915130244518</v>
      </c>
      <c r="P970" s="236" t="str">
        <f t="shared" si="223"/>
        <v>CLAY</v>
      </c>
      <c r="Q970" s="236">
        <f t="shared" si="219"/>
        <v>14.995732457892226</v>
      </c>
      <c r="R970" s="238">
        <v>35</v>
      </c>
      <c r="S970" s="236">
        <f t="shared" si="224"/>
        <v>1.3309067501893945</v>
      </c>
      <c r="T970" s="236" t="e">
        <f t="shared" si="210"/>
        <v>#N/A</v>
      </c>
    </row>
    <row r="971" spans="1:20" x14ac:dyDescent="0.2">
      <c r="A971" s="53">
        <f t="shared" si="211"/>
        <v>959</v>
      </c>
      <c r="B971" s="239">
        <v>9.4629999999999992</v>
      </c>
      <c r="C971" s="3">
        <f t="shared" si="212"/>
        <v>9.4559999999999995</v>
      </c>
      <c r="D971" s="239">
        <v>0.27110000000000001</v>
      </c>
      <c r="E971" s="239">
        <v>6.4999999999999997E-3</v>
      </c>
      <c r="F971" s="239">
        <v>0.24829999999999999</v>
      </c>
      <c r="G971">
        <f t="shared" si="213"/>
        <v>0.32075999999999999</v>
      </c>
      <c r="H971" s="235">
        <f t="shared" si="214"/>
        <v>2.0264372116223965</v>
      </c>
      <c r="I971" s="236">
        <f t="shared" si="215"/>
        <v>14.994871301641943</v>
      </c>
      <c r="J971" s="237">
        <f t="shared" si="220"/>
        <v>4.9948713016419433</v>
      </c>
      <c r="K971" s="237">
        <f t="shared" si="216"/>
        <v>141.79150302832622</v>
      </c>
      <c r="L971" s="237">
        <f t="shared" si="221"/>
        <v>47.266467127437707</v>
      </c>
      <c r="M971" s="236">
        <f t="shared" si="217"/>
        <v>3.7863734661858062</v>
      </c>
      <c r="N971" s="236">
        <f t="shared" si="218"/>
        <v>3.6319241151300425</v>
      </c>
      <c r="O971" s="236">
        <f t="shared" si="222"/>
        <v>3.395770682999661</v>
      </c>
      <c r="P971" s="236" t="str">
        <f t="shared" si="223"/>
        <v>CLAY</v>
      </c>
      <c r="Q971" s="236">
        <f t="shared" si="219"/>
        <v>14.914041414306148</v>
      </c>
      <c r="R971" s="238">
        <v>35</v>
      </c>
      <c r="S971" s="236">
        <f t="shared" si="224"/>
        <v>1.3204419666581593</v>
      </c>
      <c r="T971" s="236" t="e">
        <f t="shared" si="210"/>
        <v>#N/A</v>
      </c>
    </row>
    <row r="972" spans="1:20" x14ac:dyDescent="0.2">
      <c r="A972" s="53">
        <f t="shared" si="211"/>
        <v>960</v>
      </c>
      <c r="B972" s="239">
        <v>9.4730000000000008</v>
      </c>
      <c r="C972" s="3">
        <f t="shared" si="212"/>
        <v>9.4660000000000011</v>
      </c>
      <c r="D972" s="239">
        <v>0.27050000000000002</v>
      </c>
      <c r="E972" s="239">
        <v>6.1999999999999998E-3</v>
      </c>
      <c r="F972" s="239">
        <v>0.24299999999999999</v>
      </c>
      <c r="G972">
        <f t="shared" si="213"/>
        <v>0.31909999999999999</v>
      </c>
      <c r="H972" s="235">
        <f t="shared" si="214"/>
        <v>1.9429645879034785</v>
      </c>
      <c r="I972" s="236">
        <f t="shared" si="215"/>
        <v>14.937434739801931</v>
      </c>
      <c r="J972" s="237">
        <f t="shared" si="220"/>
        <v>4.9374347398019314</v>
      </c>
      <c r="K972" s="237">
        <f t="shared" si="216"/>
        <v>141.39775724696509</v>
      </c>
      <c r="L972" s="237">
        <f t="shared" si="221"/>
        <v>46.772319290143699</v>
      </c>
      <c r="M972" s="236">
        <f t="shared" si="217"/>
        <v>3.7993036362103605</v>
      </c>
      <c r="N972" s="236">
        <f t="shared" si="218"/>
        <v>3.4889824145982038</v>
      </c>
      <c r="O972" s="236">
        <f t="shared" si="222"/>
        <v>3.3853977520206975</v>
      </c>
      <c r="P972" s="236" t="str">
        <f t="shared" si="223"/>
        <v>CLAY</v>
      </c>
      <c r="Q972" s="236">
        <f t="shared" si="219"/>
        <v>14.808520229419578</v>
      </c>
      <c r="R972" s="238">
        <v>35</v>
      </c>
      <c r="S972" s="236">
        <f t="shared" si="224"/>
        <v>1.3260808785275011</v>
      </c>
      <c r="T972" s="236" t="e">
        <f t="shared" si="210"/>
        <v>#N/A</v>
      </c>
    </row>
    <row r="973" spans="1:20" x14ac:dyDescent="0.2">
      <c r="A973" s="53">
        <f t="shared" si="211"/>
        <v>961</v>
      </c>
      <c r="B973" s="239">
        <v>9.4830000000000005</v>
      </c>
      <c r="C973" s="3">
        <f t="shared" si="212"/>
        <v>9.4760000000000009</v>
      </c>
      <c r="D973" s="239">
        <v>0.27239999999999998</v>
      </c>
      <c r="E973" s="239">
        <v>6.3E-3</v>
      </c>
      <c r="F973" s="239">
        <v>0.2492</v>
      </c>
      <c r="G973">
        <f t="shared" si="213"/>
        <v>0.32223999999999997</v>
      </c>
      <c r="H973" s="235">
        <f t="shared" si="214"/>
        <v>1.9550645481628599</v>
      </c>
      <c r="I973" s="236">
        <f t="shared" si="215"/>
        <v>14.96002404189333</v>
      </c>
      <c r="J973" s="237">
        <f t="shared" si="220"/>
        <v>4.9600240418933303</v>
      </c>
      <c r="K973" s="237">
        <f t="shared" si="216"/>
        <v>141.76118782098121</v>
      </c>
      <c r="L973" s="237">
        <f t="shared" si="221"/>
        <v>47.035907989274456</v>
      </c>
      <c r="M973" s="236">
        <f t="shared" si="217"/>
        <v>3.8370432270633135</v>
      </c>
      <c r="N973" s="236">
        <f t="shared" si="218"/>
        <v>3.4907144633415288</v>
      </c>
      <c r="O973" s="236">
        <f t="shared" si="222"/>
        <v>3.3818459476193721</v>
      </c>
      <c r="P973" s="236" t="str">
        <f t="shared" si="223"/>
        <v>CLAY</v>
      </c>
      <c r="Q973" s="236">
        <f t="shared" si="219"/>
        <v>15.039901014918229</v>
      </c>
      <c r="R973" s="238">
        <v>35</v>
      </c>
      <c r="S973" s="236">
        <f t="shared" si="224"/>
        <v>1.3425667075185579</v>
      </c>
      <c r="T973" s="236" t="e">
        <f t="shared" ref="T973:T1036" si="225">IF(P973="SAND",17.6+(11*LOG(M973)),#N/A)</f>
        <v>#N/A</v>
      </c>
    </row>
    <row r="974" spans="1:20" x14ac:dyDescent="0.2">
      <c r="A974" s="53">
        <f t="shared" ref="A974:A1037" si="226">$A973+1</f>
        <v>962</v>
      </c>
      <c r="B974" s="239">
        <v>9.4930000000000003</v>
      </c>
      <c r="C974" s="3">
        <f t="shared" ref="C974:C1037" si="227">MAX($B974 - $B$13, 0.001)</f>
        <v>9.4860000000000007</v>
      </c>
      <c r="D974" s="239">
        <v>0.2767</v>
      </c>
      <c r="E974" s="239">
        <v>6.6E-3</v>
      </c>
      <c r="F974" s="239">
        <v>0.25850000000000001</v>
      </c>
      <c r="G974">
        <f t="shared" si="213"/>
        <v>0.32839999999999997</v>
      </c>
      <c r="H974" s="235">
        <f t="shared" si="214"/>
        <v>2.0097442143727164</v>
      </c>
      <c r="I974" s="236">
        <f t="shared" si="215"/>
        <v>15.021974513948194</v>
      </c>
      <c r="J974" s="237">
        <f t="shared" si="220"/>
        <v>5.0219745139481944</v>
      </c>
      <c r="K974" s="237">
        <f t="shared" si="216"/>
        <v>142.49845023931258</v>
      </c>
      <c r="L974" s="237">
        <f t="shared" si="221"/>
        <v>47.673604060910208</v>
      </c>
      <c r="M974" s="236">
        <f t="shared" si="217"/>
        <v>3.8994649853443044</v>
      </c>
      <c r="N974" s="236">
        <f t="shared" si="218"/>
        <v>3.5502662610915476</v>
      </c>
      <c r="O974" s="236">
        <f t="shared" si="222"/>
        <v>3.3797094267940126</v>
      </c>
      <c r="P974" s="236" t="str">
        <f t="shared" si="223"/>
        <v>CLAY</v>
      </c>
      <c r="Q974" s="236">
        <f t="shared" si="219"/>
        <v>15.491795813390617</v>
      </c>
      <c r="R974" s="238">
        <v>35</v>
      </c>
      <c r="S974" s="236">
        <f t="shared" si="224"/>
        <v>1.3699234186475038</v>
      </c>
      <c r="T974" s="236" t="e">
        <f t="shared" si="225"/>
        <v>#N/A</v>
      </c>
    </row>
    <row r="975" spans="1:20" x14ac:dyDescent="0.2">
      <c r="A975" s="53">
        <f t="shared" si="226"/>
        <v>963</v>
      </c>
      <c r="B975" s="239">
        <v>9.5030000000000001</v>
      </c>
      <c r="C975" s="3">
        <f t="shared" si="227"/>
        <v>9.4960000000000004</v>
      </c>
      <c r="D975" s="239">
        <v>0.2868</v>
      </c>
      <c r="E975" s="239">
        <v>6.6E-3</v>
      </c>
      <c r="F975" s="239">
        <v>0.26729999999999998</v>
      </c>
      <c r="G975">
        <f t="shared" ref="G975:G1038" si="228">$D975+($F975*(1-$P$8))</f>
        <v>0.34026000000000001</v>
      </c>
      <c r="H975" s="235">
        <f t="shared" ref="H975:H1038" si="229">($E975/$G975)*100</f>
        <v>1.9396931758067357</v>
      </c>
      <c r="I975" s="236">
        <f t="shared" ref="I975:I1038" si="230">((0.27*(LOG($H975)))+(0.36*(LOG(($G975*1000)/101)))+1.236)*10</f>
        <v>15.035841488248209</v>
      </c>
      <c r="J975" s="237">
        <f t="shared" si="220"/>
        <v>5.0358414882482094</v>
      </c>
      <c r="K975" s="237">
        <f t="shared" ref="K975:K1038" si="231">$I975*$C975</f>
        <v>142.780350772405</v>
      </c>
      <c r="L975" s="237">
        <f t="shared" si="221"/>
        <v>47.855601662822735</v>
      </c>
      <c r="M975" s="236">
        <f t="shared" ref="M975:M1038" si="232">(($G975*1000)-$K975)/$L975</f>
        <v>4.1265733240380449</v>
      </c>
      <c r="N975" s="236">
        <f t="shared" ref="N975:N1038" si="233">(($E975*1000)/(($G975*1000)-$K975))*100</f>
        <v>3.3421165298878517</v>
      </c>
      <c r="O975" s="236">
        <f t="shared" si="222"/>
        <v>3.3450366551615209</v>
      </c>
      <c r="P975" s="236" t="str">
        <f t="shared" si="223"/>
        <v>CLAY</v>
      </c>
      <c r="Q975" s="236">
        <f t="shared" ref="Q975:Q1038" si="234">IF(P975="CLAY",($G975*1000 -$K975)/$L$8,#N/A)</f>
        <v>16.456637435632917</v>
      </c>
      <c r="R975" s="238">
        <v>35</v>
      </c>
      <c r="S975" s="236">
        <f t="shared" si="224"/>
        <v>1.4703711289138086</v>
      </c>
      <c r="T975" s="236" t="e">
        <f t="shared" si="225"/>
        <v>#N/A</v>
      </c>
    </row>
    <row r="976" spans="1:20" x14ac:dyDescent="0.2">
      <c r="A976" s="53">
        <f t="shared" si="226"/>
        <v>964</v>
      </c>
      <c r="B976" s="239">
        <v>9.5129999999999999</v>
      </c>
      <c r="C976" s="3">
        <f t="shared" si="227"/>
        <v>9.5060000000000002</v>
      </c>
      <c r="D976" s="239">
        <v>0.29720000000000002</v>
      </c>
      <c r="E976" s="239">
        <v>6.7999999999999996E-3</v>
      </c>
      <c r="F976" s="239">
        <v>0.27150000000000002</v>
      </c>
      <c r="G976">
        <f t="shared" si="228"/>
        <v>0.35150000000000003</v>
      </c>
      <c r="H976" s="235">
        <f t="shared" si="229"/>
        <v>1.9345661450924607</v>
      </c>
      <c r="I976" s="236">
        <f t="shared" si="230"/>
        <v>15.083549915109584</v>
      </c>
      <c r="J976" s="237">
        <f t="shared" ref="J976:J1039" si="235">$I976-10</f>
        <v>5.0835499151095842</v>
      </c>
      <c r="K976" s="237">
        <f t="shared" si="231"/>
        <v>143.38422549303172</v>
      </c>
      <c r="L976" s="237">
        <f t="shared" ref="L976:L1039" si="236">$J976*$B976</f>
        <v>48.359810342437477</v>
      </c>
      <c r="M976" s="236">
        <f t="shared" si="232"/>
        <v>4.3034861599599621</v>
      </c>
      <c r="N976" s="236">
        <f t="shared" si="233"/>
        <v>3.2674121008411667</v>
      </c>
      <c r="O976" s="236">
        <f t="shared" ref="O976:O1039" si="237">((3.47-LOG($M976))^2+(LOG($N976)+1.22)^2)^0.5</f>
        <v>3.3243612733209305</v>
      </c>
      <c r="P976" s="236" t="str">
        <f t="shared" ref="P976:P1039" si="238">IF(O976&lt;2.6,"SAND","CLAY")</f>
        <v>CLAY</v>
      </c>
      <c r="Q976" s="236">
        <f t="shared" si="234"/>
        <v>17.342981208914029</v>
      </c>
      <c r="R976" s="238">
        <v>35</v>
      </c>
      <c r="S976" s="236">
        <f t="shared" ref="S976:S1039" si="239">IF(P976="SAND",#N/A,0.25*($M976)^1.25)</f>
        <v>1.5495854216671174</v>
      </c>
      <c r="T976" s="236" t="e">
        <f t="shared" si="225"/>
        <v>#N/A</v>
      </c>
    </row>
    <row r="977" spans="1:20" x14ac:dyDescent="0.2">
      <c r="A977" s="53">
        <f t="shared" si="226"/>
        <v>965</v>
      </c>
      <c r="B977" s="239">
        <v>9.5229999999999997</v>
      </c>
      <c r="C977" s="3">
        <f t="shared" si="227"/>
        <v>9.516</v>
      </c>
      <c r="D977" s="239">
        <v>0.30640000000000001</v>
      </c>
      <c r="E977" s="239">
        <v>6.7000000000000002E-3</v>
      </c>
      <c r="F977" s="239">
        <v>0.26700000000000002</v>
      </c>
      <c r="G977">
        <f t="shared" si="228"/>
        <v>0.35980000000000001</v>
      </c>
      <c r="H977" s="235">
        <f t="shared" si="229"/>
        <v>1.8621456364647027</v>
      </c>
      <c r="I977" s="236">
        <f t="shared" si="230"/>
        <v>15.075300064783297</v>
      </c>
      <c r="J977" s="237">
        <f t="shared" si="235"/>
        <v>5.0753000647832973</v>
      </c>
      <c r="K977" s="237">
        <f t="shared" si="231"/>
        <v>143.45655541647787</v>
      </c>
      <c r="L977" s="237">
        <f t="shared" si="236"/>
        <v>48.332082516931337</v>
      </c>
      <c r="M977" s="236">
        <f t="shared" si="232"/>
        <v>4.4761871063125476</v>
      </c>
      <c r="N977" s="236">
        <f t="shared" si="233"/>
        <v>3.0969276711379066</v>
      </c>
      <c r="O977" s="236">
        <f t="shared" si="237"/>
        <v>3.2976603065784906</v>
      </c>
      <c r="P977" s="236" t="str">
        <f t="shared" si="238"/>
        <v>CLAY</v>
      </c>
      <c r="Q977" s="236">
        <f t="shared" si="234"/>
        <v>18.028620381960177</v>
      </c>
      <c r="R977" s="238">
        <v>35</v>
      </c>
      <c r="S977" s="236">
        <f t="shared" si="239"/>
        <v>1.6277035045905295</v>
      </c>
      <c r="T977" s="236" t="e">
        <f t="shared" si="225"/>
        <v>#N/A</v>
      </c>
    </row>
    <row r="978" spans="1:20" x14ac:dyDescent="0.2">
      <c r="A978" s="53">
        <f t="shared" si="226"/>
        <v>966</v>
      </c>
      <c r="B978" s="239">
        <v>9.5340000000000007</v>
      </c>
      <c r="C978" s="3">
        <f t="shared" si="227"/>
        <v>9.527000000000001</v>
      </c>
      <c r="D978" s="239">
        <v>0.309</v>
      </c>
      <c r="E978" s="239">
        <v>6.4999999999999997E-3</v>
      </c>
      <c r="F978" s="239">
        <v>0.2631</v>
      </c>
      <c r="G978">
        <f t="shared" si="228"/>
        <v>0.36162</v>
      </c>
      <c r="H978" s="235">
        <f t="shared" si="229"/>
        <v>1.7974669542613793</v>
      </c>
      <c r="I978" s="236">
        <f t="shared" si="230"/>
        <v>15.041736314984595</v>
      </c>
      <c r="J978" s="237">
        <f t="shared" si="235"/>
        <v>5.0417363149845951</v>
      </c>
      <c r="K978" s="237">
        <f t="shared" si="231"/>
        <v>143.30262187285825</v>
      </c>
      <c r="L978" s="237">
        <f t="shared" si="236"/>
        <v>48.067914027063132</v>
      </c>
      <c r="M978" s="236">
        <f t="shared" si="232"/>
        <v>4.5418525547878987</v>
      </c>
      <c r="N978" s="236">
        <f t="shared" si="233"/>
        <v>2.9773168108562511</v>
      </c>
      <c r="O978" s="236">
        <f t="shared" si="237"/>
        <v>3.2833978313207792</v>
      </c>
      <c r="P978" s="236" t="str">
        <f t="shared" si="238"/>
        <v>CLAY</v>
      </c>
      <c r="Q978" s="236">
        <f t="shared" si="234"/>
        <v>18.19311484392848</v>
      </c>
      <c r="R978" s="238">
        <v>35</v>
      </c>
      <c r="S978" s="236">
        <f t="shared" si="239"/>
        <v>1.657605953231069</v>
      </c>
      <c r="T978" s="236" t="e">
        <f t="shared" si="225"/>
        <v>#N/A</v>
      </c>
    </row>
    <row r="979" spans="1:20" x14ac:dyDescent="0.2">
      <c r="A979" s="53">
        <f t="shared" si="226"/>
        <v>967</v>
      </c>
      <c r="B979" s="239">
        <v>9.5429999999999993</v>
      </c>
      <c r="C979" s="3">
        <f t="shared" si="227"/>
        <v>9.5359999999999996</v>
      </c>
      <c r="D979" s="239">
        <v>0.307</v>
      </c>
      <c r="E979" s="239">
        <v>6.4999999999999997E-3</v>
      </c>
      <c r="F979" s="239">
        <v>0.26050000000000001</v>
      </c>
      <c r="G979">
        <f t="shared" si="228"/>
        <v>0.35909999999999997</v>
      </c>
      <c r="H979" s="235">
        <f t="shared" si="229"/>
        <v>1.8100807574491784</v>
      </c>
      <c r="I979" s="236">
        <f t="shared" si="230"/>
        <v>15.039002981931661</v>
      </c>
      <c r="J979" s="237">
        <f t="shared" si="235"/>
        <v>5.0390029819316613</v>
      </c>
      <c r="K979" s="237">
        <f t="shared" si="231"/>
        <v>143.41193243570032</v>
      </c>
      <c r="L979" s="237">
        <f t="shared" si="236"/>
        <v>48.087205456573841</v>
      </c>
      <c r="M979" s="236">
        <f t="shared" si="232"/>
        <v>4.4853525073126006</v>
      </c>
      <c r="N979" s="236">
        <f t="shared" si="233"/>
        <v>3.0136113107241123</v>
      </c>
      <c r="O979" s="236">
        <f t="shared" si="237"/>
        <v>3.2907701157395848</v>
      </c>
      <c r="P979" s="236" t="str">
        <f t="shared" si="238"/>
        <v>CLAY</v>
      </c>
      <c r="Q979" s="236">
        <f t="shared" si="234"/>
        <v>17.974005630358302</v>
      </c>
      <c r="R979" s="238">
        <v>35</v>
      </c>
      <c r="S979" s="236">
        <f t="shared" si="239"/>
        <v>1.6318706594170485</v>
      </c>
      <c r="T979" s="236" t="e">
        <f t="shared" si="225"/>
        <v>#N/A</v>
      </c>
    </row>
    <row r="980" spans="1:20" x14ac:dyDescent="0.2">
      <c r="A980" s="53">
        <f t="shared" si="226"/>
        <v>968</v>
      </c>
      <c r="B980" s="239">
        <v>9.5530000000000008</v>
      </c>
      <c r="C980" s="3">
        <f t="shared" si="227"/>
        <v>9.5460000000000012</v>
      </c>
      <c r="D980" s="239">
        <v>0.30599999999999999</v>
      </c>
      <c r="E980" s="239">
        <v>6.4000000000000003E-3</v>
      </c>
      <c r="F980" s="239">
        <v>0.25590000000000002</v>
      </c>
      <c r="G980">
        <f t="shared" si="228"/>
        <v>0.35718</v>
      </c>
      <c r="H980" s="235">
        <f t="shared" si="229"/>
        <v>1.7918136513802565</v>
      </c>
      <c r="I980" s="236">
        <f t="shared" si="230"/>
        <v>15.018727403780838</v>
      </c>
      <c r="J980" s="237">
        <f t="shared" si="235"/>
        <v>5.0187274037808383</v>
      </c>
      <c r="K980" s="237">
        <f t="shared" si="231"/>
        <v>143.3687717964919</v>
      </c>
      <c r="L980" s="237">
        <f t="shared" si="236"/>
        <v>47.943902888318355</v>
      </c>
      <c r="M980" s="236">
        <f t="shared" si="232"/>
        <v>4.4596124913227229</v>
      </c>
      <c r="N980" s="236">
        <f t="shared" si="233"/>
        <v>2.9932946243161762</v>
      </c>
      <c r="O980" s="236">
        <f t="shared" si="237"/>
        <v>3.2913960152235573</v>
      </c>
      <c r="P980" s="236" t="str">
        <f t="shared" si="238"/>
        <v>CLAY</v>
      </c>
      <c r="Q980" s="236">
        <f t="shared" si="234"/>
        <v>17.817602350292344</v>
      </c>
      <c r="R980" s="238">
        <v>35</v>
      </c>
      <c r="S980" s="236">
        <f t="shared" si="239"/>
        <v>1.6201730831853292</v>
      </c>
      <c r="T980" s="236" t="e">
        <f t="shared" si="225"/>
        <v>#N/A</v>
      </c>
    </row>
    <row r="981" spans="1:20" x14ac:dyDescent="0.2">
      <c r="A981" s="53">
        <f t="shared" si="226"/>
        <v>969</v>
      </c>
      <c r="B981" s="239">
        <v>9.5630000000000006</v>
      </c>
      <c r="C981" s="3">
        <f t="shared" si="227"/>
        <v>9.5560000000000009</v>
      </c>
      <c r="D981" s="239">
        <v>0.29959999999999998</v>
      </c>
      <c r="E981" s="239">
        <v>6.4000000000000003E-3</v>
      </c>
      <c r="F981" s="239">
        <v>0.25440000000000002</v>
      </c>
      <c r="G981">
        <f t="shared" si="228"/>
        <v>0.35047999999999996</v>
      </c>
      <c r="H981" s="235">
        <f t="shared" si="229"/>
        <v>1.8260671079662183</v>
      </c>
      <c r="I981" s="236">
        <f t="shared" si="230"/>
        <v>15.011325900292089</v>
      </c>
      <c r="J981" s="237">
        <f t="shared" si="235"/>
        <v>5.0113259002920891</v>
      </c>
      <c r="K981" s="237">
        <f t="shared" si="231"/>
        <v>143.44823030319122</v>
      </c>
      <c r="L981" s="237">
        <f t="shared" si="236"/>
        <v>47.923309584493254</v>
      </c>
      <c r="M981" s="236">
        <f t="shared" si="232"/>
        <v>4.3200641085063722</v>
      </c>
      <c r="N981" s="236">
        <f t="shared" si="233"/>
        <v>3.0913129947991029</v>
      </c>
      <c r="O981" s="236">
        <f t="shared" si="237"/>
        <v>3.3104433032328053</v>
      </c>
      <c r="P981" s="236" t="str">
        <f t="shared" si="238"/>
        <v>CLAY</v>
      </c>
      <c r="Q981" s="236">
        <f t="shared" si="234"/>
        <v>17.252647474734061</v>
      </c>
      <c r="R981" s="238">
        <v>35</v>
      </c>
      <c r="S981" s="236">
        <f t="shared" si="239"/>
        <v>1.5570506790349328</v>
      </c>
      <c r="T981" s="236" t="e">
        <f t="shared" si="225"/>
        <v>#N/A</v>
      </c>
    </row>
    <row r="982" spans="1:20" x14ac:dyDescent="0.2">
      <c r="A982" s="53">
        <f t="shared" si="226"/>
        <v>970</v>
      </c>
      <c r="B982" s="239">
        <v>9.5730000000000004</v>
      </c>
      <c r="C982" s="3">
        <f t="shared" si="227"/>
        <v>9.5660000000000007</v>
      </c>
      <c r="D982" s="239">
        <v>0.29849999999999999</v>
      </c>
      <c r="E982" s="239">
        <v>6.6E-3</v>
      </c>
      <c r="F982" s="239">
        <v>0.2611</v>
      </c>
      <c r="G982">
        <f t="shared" si="228"/>
        <v>0.35071999999999998</v>
      </c>
      <c r="H982" s="235">
        <f t="shared" si="229"/>
        <v>1.8818430656934306</v>
      </c>
      <c r="I982" s="236">
        <f t="shared" si="230"/>
        <v>15.047676159566963</v>
      </c>
      <c r="J982" s="237">
        <f t="shared" si="235"/>
        <v>5.0476761595669632</v>
      </c>
      <c r="K982" s="237">
        <f t="shared" si="231"/>
        <v>143.94607014241757</v>
      </c>
      <c r="L982" s="237">
        <f t="shared" si="236"/>
        <v>48.321403875534543</v>
      </c>
      <c r="M982" s="236">
        <f t="shared" si="232"/>
        <v>4.2791374685674946</v>
      </c>
      <c r="N982" s="236">
        <f t="shared" si="233"/>
        <v>3.1918917459980642</v>
      </c>
      <c r="O982" s="236">
        <f t="shared" si="237"/>
        <v>3.3211805793563611</v>
      </c>
      <c r="P982" s="236" t="str">
        <f t="shared" si="238"/>
        <v>CLAY</v>
      </c>
      <c r="Q982" s="236">
        <f t="shared" si="234"/>
        <v>17.231160821465199</v>
      </c>
      <c r="R982" s="238">
        <v>35</v>
      </c>
      <c r="S982" s="236">
        <f t="shared" si="239"/>
        <v>1.5386339355798684</v>
      </c>
      <c r="T982" s="236" t="e">
        <f t="shared" si="225"/>
        <v>#N/A</v>
      </c>
    </row>
    <row r="983" spans="1:20" x14ac:dyDescent="0.2">
      <c r="A983" s="53">
        <f t="shared" si="226"/>
        <v>971</v>
      </c>
      <c r="B983" s="239">
        <v>9.5830000000000002</v>
      </c>
      <c r="C983" s="3">
        <f t="shared" si="227"/>
        <v>9.5760000000000005</v>
      </c>
      <c r="D983" s="239">
        <v>0.2949</v>
      </c>
      <c r="E983" s="239">
        <v>6.7999999999999996E-3</v>
      </c>
      <c r="F983" s="239">
        <v>0.26540000000000002</v>
      </c>
      <c r="G983">
        <f t="shared" si="228"/>
        <v>0.34798000000000001</v>
      </c>
      <c r="H983" s="235">
        <f t="shared" si="229"/>
        <v>1.954135295131904</v>
      </c>
      <c r="I983" s="236">
        <f t="shared" si="230"/>
        <v>15.079615974088036</v>
      </c>
      <c r="J983" s="237">
        <f t="shared" si="235"/>
        <v>5.0796159740880356</v>
      </c>
      <c r="K983" s="237">
        <f t="shared" si="231"/>
        <v>144.40240256786703</v>
      </c>
      <c r="L983" s="237">
        <f t="shared" si="236"/>
        <v>48.677959879685645</v>
      </c>
      <c r="M983" s="236">
        <f t="shared" si="232"/>
        <v>4.1821308439240958</v>
      </c>
      <c r="N983" s="236">
        <f t="shared" si="233"/>
        <v>3.3402496570217788</v>
      </c>
      <c r="O983" s="236">
        <f t="shared" si="237"/>
        <v>3.3399551630063433</v>
      </c>
      <c r="P983" s="236" t="str">
        <f t="shared" si="238"/>
        <v>CLAY</v>
      </c>
      <c r="Q983" s="236">
        <f t="shared" si="234"/>
        <v>16.964799786011081</v>
      </c>
      <c r="R983" s="238">
        <v>35</v>
      </c>
      <c r="S983" s="236">
        <f t="shared" si="239"/>
        <v>1.4951577935253979</v>
      </c>
      <c r="T983" s="236" t="e">
        <f t="shared" si="225"/>
        <v>#N/A</v>
      </c>
    </row>
    <row r="984" spans="1:20" x14ac:dyDescent="0.2">
      <c r="A984" s="53">
        <f t="shared" si="226"/>
        <v>972</v>
      </c>
      <c r="B984" s="239">
        <v>9.593</v>
      </c>
      <c r="C984" s="3">
        <f t="shared" si="227"/>
        <v>9.5860000000000003</v>
      </c>
      <c r="D984" s="239">
        <v>0.2969</v>
      </c>
      <c r="E984" s="239">
        <v>6.7999999999999996E-3</v>
      </c>
      <c r="F984" s="239">
        <v>0.26450000000000001</v>
      </c>
      <c r="G984">
        <f t="shared" si="228"/>
        <v>0.3498</v>
      </c>
      <c r="H984" s="235">
        <f t="shared" si="229"/>
        <v>1.9439679817038307</v>
      </c>
      <c r="I984" s="236">
        <f t="shared" si="230"/>
        <v>15.081654943317718</v>
      </c>
      <c r="J984" s="237">
        <f t="shared" si="235"/>
        <v>5.0816549433177176</v>
      </c>
      <c r="K984" s="237">
        <f t="shared" si="231"/>
        <v>144.57274428664365</v>
      </c>
      <c r="L984" s="237">
        <f t="shared" si="236"/>
        <v>48.748315871246866</v>
      </c>
      <c r="M984" s="236">
        <f t="shared" si="232"/>
        <v>4.2099352981834022</v>
      </c>
      <c r="N984" s="236">
        <f t="shared" si="233"/>
        <v>3.3134000532062129</v>
      </c>
      <c r="O984" s="236">
        <f t="shared" si="237"/>
        <v>3.3356710775349008</v>
      </c>
      <c r="P984" s="236" t="str">
        <f t="shared" si="238"/>
        <v>CLAY</v>
      </c>
      <c r="Q984" s="236">
        <f t="shared" si="234"/>
        <v>17.102271309446362</v>
      </c>
      <c r="R984" s="238">
        <v>35</v>
      </c>
      <c r="S984" s="236">
        <f t="shared" si="239"/>
        <v>1.5075936005325377</v>
      </c>
      <c r="T984" s="236" t="e">
        <f t="shared" si="225"/>
        <v>#N/A</v>
      </c>
    </row>
    <row r="985" spans="1:20" x14ac:dyDescent="0.2">
      <c r="A985" s="53">
        <f t="shared" si="226"/>
        <v>973</v>
      </c>
      <c r="B985" s="239">
        <v>9.6020000000000003</v>
      </c>
      <c r="C985" s="3">
        <f t="shared" si="227"/>
        <v>9.5950000000000006</v>
      </c>
      <c r="D985" s="239">
        <v>0.29020000000000001</v>
      </c>
      <c r="E985" s="239">
        <v>6.7000000000000002E-3</v>
      </c>
      <c r="F985" s="239">
        <v>0.2621</v>
      </c>
      <c r="G985">
        <f t="shared" si="228"/>
        <v>0.34261999999999998</v>
      </c>
      <c r="H985" s="235">
        <f t="shared" si="229"/>
        <v>1.955519234136945</v>
      </c>
      <c r="I985" s="236">
        <f t="shared" si="230"/>
        <v>15.056176461348754</v>
      </c>
      <c r="J985" s="237">
        <f t="shared" si="235"/>
        <v>5.0561764613487536</v>
      </c>
      <c r="K985" s="237">
        <f t="shared" si="231"/>
        <v>144.46401314664129</v>
      </c>
      <c r="L985" s="237">
        <f t="shared" si="236"/>
        <v>48.549406381870732</v>
      </c>
      <c r="M985" s="236">
        <f t="shared" si="232"/>
        <v>4.0815326410943289</v>
      </c>
      <c r="N985" s="236">
        <f t="shared" si="233"/>
        <v>3.3811746525519806</v>
      </c>
      <c r="O985" s="236">
        <f t="shared" si="237"/>
        <v>3.3517352275720165</v>
      </c>
      <c r="P985" s="236" t="str">
        <f t="shared" si="238"/>
        <v>CLAY</v>
      </c>
      <c r="Q985" s="236">
        <f t="shared" si="234"/>
        <v>16.512998904446558</v>
      </c>
      <c r="R985" s="238">
        <v>35</v>
      </c>
      <c r="S985" s="236">
        <f t="shared" si="239"/>
        <v>1.4503375832750032</v>
      </c>
      <c r="T985" s="236" t="e">
        <f t="shared" si="225"/>
        <v>#N/A</v>
      </c>
    </row>
    <row r="986" spans="1:20" x14ac:dyDescent="0.2">
      <c r="A986" s="53">
        <f t="shared" si="226"/>
        <v>974</v>
      </c>
      <c r="B986" s="239">
        <v>9.6129999999999995</v>
      </c>
      <c r="C986" s="3">
        <f t="shared" si="227"/>
        <v>9.6059999999999999</v>
      </c>
      <c r="D986" s="239">
        <v>0.28410000000000002</v>
      </c>
      <c r="E986" s="239">
        <v>6.4999999999999997E-3</v>
      </c>
      <c r="F986" s="239">
        <v>0.25679999999999997</v>
      </c>
      <c r="G986">
        <f t="shared" si="228"/>
        <v>0.33545999999999998</v>
      </c>
      <c r="H986" s="235">
        <f t="shared" si="229"/>
        <v>1.9376378703869312</v>
      </c>
      <c r="I986" s="236">
        <f t="shared" si="230"/>
        <v>15.012385785696281</v>
      </c>
      <c r="J986" s="237">
        <f t="shared" si="235"/>
        <v>5.0123857856962815</v>
      </c>
      <c r="K986" s="237">
        <f t="shared" si="231"/>
        <v>144.20897785739848</v>
      </c>
      <c r="L986" s="237">
        <f t="shared" si="236"/>
        <v>48.184064557898353</v>
      </c>
      <c r="M986" s="236">
        <f t="shared" si="232"/>
        <v>3.9691757824372154</v>
      </c>
      <c r="N986" s="236">
        <f t="shared" si="233"/>
        <v>3.3986746461168922</v>
      </c>
      <c r="O986" s="236">
        <f t="shared" si="237"/>
        <v>3.3632494799577914</v>
      </c>
      <c r="P986" s="236" t="str">
        <f t="shared" si="238"/>
        <v>CLAY</v>
      </c>
      <c r="Q986" s="236">
        <f t="shared" si="234"/>
        <v>15.937585178550124</v>
      </c>
      <c r="R986" s="238">
        <v>35</v>
      </c>
      <c r="S986" s="236">
        <f t="shared" si="239"/>
        <v>1.4006042014224398</v>
      </c>
      <c r="T986" s="236" t="e">
        <f t="shared" si="225"/>
        <v>#N/A</v>
      </c>
    </row>
    <row r="987" spans="1:20" x14ac:dyDescent="0.2">
      <c r="A987" s="53">
        <f t="shared" si="226"/>
        <v>975</v>
      </c>
      <c r="B987" s="239">
        <v>9.6219999999999999</v>
      </c>
      <c r="C987" s="3">
        <f t="shared" si="227"/>
        <v>9.6150000000000002</v>
      </c>
      <c r="D987" s="239">
        <v>0.28050000000000003</v>
      </c>
      <c r="E987" s="239">
        <v>6.7000000000000002E-3</v>
      </c>
      <c r="F987" s="239">
        <v>0.25829999999999997</v>
      </c>
      <c r="G987">
        <f t="shared" si="228"/>
        <v>0.33216000000000001</v>
      </c>
      <c r="H987" s="235">
        <f t="shared" si="229"/>
        <v>2.0171001926782273</v>
      </c>
      <c r="I987" s="236">
        <f t="shared" si="230"/>
        <v>15.044057620323827</v>
      </c>
      <c r="J987" s="237">
        <f t="shared" si="235"/>
        <v>5.0440576203238265</v>
      </c>
      <c r="K987" s="237">
        <f t="shared" si="231"/>
        <v>144.6486140194136</v>
      </c>
      <c r="L987" s="237">
        <f t="shared" si="236"/>
        <v>48.533922422755857</v>
      </c>
      <c r="M987" s="236">
        <f t="shared" si="232"/>
        <v>3.8635118824162644</v>
      </c>
      <c r="N987" s="236">
        <f t="shared" si="233"/>
        <v>3.5731163550215932</v>
      </c>
      <c r="O987" s="236">
        <f t="shared" si="237"/>
        <v>3.3845956274031468</v>
      </c>
      <c r="P987" s="236" t="str">
        <f t="shared" si="238"/>
        <v>CLAY</v>
      </c>
      <c r="Q987" s="236">
        <f t="shared" si="234"/>
        <v>15.625948831715535</v>
      </c>
      <c r="R987" s="238">
        <v>35</v>
      </c>
      <c r="S987" s="236">
        <f t="shared" si="239"/>
        <v>1.3541532737844131</v>
      </c>
      <c r="T987" s="236" t="e">
        <f t="shared" si="225"/>
        <v>#N/A</v>
      </c>
    </row>
    <row r="988" spans="1:20" x14ac:dyDescent="0.2">
      <c r="A988" s="53">
        <f t="shared" si="226"/>
        <v>976</v>
      </c>
      <c r="B988" s="239">
        <v>9.6329999999999991</v>
      </c>
      <c r="C988" s="3">
        <f t="shared" si="227"/>
        <v>9.6259999999999994</v>
      </c>
      <c r="D988" s="239">
        <v>0.27700000000000002</v>
      </c>
      <c r="E988" s="239">
        <v>6.7999999999999996E-3</v>
      </c>
      <c r="F988" s="239">
        <v>0.26150000000000001</v>
      </c>
      <c r="G988">
        <f t="shared" si="228"/>
        <v>0.32930000000000004</v>
      </c>
      <c r="H988" s="235">
        <f t="shared" si="229"/>
        <v>2.0649863346492556</v>
      </c>
      <c r="I988" s="236">
        <f t="shared" si="230"/>
        <v>15.058049676330041</v>
      </c>
      <c r="J988" s="237">
        <f t="shared" si="235"/>
        <v>5.0580496763300413</v>
      </c>
      <c r="K988" s="237">
        <f t="shared" si="231"/>
        <v>144.94878618435297</v>
      </c>
      <c r="L988" s="237">
        <f t="shared" si="236"/>
        <v>48.724192532087287</v>
      </c>
      <c r="M988" s="236">
        <f t="shared" si="232"/>
        <v>3.783566319631519</v>
      </c>
      <c r="N988" s="236">
        <f t="shared" si="233"/>
        <v>3.6886114602966833</v>
      </c>
      <c r="O988" s="236">
        <f t="shared" si="237"/>
        <v>3.3995755117544348</v>
      </c>
      <c r="P988" s="236" t="str">
        <f t="shared" si="238"/>
        <v>CLAY</v>
      </c>
      <c r="Q988" s="236">
        <f t="shared" si="234"/>
        <v>15.36260115130392</v>
      </c>
      <c r="R988" s="238">
        <v>35</v>
      </c>
      <c r="S988" s="236">
        <f t="shared" si="239"/>
        <v>1.3192183913231839</v>
      </c>
      <c r="T988" s="236" t="e">
        <f t="shared" si="225"/>
        <v>#N/A</v>
      </c>
    </row>
    <row r="989" spans="1:20" x14ac:dyDescent="0.2">
      <c r="A989" s="53">
        <f t="shared" si="226"/>
        <v>977</v>
      </c>
      <c r="B989" s="239">
        <v>9.6430000000000007</v>
      </c>
      <c r="C989" s="3">
        <f t="shared" si="227"/>
        <v>9.636000000000001</v>
      </c>
      <c r="D989" s="239">
        <v>0.27279999999999999</v>
      </c>
      <c r="E989" s="239">
        <v>6.7999999999999996E-3</v>
      </c>
      <c r="F989" s="239">
        <v>0.2631</v>
      </c>
      <c r="G989">
        <f t="shared" si="228"/>
        <v>0.32541999999999999</v>
      </c>
      <c r="H989" s="235">
        <f t="shared" si="229"/>
        <v>2.089607276750046</v>
      </c>
      <c r="I989" s="236">
        <f t="shared" si="230"/>
        <v>15.053416935357085</v>
      </c>
      <c r="J989" s="237">
        <f t="shared" si="235"/>
        <v>5.0534169353570846</v>
      </c>
      <c r="K989" s="237">
        <f t="shared" si="231"/>
        <v>145.05472558910088</v>
      </c>
      <c r="L989" s="237">
        <f t="shared" si="236"/>
        <v>48.730099507648369</v>
      </c>
      <c r="M989" s="236">
        <f t="shared" si="232"/>
        <v>3.7013114324256629</v>
      </c>
      <c r="N989" s="236">
        <f t="shared" si="233"/>
        <v>3.7701270503481634</v>
      </c>
      <c r="O989" s="236">
        <f t="shared" si="237"/>
        <v>3.4126873407404026</v>
      </c>
      <c r="P989" s="236" t="str">
        <f t="shared" si="238"/>
        <v>CLAY</v>
      </c>
      <c r="Q989" s="236">
        <f t="shared" si="234"/>
        <v>15.030439534241589</v>
      </c>
      <c r="R989" s="238">
        <v>35</v>
      </c>
      <c r="S989" s="236">
        <f t="shared" si="239"/>
        <v>1.2834665204798648</v>
      </c>
      <c r="T989" s="236" t="e">
        <f t="shared" si="225"/>
        <v>#N/A</v>
      </c>
    </row>
    <row r="990" spans="1:20" x14ac:dyDescent="0.2">
      <c r="A990" s="53">
        <f t="shared" si="226"/>
        <v>978</v>
      </c>
      <c r="B990" s="239">
        <v>9.6539999999999999</v>
      </c>
      <c r="C990" s="3">
        <f t="shared" si="227"/>
        <v>9.6470000000000002</v>
      </c>
      <c r="D990" s="239">
        <v>0.27360000000000001</v>
      </c>
      <c r="E990" s="239">
        <v>6.8999999999999999E-3</v>
      </c>
      <c r="F990" s="239">
        <v>0.26419999999999999</v>
      </c>
      <c r="G990">
        <f t="shared" si="228"/>
        <v>0.32644000000000001</v>
      </c>
      <c r="H990" s="235">
        <f t="shared" si="229"/>
        <v>2.1137115549565002</v>
      </c>
      <c r="I990" s="236">
        <f t="shared" si="230"/>
        <v>15.071758631638581</v>
      </c>
      <c r="J990" s="237">
        <f t="shared" si="235"/>
        <v>5.0717586316385805</v>
      </c>
      <c r="K990" s="237">
        <f t="shared" si="231"/>
        <v>145.3972555194174</v>
      </c>
      <c r="L990" s="237">
        <f t="shared" si="236"/>
        <v>48.962757829838857</v>
      </c>
      <c r="M990" s="236">
        <f t="shared" si="232"/>
        <v>3.6975601968697038</v>
      </c>
      <c r="N990" s="236">
        <f t="shared" si="233"/>
        <v>3.8112546403316627</v>
      </c>
      <c r="O990" s="236">
        <f t="shared" si="237"/>
        <v>3.4155441289485649</v>
      </c>
      <c r="P990" s="236" t="str">
        <f t="shared" si="238"/>
        <v>CLAY</v>
      </c>
      <c r="Q990" s="236">
        <f t="shared" si="234"/>
        <v>15.086895373381884</v>
      </c>
      <c r="R990" s="238">
        <v>35</v>
      </c>
      <c r="S990" s="236">
        <f t="shared" si="239"/>
        <v>1.2818407537620737</v>
      </c>
      <c r="T990" s="236" t="e">
        <f t="shared" si="225"/>
        <v>#N/A</v>
      </c>
    </row>
    <row r="991" spans="1:20" x14ac:dyDescent="0.2">
      <c r="A991" s="53">
        <f t="shared" si="226"/>
        <v>979</v>
      </c>
      <c r="B991" s="239">
        <v>9.6630000000000003</v>
      </c>
      <c r="C991" s="3">
        <f t="shared" si="227"/>
        <v>9.6560000000000006</v>
      </c>
      <c r="D991" s="239">
        <v>0.27610000000000001</v>
      </c>
      <c r="E991" s="239">
        <v>7.0000000000000001E-3</v>
      </c>
      <c r="F991" s="239">
        <v>0.26879999999999998</v>
      </c>
      <c r="G991">
        <f t="shared" si="228"/>
        <v>0.32985999999999999</v>
      </c>
      <c r="H991" s="235">
        <f t="shared" si="229"/>
        <v>2.1221124113260172</v>
      </c>
      <c r="I991" s="236">
        <f t="shared" si="230"/>
        <v>15.09270445159741</v>
      </c>
      <c r="J991" s="237">
        <f t="shared" si="235"/>
        <v>5.0927044515974096</v>
      </c>
      <c r="K991" s="237">
        <f t="shared" si="231"/>
        <v>145.73515418462461</v>
      </c>
      <c r="L991" s="237">
        <f t="shared" si="236"/>
        <v>49.210803115785772</v>
      </c>
      <c r="M991" s="236">
        <f t="shared" si="232"/>
        <v>3.7415533614063716</v>
      </c>
      <c r="N991" s="236">
        <f t="shared" si="233"/>
        <v>3.8017682887941149</v>
      </c>
      <c r="O991" s="236">
        <f t="shared" si="237"/>
        <v>3.4106093825649113</v>
      </c>
      <c r="P991" s="236" t="str">
        <f t="shared" si="238"/>
        <v>CLAY</v>
      </c>
      <c r="Q991" s="236">
        <f t="shared" si="234"/>
        <v>15.343737151281283</v>
      </c>
      <c r="R991" s="238">
        <v>35</v>
      </c>
      <c r="S991" s="236">
        <f t="shared" si="239"/>
        <v>1.3009330229135534</v>
      </c>
      <c r="T991" s="236" t="e">
        <f t="shared" si="225"/>
        <v>#N/A</v>
      </c>
    </row>
    <row r="992" spans="1:20" x14ac:dyDescent="0.2">
      <c r="A992" s="53">
        <f t="shared" si="226"/>
        <v>980</v>
      </c>
      <c r="B992" s="239">
        <v>9.6739999999999995</v>
      </c>
      <c r="C992" s="3">
        <f t="shared" si="227"/>
        <v>9.6669999999999998</v>
      </c>
      <c r="D992" s="239">
        <v>0.27689999999999998</v>
      </c>
      <c r="E992" s="239">
        <v>7.1000000000000004E-3</v>
      </c>
      <c r="F992" s="239">
        <v>0.27229999999999999</v>
      </c>
      <c r="G992">
        <f t="shared" si="228"/>
        <v>0.33135999999999999</v>
      </c>
      <c r="H992" s="235">
        <f t="shared" si="229"/>
        <v>2.1426846933848385</v>
      </c>
      <c r="I992" s="236">
        <f t="shared" si="230"/>
        <v>15.11111066931843</v>
      </c>
      <c r="J992" s="237">
        <f t="shared" si="235"/>
        <v>5.1111106693184301</v>
      </c>
      <c r="K992" s="237">
        <f t="shared" si="231"/>
        <v>146.07910684030125</v>
      </c>
      <c r="L992" s="237">
        <f t="shared" si="236"/>
        <v>49.444884614986492</v>
      </c>
      <c r="M992" s="236">
        <f t="shared" si="232"/>
        <v>3.7472206599819038</v>
      </c>
      <c r="N992" s="236">
        <f t="shared" si="233"/>
        <v>3.8320195239345662</v>
      </c>
      <c r="O992" s="236">
        <f t="shared" si="237"/>
        <v>3.4118692122671654</v>
      </c>
      <c r="P992" s="236" t="str">
        <f t="shared" si="238"/>
        <v>CLAY</v>
      </c>
      <c r="Q992" s="236">
        <f t="shared" si="234"/>
        <v>15.440074429974898</v>
      </c>
      <c r="R992" s="238">
        <v>35</v>
      </c>
      <c r="S992" s="236">
        <f t="shared" si="239"/>
        <v>1.3033966291226833</v>
      </c>
      <c r="T992" s="236" t="e">
        <f t="shared" si="225"/>
        <v>#N/A</v>
      </c>
    </row>
    <row r="993" spans="1:20" x14ac:dyDescent="0.2">
      <c r="A993" s="53">
        <f t="shared" si="226"/>
        <v>981</v>
      </c>
      <c r="B993" s="239">
        <v>9.6829999999999998</v>
      </c>
      <c r="C993" s="3">
        <f t="shared" si="227"/>
        <v>9.6760000000000002</v>
      </c>
      <c r="D993" s="239">
        <v>0.27429999999999999</v>
      </c>
      <c r="E993" s="239">
        <v>7.3000000000000001E-3</v>
      </c>
      <c r="F993" s="239">
        <v>0.27539999999999998</v>
      </c>
      <c r="G993">
        <f t="shared" si="228"/>
        <v>0.32937999999999995</v>
      </c>
      <c r="H993" s="235">
        <f t="shared" si="229"/>
        <v>2.2162851417815292</v>
      </c>
      <c r="I993" s="236">
        <f t="shared" si="230"/>
        <v>15.141342279398689</v>
      </c>
      <c r="J993" s="237">
        <f t="shared" si="235"/>
        <v>5.1413422793986889</v>
      </c>
      <c r="K993" s="237">
        <f t="shared" si="231"/>
        <v>146.50762789546172</v>
      </c>
      <c r="L993" s="237">
        <f t="shared" si="236"/>
        <v>49.783617291417507</v>
      </c>
      <c r="M993" s="236">
        <f t="shared" si="232"/>
        <v>3.6733444063347456</v>
      </c>
      <c r="N993" s="236">
        <f t="shared" si="233"/>
        <v>3.9918550385659048</v>
      </c>
      <c r="O993" s="236">
        <f t="shared" si="237"/>
        <v>3.4286067631699435</v>
      </c>
      <c r="P993" s="236" t="str">
        <f t="shared" si="238"/>
        <v>CLAY</v>
      </c>
      <c r="Q993" s="236">
        <f t="shared" si="234"/>
        <v>15.239364342044851</v>
      </c>
      <c r="R993" s="238">
        <v>35</v>
      </c>
      <c r="S993" s="236">
        <f t="shared" si="239"/>
        <v>1.271355686393481</v>
      </c>
      <c r="T993" s="236" t="e">
        <f t="shared" si="225"/>
        <v>#N/A</v>
      </c>
    </row>
    <row r="994" spans="1:20" x14ac:dyDescent="0.2">
      <c r="A994" s="53">
        <f t="shared" si="226"/>
        <v>982</v>
      </c>
      <c r="B994" s="239">
        <v>9.6940000000000008</v>
      </c>
      <c r="C994" s="3">
        <f t="shared" si="227"/>
        <v>9.6870000000000012</v>
      </c>
      <c r="D994" s="239">
        <v>0.2752</v>
      </c>
      <c r="E994" s="239">
        <v>7.3000000000000001E-3</v>
      </c>
      <c r="F994" s="239">
        <v>0.27829999999999999</v>
      </c>
      <c r="G994">
        <f t="shared" si="228"/>
        <v>0.33085999999999999</v>
      </c>
      <c r="H994" s="235">
        <f t="shared" si="229"/>
        <v>2.2063712748594573</v>
      </c>
      <c r="I994" s="236">
        <f t="shared" si="230"/>
        <v>15.143094615575885</v>
      </c>
      <c r="J994" s="237">
        <f t="shared" si="235"/>
        <v>5.143094615575885</v>
      </c>
      <c r="K994" s="237">
        <f t="shared" si="231"/>
        <v>146.69115754108361</v>
      </c>
      <c r="L994" s="237">
        <f t="shared" si="236"/>
        <v>49.857159203392634</v>
      </c>
      <c r="M994" s="236">
        <f t="shared" si="232"/>
        <v>3.693929726473149</v>
      </c>
      <c r="N994" s="236">
        <f t="shared" si="233"/>
        <v>3.96375407616978</v>
      </c>
      <c r="O994" s="236">
        <f t="shared" si="237"/>
        <v>3.4249210555199405</v>
      </c>
      <c r="P994" s="236" t="str">
        <f t="shared" si="238"/>
        <v>CLAY</v>
      </c>
      <c r="Q994" s="236">
        <f t="shared" si="234"/>
        <v>15.347403538243034</v>
      </c>
      <c r="R994" s="238">
        <v>35</v>
      </c>
      <c r="S994" s="236">
        <f t="shared" si="239"/>
        <v>1.2802677186504838</v>
      </c>
      <c r="T994" s="236" t="e">
        <f t="shared" si="225"/>
        <v>#N/A</v>
      </c>
    </row>
    <row r="995" spans="1:20" x14ac:dyDescent="0.2">
      <c r="A995" s="53">
        <f t="shared" si="226"/>
        <v>983</v>
      </c>
      <c r="B995" s="239">
        <v>9.7029999999999994</v>
      </c>
      <c r="C995" s="3">
        <f t="shared" si="227"/>
        <v>9.6959999999999997</v>
      </c>
      <c r="D995" s="239">
        <v>0.27939999999999998</v>
      </c>
      <c r="E995" s="239">
        <v>7.1999999999999998E-3</v>
      </c>
      <c r="F995" s="239">
        <v>0.2767</v>
      </c>
      <c r="G995">
        <f t="shared" si="228"/>
        <v>0.33473999999999998</v>
      </c>
      <c r="H995" s="235">
        <f t="shared" si="229"/>
        <v>2.1509231044990145</v>
      </c>
      <c r="I995" s="236">
        <f t="shared" si="230"/>
        <v>15.131477645361521</v>
      </c>
      <c r="J995" s="237">
        <f t="shared" si="235"/>
        <v>5.131477645361521</v>
      </c>
      <c r="K995" s="237">
        <f t="shared" si="231"/>
        <v>146.71480724942529</v>
      </c>
      <c r="L995" s="237">
        <f t="shared" si="236"/>
        <v>49.790727592942837</v>
      </c>
      <c r="M995" s="236">
        <f t="shared" si="232"/>
        <v>3.7763094021792272</v>
      </c>
      <c r="N995" s="236">
        <f t="shared" si="233"/>
        <v>3.8292740960256202</v>
      </c>
      <c r="O995" s="236">
        <f t="shared" si="237"/>
        <v>3.4088542050734629</v>
      </c>
      <c r="P995" s="236" t="str">
        <f t="shared" si="238"/>
        <v>CLAY</v>
      </c>
      <c r="Q995" s="236">
        <f t="shared" si="234"/>
        <v>15.668766062547894</v>
      </c>
      <c r="R995" s="238">
        <v>35</v>
      </c>
      <c r="S995" s="236">
        <f t="shared" si="239"/>
        <v>1.3160563076537217</v>
      </c>
      <c r="T995" s="236" t="e">
        <f t="shared" si="225"/>
        <v>#N/A</v>
      </c>
    </row>
    <row r="996" spans="1:20" x14ac:dyDescent="0.2">
      <c r="A996" s="53">
        <f t="shared" si="226"/>
        <v>984</v>
      </c>
      <c r="B996" s="239">
        <v>9.7129999999999992</v>
      </c>
      <c r="C996" s="3">
        <f t="shared" si="227"/>
        <v>9.7059999999999995</v>
      </c>
      <c r="D996" s="239">
        <v>0.28199999999999997</v>
      </c>
      <c r="E996" s="239">
        <v>7.0000000000000001E-3</v>
      </c>
      <c r="F996" s="239">
        <v>0.27750000000000002</v>
      </c>
      <c r="G996">
        <f t="shared" si="228"/>
        <v>0.33749999999999997</v>
      </c>
      <c r="H996" s="235">
        <f t="shared" si="229"/>
        <v>2.0740740740740744</v>
      </c>
      <c r="I996" s="236">
        <f t="shared" si="230"/>
        <v>15.10165416187132</v>
      </c>
      <c r="J996" s="237">
        <f t="shared" si="235"/>
        <v>5.1016541618713198</v>
      </c>
      <c r="K996" s="237">
        <f t="shared" si="231"/>
        <v>146.57665529512303</v>
      </c>
      <c r="L996" s="237">
        <f t="shared" si="236"/>
        <v>49.552366874256123</v>
      </c>
      <c r="M996" s="236">
        <f t="shared" si="232"/>
        <v>3.8529611550011968</v>
      </c>
      <c r="N996" s="236">
        <f t="shared" si="233"/>
        <v>3.6663929237256832</v>
      </c>
      <c r="O996" s="236">
        <f t="shared" si="237"/>
        <v>3.3914818949638557</v>
      </c>
      <c r="P996" s="236" t="str">
        <f t="shared" si="238"/>
        <v>CLAY</v>
      </c>
      <c r="Q996" s="236">
        <f t="shared" si="234"/>
        <v>15.910278725406409</v>
      </c>
      <c r="R996" s="238">
        <v>35</v>
      </c>
      <c r="S996" s="236">
        <f t="shared" si="239"/>
        <v>1.349532341428952</v>
      </c>
      <c r="T996" s="236" t="e">
        <f t="shared" si="225"/>
        <v>#N/A</v>
      </c>
    </row>
    <row r="997" spans="1:20" x14ac:dyDescent="0.2">
      <c r="A997" s="53">
        <f t="shared" si="226"/>
        <v>985</v>
      </c>
      <c r="B997" s="239">
        <v>9.7230000000000008</v>
      </c>
      <c r="C997" s="3">
        <f t="shared" si="227"/>
        <v>9.7160000000000011</v>
      </c>
      <c r="D997" s="239">
        <v>0.28539999999999999</v>
      </c>
      <c r="E997" s="239">
        <v>7.0000000000000001E-3</v>
      </c>
      <c r="F997" s="239">
        <v>0.27879999999999999</v>
      </c>
      <c r="G997">
        <f t="shared" si="228"/>
        <v>0.34115999999999996</v>
      </c>
      <c r="H997" s="235">
        <f t="shared" si="229"/>
        <v>2.0518231914644156</v>
      </c>
      <c r="I997" s="236">
        <f t="shared" si="230"/>
        <v>15.105870057585239</v>
      </c>
      <c r="J997" s="237">
        <f t="shared" si="235"/>
        <v>5.1058700575852392</v>
      </c>
      <c r="K997" s="237">
        <f t="shared" si="231"/>
        <v>146.76863347949819</v>
      </c>
      <c r="L997" s="237">
        <f t="shared" si="236"/>
        <v>49.644374569901281</v>
      </c>
      <c r="M997" s="236">
        <f t="shared" si="232"/>
        <v>3.9156776211731885</v>
      </c>
      <c r="N997" s="236">
        <f t="shared" si="233"/>
        <v>3.6009829681719605</v>
      </c>
      <c r="O997" s="236">
        <f t="shared" si="237"/>
        <v>3.3814067746905319</v>
      </c>
      <c r="P997" s="236" t="str">
        <f t="shared" si="238"/>
        <v>CLAY</v>
      </c>
      <c r="Q997" s="236">
        <f t="shared" si="234"/>
        <v>16.199280543375149</v>
      </c>
      <c r="R997" s="238">
        <v>35</v>
      </c>
      <c r="S997" s="236">
        <f t="shared" si="239"/>
        <v>1.3770467036165648</v>
      </c>
      <c r="T997" s="236" t="e">
        <f t="shared" si="225"/>
        <v>#N/A</v>
      </c>
    </row>
    <row r="998" spans="1:20" x14ac:dyDescent="0.2">
      <c r="A998" s="53">
        <f t="shared" si="226"/>
        <v>986</v>
      </c>
      <c r="B998" s="239">
        <v>9.7330000000000005</v>
      </c>
      <c r="C998" s="3">
        <f t="shared" si="227"/>
        <v>9.7260000000000009</v>
      </c>
      <c r="D998" s="239">
        <v>0.28889999999999999</v>
      </c>
      <c r="E998" s="239">
        <v>6.7999999999999996E-3</v>
      </c>
      <c r="F998" s="239">
        <v>0.27660000000000001</v>
      </c>
      <c r="G998">
        <f t="shared" si="228"/>
        <v>0.34421999999999997</v>
      </c>
      <c r="H998" s="235">
        <f t="shared" si="229"/>
        <v>1.975480797164604</v>
      </c>
      <c r="I998" s="236">
        <f t="shared" si="230"/>
        <v>15.075369608928801</v>
      </c>
      <c r="J998" s="237">
        <f t="shared" si="235"/>
        <v>5.075369608928801</v>
      </c>
      <c r="K998" s="237">
        <f t="shared" si="231"/>
        <v>146.62304481644153</v>
      </c>
      <c r="L998" s="237">
        <f t="shared" si="236"/>
        <v>49.398572403704023</v>
      </c>
      <c r="M998" s="236">
        <f t="shared" si="232"/>
        <v>4.0000539604408107</v>
      </c>
      <c r="N998" s="236">
        <f t="shared" si="233"/>
        <v>3.4413485742647776</v>
      </c>
      <c r="O998" s="236">
        <f t="shared" si="237"/>
        <v>3.3632041106288511</v>
      </c>
      <c r="P998" s="236" t="str">
        <f t="shared" si="238"/>
        <v>CLAY</v>
      </c>
      <c r="Q998" s="236">
        <f t="shared" si="234"/>
        <v>16.466412931963202</v>
      </c>
      <c r="R998" s="238">
        <v>35</v>
      </c>
      <c r="S998" s="236">
        <f t="shared" si="239"/>
        <v>1.414237409784316</v>
      </c>
      <c r="T998" s="236" t="e">
        <f t="shared" si="225"/>
        <v>#N/A</v>
      </c>
    </row>
    <row r="999" spans="1:20" x14ac:dyDescent="0.2">
      <c r="A999" s="53">
        <f t="shared" si="226"/>
        <v>987</v>
      </c>
      <c r="B999" s="239">
        <v>9.7430000000000003</v>
      </c>
      <c r="C999" s="3">
        <f t="shared" si="227"/>
        <v>9.7360000000000007</v>
      </c>
      <c r="D999" s="239">
        <v>0.29070000000000001</v>
      </c>
      <c r="E999" s="239">
        <v>6.8999999999999999E-3</v>
      </c>
      <c r="F999" s="239">
        <v>0.27639999999999998</v>
      </c>
      <c r="G999">
        <f t="shared" si="228"/>
        <v>0.34598000000000001</v>
      </c>
      <c r="H999" s="235">
        <f t="shared" si="229"/>
        <v>1.9943349326550668</v>
      </c>
      <c r="I999" s="236">
        <f t="shared" si="230"/>
        <v>15.094481494279012</v>
      </c>
      <c r="J999" s="237">
        <f t="shared" si="235"/>
        <v>5.0944814942790124</v>
      </c>
      <c r="K999" s="237">
        <f t="shared" si="231"/>
        <v>146.95987182830046</v>
      </c>
      <c r="L999" s="237">
        <f t="shared" si="236"/>
        <v>49.63553319876042</v>
      </c>
      <c r="M999" s="236">
        <f t="shared" si="232"/>
        <v>4.0096301046015519</v>
      </c>
      <c r="N999" s="236">
        <f t="shared" si="233"/>
        <v>3.4669860095995917</v>
      </c>
      <c r="O999" s="236">
        <f t="shared" si="237"/>
        <v>3.3640039020754258</v>
      </c>
      <c r="P999" s="236" t="str">
        <f t="shared" si="238"/>
        <v>CLAY</v>
      </c>
      <c r="Q999" s="236">
        <f t="shared" si="234"/>
        <v>16.585010680974964</v>
      </c>
      <c r="R999" s="238">
        <v>35</v>
      </c>
      <c r="S999" s="236">
        <f t="shared" si="239"/>
        <v>1.4184707875574927</v>
      </c>
      <c r="T999" s="236" t="e">
        <f t="shared" si="225"/>
        <v>#N/A</v>
      </c>
    </row>
    <row r="1000" spans="1:20" x14ac:dyDescent="0.2">
      <c r="A1000" s="53">
        <f t="shared" si="226"/>
        <v>988</v>
      </c>
      <c r="B1000" s="239">
        <v>9.7539999999999996</v>
      </c>
      <c r="C1000" s="3">
        <f t="shared" si="227"/>
        <v>9.7469999999999999</v>
      </c>
      <c r="D1000" s="239">
        <v>0.28970000000000001</v>
      </c>
      <c r="E1000" s="239">
        <v>6.8999999999999999E-3</v>
      </c>
      <c r="F1000" s="239">
        <v>0.27829999999999999</v>
      </c>
      <c r="G1000">
        <f t="shared" si="228"/>
        <v>0.34536</v>
      </c>
      <c r="H1000" s="235">
        <f t="shared" si="229"/>
        <v>1.9979152189020153</v>
      </c>
      <c r="I1000" s="236">
        <f t="shared" si="230"/>
        <v>15.093780431456466</v>
      </c>
      <c r="J1000" s="237">
        <f t="shared" si="235"/>
        <v>5.0937804314564659</v>
      </c>
      <c r="K1000" s="237">
        <f t="shared" si="231"/>
        <v>147.11907786540618</v>
      </c>
      <c r="L1000" s="237">
        <f t="shared" si="236"/>
        <v>49.684734328426366</v>
      </c>
      <c r="M1000" s="236">
        <f t="shared" si="232"/>
        <v>3.9899764950775496</v>
      </c>
      <c r="N1000" s="236">
        <f t="shared" si="233"/>
        <v>3.4806133495057638</v>
      </c>
      <c r="O1000" s="236">
        <f t="shared" si="237"/>
        <v>3.3667138723501622</v>
      </c>
      <c r="P1000" s="236" t="str">
        <f t="shared" si="238"/>
        <v>CLAY</v>
      </c>
      <c r="Q1000" s="236">
        <f t="shared" si="234"/>
        <v>16.520076844549486</v>
      </c>
      <c r="R1000" s="238">
        <v>35</v>
      </c>
      <c r="S1000" s="236">
        <f t="shared" si="239"/>
        <v>1.4097851456225579</v>
      </c>
      <c r="T1000" s="236" t="e">
        <f t="shared" si="225"/>
        <v>#N/A</v>
      </c>
    </row>
    <row r="1001" spans="1:20" x14ac:dyDescent="0.2">
      <c r="A1001" s="53">
        <f t="shared" si="226"/>
        <v>989</v>
      </c>
      <c r="B1001" s="239">
        <v>9.7629999999999999</v>
      </c>
      <c r="C1001" s="3">
        <f t="shared" si="227"/>
        <v>9.7560000000000002</v>
      </c>
      <c r="D1001" s="239">
        <v>0.2898</v>
      </c>
      <c r="E1001" s="239">
        <v>7.0000000000000001E-3</v>
      </c>
      <c r="F1001" s="239">
        <v>0.28060000000000002</v>
      </c>
      <c r="G1001">
        <f t="shared" si="228"/>
        <v>0.34592000000000001</v>
      </c>
      <c r="H1001" s="235">
        <f t="shared" si="229"/>
        <v>2.0235892691951896</v>
      </c>
      <c r="I1001" s="236">
        <f t="shared" si="230"/>
        <v>15.111285867466876</v>
      </c>
      <c r="J1001" s="237">
        <f t="shared" si="235"/>
        <v>5.1112858674668757</v>
      </c>
      <c r="K1001" s="237">
        <f t="shared" si="231"/>
        <v>147.42570492300683</v>
      </c>
      <c r="L1001" s="237">
        <f t="shared" si="236"/>
        <v>49.901483924079109</v>
      </c>
      <c r="M1001" s="236">
        <f t="shared" si="232"/>
        <v>3.9777232953429897</v>
      </c>
      <c r="N1001" s="236">
        <f t="shared" si="233"/>
        <v>3.5265497163456496</v>
      </c>
      <c r="O1001" s="236">
        <f t="shared" si="237"/>
        <v>3.3708342838956478</v>
      </c>
      <c r="P1001" s="236" t="str">
        <f t="shared" si="238"/>
        <v>CLAY</v>
      </c>
      <c r="Q1001" s="236">
        <f t="shared" si="234"/>
        <v>16.541191256416099</v>
      </c>
      <c r="R1001" s="238">
        <v>35</v>
      </c>
      <c r="S1001" s="236">
        <f t="shared" si="239"/>
        <v>1.4043754199314895</v>
      </c>
      <c r="T1001" s="236" t="e">
        <f t="shared" si="225"/>
        <v>#N/A</v>
      </c>
    </row>
    <row r="1002" spans="1:20" x14ac:dyDescent="0.2">
      <c r="A1002" s="53">
        <f t="shared" si="226"/>
        <v>990</v>
      </c>
      <c r="B1002" s="239">
        <v>9.7729999999999997</v>
      </c>
      <c r="C1002" s="3">
        <f t="shared" si="227"/>
        <v>9.766</v>
      </c>
      <c r="D1002" s="239">
        <v>0.29160000000000003</v>
      </c>
      <c r="E1002" s="239">
        <v>7.1000000000000004E-3</v>
      </c>
      <c r="F1002" s="239">
        <v>0.28050000000000003</v>
      </c>
      <c r="G1002">
        <f t="shared" si="228"/>
        <v>0.34770000000000001</v>
      </c>
      <c r="H1002" s="235">
        <f t="shared" si="229"/>
        <v>2.0419902214552774</v>
      </c>
      <c r="I1002" s="236">
        <f t="shared" si="230"/>
        <v>15.129924817538923</v>
      </c>
      <c r="J1002" s="237">
        <f t="shared" si="235"/>
        <v>5.1299248175389227</v>
      </c>
      <c r="K1002" s="237">
        <f t="shared" si="231"/>
        <v>147.75884576808511</v>
      </c>
      <c r="L1002" s="237">
        <f t="shared" si="236"/>
        <v>50.134755241807888</v>
      </c>
      <c r="M1002" s="236">
        <f t="shared" si="232"/>
        <v>3.9880748049445325</v>
      </c>
      <c r="N1002" s="236">
        <f t="shared" si="233"/>
        <v>3.5510448197996292</v>
      </c>
      <c r="O1002" s="236">
        <f t="shared" si="237"/>
        <v>3.3714507523959911</v>
      </c>
      <c r="P1002" s="236" t="str">
        <f t="shared" si="238"/>
        <v>CLAY</v>
      </c>
      <c r="Q1002" s="236">
        <f t="shared" si="234"/>
        <v>16.661762852659574</v>
      </c>
      <c r="R1002" s="238">
        <v>35</v>
      </c>
      <c r="S1002" s="236">
        <f t="shared" si="239"/>
        <v>1.4089452864276901</v>
      </c>
      <c r="T1002" s="236" t="e">
        <f t="shared" si="225"/>
        <v>#N/A</v>
      </c>
    </row>
    <row r="1003" spans="1:20" x14ac:dyDescent="0.2">
      <c r="A1003" s="53">
        <f t="shared" si="226"/>
        <v>991</v>
      </c>
      <c r="B1003" s="239">
        <v>9.7829999999999995</v>
      </c>
      <c r="C1003" s="3">
        <f t="shared" si="227"/>
        <v>9.7759999999999998</v>
      </c>
      <c r="D1003" s="239">
        <v>0.29120000000000001</v>
      </c>
      <c r="E1003" s="239">
        <v>7.1999999999999998E-3</v>
      </c>
      <c r="F1003" s="239">
        <v>0.28160000000000002</v>
      </c>
      <c r="G1003">
        <f t="shared" si="228"/>
        <v>0.34752</v>
      </c>
      <c r="H1003" s="235">
        <f t="shared" si="229"/>
        <v>2.0718232044198892</v>
      </c>
      <c r="I1003" s="236">
        <f t="shared" si="230"/>
        <v>15.146122617962373</v>
      </c>
      <c r="J1003" s="237">
        <f t="shared" si="235"/>
        <v>5.1461226179623729</v>
      </c>
      <c r="K1003" s="237">
        <f t="shared" si="231"/>
        <v>148.06849471320015</v>
      </c>
      <c r="L1003" s="237">
        <f t="shared" si="236"/>
        <v>50.344517571525891</v>
      </c>
      <c r="M1003" s="236">
        <f t="shared" si="232"/>
        <v>3.9617323773821727</v>
      </c>
      <c r="N1003" s="236">
        <f t="shared" si="233"/>
        <v>3.6099000554780538</v>
      </c>
      <c r="O1003" s="236">
        <f t="shared" si="237"/>
        <v>3.3776519813675501</v>
      </c>
      <c r="P1003" s="236" t="str">
        <f t="shared" si="238"/>
        <v>CLAY</v>
      </c>
      <c r="Q1003" s="236">
        <f t="shared" si="234"/>
        <v>16.620958773899986</v>
      </c>
      <c r="R1003" s="238">
        <v>35</v>
      </c>
      <c r="S1003" s="236">
        <f t="shared" si="239"/>
        <v>1.3973217757999217</v>
      </c>
      <c r="T1003" s="236" t="e">
        <f t="shared" si="225"/>
        <v>#N/A</v>
      </c>
    </row>
    <row r="1004" spans="1:20" x14ac:dyDescent="0.2">
      <c r="A1004" s="53">
        <f t="shared" si="226"/>
        <v>992</v>
      </c>
      <c r="B1004" s="239">
        <v>9.7929999999999993</v>
      </c>
      <c r="C1004" s="3">
        <f t="shared" si="227"/>
        <v>9.7859999999999996</v>
      </c>
      <c r="D1004" s="239">
        <v>0.28799999999999998</v>
      </c>
      <c r="E1004" s="239">
        <v>7.1999999999999998E-3</v>
      </c>
      <c r="F1004" s="239">
        <v>0.28389999999999999</v>
      </c>
      <c r="G1004">
        <f t="shared" si="228"/>
        <v>0.34477999999999998</v>
      </c>
      <c r="H1004" s="235">
        <f t="shared" si="229"/>
        <v>2.0882881837693601</v>
      </c>
      <c r="I1004" s="236">
        <f t="shared" si="230"/>
        <v>15.143028653541039</v>
      </c>
      <c r="J1004" s="237">
        <f t="shared" si="235"/>
        <v>5.1430286535410392</v>
      </c>
      <c r="K1004" s="237">
        <f t="shared" si="231"/>
        <v>148.18967840355259</v>
      </c>
      <c r="L1004" s="237">
        <f t="shared" si="236"/>
        <v>50.365679604127394</v>
      </c>
      <c r="M1004" s="236">
        <f t="shared" si="232"/>
        <v>3.9032595835426211</v>
      </c>
      <c r="N1004" s="236">
        <f t="shared" si="233"/>
        <v>3.6624386905373028</v>
      </c>
      <c r="O1004" s="236">
        <f t="shared" si="237"/>
        <v>3.3864460312768125</v>
      </c>
      <c r="P1004" s="236" t="str">
        <f t="shared" si="238"/>
        <v>CLAY</v>
      </c>
      <c r="Q1004" s="236">
        <f t="shared" si="234"/>
        <v>16.38252679970395</v>
      </c>
      <c r="R1004" s="238">
        <v>35</v>
      </c>
      <c r="S1004" s="236">
        <f t="shared" si="239"/>
        <v>1.3715899745455935</v>
      </c>
      <c r="T1004" s="236" t="e">
        <f t="shared" si="225"/>
        <v>#N/A</v>
      </c>
    </row>
    <row r="1005" spans="1:20" x14ac:dyDescent="0.2">
      <c r="A1005" s="53">
        <f t="shared" si="226"/>
        <v>993</v>
      </c>
      <c r="B1005" s="239">
        <v>9.8030000000000008</v>
      </c>
      <c r="C1005" s="3">
        <f t="shared" si="227"/>
        <v>9.7960000000000012</v>
      </c>
      <c r="D1005" s="239">
        <v>0.28799999999999998</v>
      </c>
      <c r="E1005" s="239">
        <v>7.4000000000000003E-3</v>
      </c>
      <c r="F1005" s="239">
        <v>0.28539999999999999</v>
      </c>
      <c r="G1005">
        <f t="shared" si="228"/>
        <v>0.34507999999999994</v>
      </c>
      <c r="H1005" s="235">
        <f t="shared" si="229"/>
        <v>2.144430277037209</v>
      </c>
      <c r="I1005" s="236">
        <f t="shared" si="230"/>
        <v>15.175496508085381</v>
      </c>
      <c r="J1005" s="237">
        <f t="shared" si="235"/>
        <v>5.1754965080853808</v>
      </c>
      <c r="K1005" s="237">
        <f t="shared" si="231"/>
        <v>148.65916379320441</v>
      </c>
      <c r="L1005" s="237">
        <f t="shared" si="236"/>
        <v>50.73539226876099</v>
      </c>
      <c r="M1005" s="236">
        <f t="shared" si="232"/>
        <v>3.8714756587727535</v>
      </c>
      <c r="N1005" s="236">
        <f t="shared" si="233"/>
        <v>3.7674210857187993</v>
      </c>
      <c r="O1005" s="236">
        <f t="shared" si="237"/>
        <v>3.3959402701192754</v>
      </c>
      <c r="P1005" s="236" t="str">
        <f t="shared" si="238"/>
        <v>CLAY</v>
      </c>
      <c r="Q1005" s="236">
        <f t="shared" si="234"/>
        <v>16.368403017232961</v>
      </c>
      <c r="R1005" s="238">
        <v>35</v>
      </c>
      <c r="S1005" s="236">
        <f t="shared" si="239"/>
        <v>1.3576432821535969</v>
      </c>
      <c r="T1005" s="236" t="e">
        <f t="shared" si="225"/>
        <v>#N/A</v>
      </c>
    </row>
    <row r="1006" spans="1:20" x14ac:dyDescent="0.2">
      <c r="A1006" s="53">
        <f t="shared" si="226"/>
        <v>994</v>
      </c>
      <c r="B1006" s="239">
        <v>9.8130000000000006</v>
      </c>
      <c r="C1006" s="3">
        <f t="shared" si="227"/>
        <v>9.8060000000000009</v>
      </c>
      <c r="D1006" s="239">
        <v>0.29049999999999998</v>
      </c>
      <c r="E1006" s="239">
        <v>7.3000000000000001E-3</v>
      </c>
      <c r="F1006" s="239">
        <v>0.2858</v>
      </c>
      <c r="G1006">
        <f t="shared" si="228"/>
        <v>0.34765999999999997</v>
      </c>
      <c r="H1006" s="235">
        <f t="shared" si="229"/>
        <v>2.0997526318817239</v>
      </c>
      <c r="I1006" s="236">
        <f t="shared" si="230"/>
        <v>15.162454029957008</v>
      </c>
      <c r="J1006" s="237">
        <f t="shared" si="235"/>
        <v>5.1624540299570079</v>
      </c>
      <c r="K1006" s="237">
        <f t="shared" si="231"/>
        <v>148.68302421775843</v>
      </c>
      <c r="L1006" s="237">
        <f t="shared" si="236"/>
        <v>50.65916139596812</v>
      </c>
      <c r="M1006" s="236">
        <f t="shared" si="232"/>
        <v>3.9277589738798517</v>
      </c>
      <c r="N1006" s="236">
        <f t="shared" si="233"/>
        <v>3.6687661832739122</v>
      </c>
      <c r="O1006" s="236">
        <f t="shared" si="237"/>
        <v>3.3845316831591381</v>
      </c>
      <c r="P1006" s="236" t="str">
        <f t="shared" si="238"/>
        <v>CLAY</v>
      </c>
      <c r="Q1006" s="236">
        <f t="shared" si="234"/>
        <v>16.581414648520127</v>
      </c>
      <c r="R1006" s="238">
        <v>35</v>
      </c>
      <c r="S1006" s="236">
        <f t="shared" si="239"/>
        <v>1.382359640437878</v>
      </c>
      <c r="T1006" s="236" t="e">
        <f t="shared" si="225"/>
        <v>#N/A</v>
      </c>
    </row>
    <row r="1007" spans="1:20" x14ac:dyDescent="0.2">
      <c r="A1007" s="53">
        <f t="shared" si="226"/>
        <v>995</v>
      </c>
      <c r="B1007" s="239">
        <v>9.8230000000000004</v>
      </c>
      <c r="C1007" s="3">
        <f t="shared" si="227"/>
        <v>9.8160000000000007</v>
      </c>
      <c r="D1007" s="239">
        <v>0.29120000000000001</v>
      </c>
      <c r="E1007" s="239">
        <v>7.1999999999999998E-3</v>
      </c>
      <c r="F1007" s="239">
        <v>0.28820000000000001</v>
      </c>
      <c r="G1007">
        <f t="shared" si="228"/>
        <v>0.34883999999999998</v>
      </c>
      <c r="H1007" s="235">
        <f t="shared" si="229"/>
        <v>2.0639834881320951</v>
      </c>
      <c r="I1007" s="236">
        <f t="shared" si="230"/>
        <v>15.147604444783159</v>
      </c>
      <c r="J1007" s="237">
        <f t="shared" si="235"/>
        <v>5.147604444783159</v>
      </c>
      <c r="K1007" s="237">
        <f t="shared" si="231"/>
        <v>148.68888522999151</v>
      </c>
      <c r="L1007" s="237">
        <f t="shared" si="236"/>
        <v>50.564918461104973</v>
      </c>
      <c r="M1007" s="236">
        <f t="shared" si="232"/>
        <v>3.9582999609495393</v>
      </c>
      <c r="N1007" s="236">
        <f t="shared" si="233"/>
        <v>3.5972819877987909</v>
      </c>
      <c r="O1007" s="236">
        <f t="shared" si="237"/>
        <v>3.3771721338164249</v>
      </c>
      <c r="P1007" s="236" t="str">
        <f t="shared" si="238"/>
        <v>CLAY</v>
      </c>
      <c r="Q1007" s="236">
        <f t="shared" si="234"/>
        <v>16.679259564167371</v>
      </c>
      <c r="R1007" s="238">
        <v>35</v>
      </c>
      <c r="S1007" s="236">
        <f t="shared" si="239"/>
        <v>1.395808652804577</v>
      </c>
      <c r="T1007" s="236" t="e">
        <f t="shared" si="225"/>
        <v>#N/A</v>
      </c>
    </row>
    <row r="1008" spans="1:20" x14ac:dyDescent="0.2">
      <c r="A1008" s="53">
        <f t="shared" si="226"/>
        <v>996</v>
      </c>
      <c r="B1008" s="239">
        <v>9.8330000000000002</v>
      </c>
      <c r="C1008" s="3">
        <f t="shared" si="227"/>
        <v>9.8260000000000005</v>
      </c>
      <c r="D1008" s="239">
        <v>0.29010000000000002</v>
      </c>
      <c r="E1008" s="239">
        <v>7.1999999999999998E-3</v>
      </c>
      <c r="F1008" s="239">
        <v>0.28870000000000001</v>
      </c>
      <c r="G1008">
        <f t="shared" si="228"/>
        <v>0.34784000000000004</v>
      </c>
      <c r="H1008" s="235">
        <f t="shared" si="229"/>
        <v>2.0699172033118671</v>
      </c>
      <c r="I1008" s="236">
        <f t="shared" si="230"/>
        <v>15.14648236491249</v>
      </c>
      <c r="J1008" s="237">
        <f t="shared" si="235"/>
        <v>5.1464823649124902</v>
      </c>
      <c r="K1008" s="237">
        <f t="shared" si="231"/>
        <v>148.82933571763013</v>
      </c>
      <c r="L1008" s="237">
        <f t="shared" si="236"/>
        <v>50.605361094184516</v>
      </c>
      <c r="M1008" s="236">
        <f t="shared" si="232"/>
        <v>3.9326004197851652</v>
      </c>
      <c r="N1008" s="236">
        <f t="shared" si="233"/>
        <v>3.6178965715044038</v>
      </c>
      <c r="O1008" s="236">
        <f t="shared" si="237"/>
        <v>3.3808833753159737</v>
      </c>
      <c r="P1008" s="236" t="str">
        <f t="shared" si="238"/>
        <v>CLAY</v>
      </c>
      <c r="Q1008" s="236">
        <f t="shared" si="234"/>
        <v>16.584222023530824</v>
      </c>
      <c r="R1008" s="238">
        <v>35</v>
      </c>
      <c r="S1008" s="236">
        <f t="shared" si="239"/>
        <v>1.3844898788041882</v>
      </c>
      <c r="T1008" s="236" t="e">
        <f t="shared" si="225"/>
        <v>#N/A</v>
      </c>
    </row>
    <row r="1009" spans="1:21" x14ac:dyDescent="0.2">
      <c r="A1009" s="53">
        <f t="shared" si="226"/>
        <v>997</v>
      </c>
      <c r="B1009" s="239">
        <v>9.843</v>
      </c>
      <c r="C1009" s="3">
        <f t="shared" si="227"/>
        <v>9.8360000000000003</v>
      </c>
      <c r="D1009" s="239">
        <v>0.29089999999999999</v>
      </c>
      <c r="E1009" s="239">
        <v>7.1999999999999998E-3</v>
      </c>
      <c r="F1009" s="239">
        <v>0.28860000000000002</v>
      </c>
      <c r="G1009">
        <f t="shared" si="228"/>
        <v>0.34861999999999999</v>
      </c>
      <c r="H1009" s="235">
        <f t="shared" si="229"/>
        <v>2.0652859847398313</v>
      </c>
      <c r="I1009" s="236">
        <f t="shared" si="230"/>
        <v>15.147357863444391</v>
      </c>
      <c r="J1009" s="237">
        <f t="shared" si="235"/>
        <v>5.1473578634443911</v>
      </c>
      <c r="K1009" s="237">
        <f t="shared" si="231"/>
        <v>148.98941194483905</v>
      </c>
      <c r="L1009" s="237">
        <f t="shared" si="236"/>
        <v>50.665443449883142</v>
      </c>
      <c r="M1009" s="236">
        <f t="shared" si="232"/>
        <v>3.9401725211905037</v>
      </c>
      <c r="N1009" s="236">
        <f t="shared" si="233"/>
        <v>3.6066617196010715</v>
      </c>
      <c r="O1009" s="236">
        <f t="shared" si="237"/>
        <v>3.3794624257431636</v>
      </c>
      <c r="P1009" s="236" t="str">
        <f t="shared" si="238"/>
        <v>CLAY</v>
      </c>
      <c r="Q1009" s="236">
        <f t="shared" si="234"/>
        <v>16.635882337930081</v>
      </c>
      <c r="R1009" s="238">
        <v>35</v>
      </c>
      <c r="S1009" s="236">
        <f t="shared" si="239"/>
        <v>1.3878229213939248</v>
      </c>
      <c r="T1009" s="236" t="e">
        <f t="shared" si="225"/>
        <v>#N/A</v>
      </c>
    </row>
    <row r="1010" spans="1:21" x14ac:dyDescent="0.2">
      <c r="A1010" s="53">
        <f t="shared" si="226"/>
        <v>998</v>
      </c>
      <c r="B1010" s="239">
        <v>9.8529999999999998</v>
      </c>
      <c r="C1010" s="3">
        <f t="shared" si="227"/>
        <v>9.8460000000000001</v>
      </c>
      <c r="D1010" s="239">
        <v>0.29659999999999997</v>
      </c>
      <c r="E1010" s="239">
        <v>7.1999999999999998E-3</v>
      </c>
      <c r="F1010" s="239">
        <v>0.28789999999999999</v>
      </c>
      <c r="G1010">
        <f t="shared" si="228"/>
        <v>0.35417999999999994</v>
      </c>
      <c r="H1010" s="235">
        <f t="shared" si="229"/>
        <v>2.0328646450957142</v>
      </c>
      <c r="I1010" s="236">
        <f t="shared" si="230"/>
        <v>15.153542424991267</v>
      </c>
      <c r="J1010" s="237">
        <f t="shared" si="235"/>
        <v>5.1535424249912669</v>
      </c>
      <c r="K1010" s="237">
        <f t="shared" si="231"/>
        <v>149.20177871646402</v>
      </c>
      <c r="L1010" s="237">
        <f t="shared" si="236"/>
        <v>50.777853513438949</v>
      </c>
      <c r="M1010" s="236">
        <f t="shared" si="232"/>
        <v>4.0367642013321037</v>
      </c>
      <c r="N1010" s="236">
        <f t="shared" si="233"/>
        <v>3.5125682889210981</v>
      </c>
      <c r="O1010" s="236">
        <f t="shared" si="237"/>
        <v>3.3644814816961257</v>
      </c>
      <c r="P1010" s="236" t="str">
        <f t="shared" si="238"/>
        <v>CLAY</v>
      </c>
      <c r="Q1010" s="236">
        <f t="shared" si="234"/>
        <v>17.081518440294662</v>
      </c>
      <c r="R1010" s="238">
        <v>35</v>
      </c>
      <c r="S1010" s="236">
        <f t="shared" si="239"/>
        <v>1.4304798212989807</v>
      </c>
      <c r="T1010" s="236" t="e">
        <f t="shared" si="225"/>
        <v>#N/A</v>
      </c>
      <c r="U1010" s="230"/>
    </row>
    <row r="1011" spans="1:21" x14ac:dyDescent="0.2">
      <c r="A1011" s="53">
        <f t="shared" si="226"/>
        <v>999</v>
      </c>
      <c r="B1011" s="239">
        <v>9.8629999999999995</v>
      </c>
      <c r="C1011" s="3">
        <f t="shared" si="227"/>
        <v>9.8559999999999999</v>
      </c>
      <c r="D1011" s="239">
        <v>0.30049999999999999</v>
      </c>
      <c r="E1011" s="239">
        <v>7.1999999999999998E-3</v>
      </c>
      <c r="F1011" s="239">
        <v>0.28620000000000001</v>
      </c>
      <c r="G1011">
        <f t="shared" si="228"/>
        <v>0.35774</v>
      </c>
      <c r="H1011" s="235">
        <f t="shared" si="229"/>
        <v>2.0126348744898532</v>
      </c>
      <c r="I1011" s="236">
        <f t="shared" si="230"/>
        <v>15.157451547135498</v>
      </c>
      <c r="J1011" s="237">
        <f t="shared" si="235"/>
        <v>5.1574515471354978</v>
      </c>
      <c r="K1011" s="237">
        <f t="shared" si="231"/>
        <v>149.39184244856747</v>
      </c>
      <c r="L1011" s="237">
        <f t="shared" si="236"/>
        <v>50.867944609397412</v>
      </c>
      <c r="M1011" s="236">
        <f t="shared" si="232"/>
        <v>4.0958634981477511</v>
      </c>
      <c r="N1011" s="236">
        <f t="shared" si="233"/>
        <v>3.4557541015080102</v>
      </c>
      <c r="O1011" s="236">
        <f t="shared" si="237"/>
        <v>3.3553930141068942</v>
      </c>
      <c r="P1011" s="236" t="str">
        <f t="shared" si="238"/>
        <v>CLAY</v>
      </c>
      <c r="Q1011" s="236">
        <f t="shared" si="234"/>
        <v>17.362346462619378</v>
      </c>
      <c r="R1011" s="238">
        <v>35</v>
      </c>
      <c r="S1011" s="236">
        <f t="shared" si="239"/>
        <v>1.4567058083483604</v>
      </c>
      <c r="T1011" s="236" t="e">
        <f t="shared" si="225"/>
        <v>#N/A</v>
      </c>
    </row>
    <row r="1012" spans="1:21" x14ac:dyDescent="0.2">
      <c r="A1012" s="53">
        <f t="shared" si="226"/>
        <v>1000</v>
      </c>
      <c r="B1012" s="239">
        <v>9.8740000000000006</v>
      </c>
      <c r="C1012" s="3">
        <f t="shared" si="227"/>
        <v>9.8670000000000009</v>
      </c>
      <c r="D1012" s="239">
        <v>0.30209999999999998</v>
      </c>
      <c r="E1012" s="239">
        <v>7.3000000000000001E-3</v>
      </c>
      <c r="F1012" s="239">
        <v>0.28510000000000002</v>
      </c>
      <c r="G1012">
        <f t="shared" si="228"/>
        <v>0.35911999999999999</v>
      </c>
      <c r="H1012" s="235">
        <f t="shared" si="229"/>
        <v>2.0327467141902429</v>
      </c>
      <c r="I1012" s="236">
        <f t="shared" si="230"/>
        <v>15.175130409861953</v>
      </c>
      <c r="J1012" s="237">
        <f t="shared" si="235"/>
        <v>5.1751304098619535</v>
      </c>
      <c r="K1012" s="237">
        <f t="shared" si="231"/>
        <v>149.73301175410791</v>
      </c>
      <c r="L1012" s="237">
        <f t="shared" si="236"/>
        <v>51.099237666976933</v>
      </c>
      <c r="M1012" s="236">
        <f t="shared" si="232"/>
        <v>4.0976538556309849</v>
      </c>
      <c r="N1012" s="236">
        <f t="shared" si="233"/>
        <v>3.4863675442082851</v>
      </c>
      <c r="O1012" s="236">
        <f t="shared" si="237"/>
        <v>3.3572405154143818</v>
      </c>
      <c r="P1012" s="236" t="str">
        <f t="shared" si="238"/>
        <v>CLAY</v>
      </c>
      <c r="Q1012" s="236">
        <f t="shared" si="234"/>
        <v>17.448915687157676</v>
      </c>
      <c r="R1012" s="238">
        <v>35</v>
      </c>
      <c r="S1012" s="236">
        <f t="shared" si="239"/>
        <v>1.4575017841635933</v>
      </c>
      <c r="T1012" s="236" t="e">
        <f t="shared" si="225"/>
        <v>#N/A</v>
      </c>
    </row>
    <row r="1013" spans="1:21" x14ac:dyDescent="0.2">
      <c r="A1013" s="53">
        <f t="shared" si="226"/>
        <v>1001</v>
      </c>
      <c r="B1013" s="239">
        <v>9.8829999999999991</v>
      </c>
      <c r="C1013" s="3">
        <f t="shared" si="227"/>
        <v>9.8759999999999994</v>
      </c>
      <c r="D1013" s="239">
        <v>0.30640000000000001</v>
      </c>
      <c r="E1013" s="239">
        <v>7.1999999999999998E-3</v>
      </c>
      <c r="F1013" s="239">
        <v>0.28370000000000001</v>
      </c>
      <c r="G1013">
        <f t="shared" si="228"/>
        <v>0.36314000000000002</v>
      </c>
      <c r="H1013" s="235">
        <f t="shared" si="229"/>
        <v>1.9827063942281213</v>
      </c>
      <c r="I1013" s="236">
        <f t="shared" si="230"/>
        <v>15.163307475062204</v>
      </c>
      <c r="J1013" s="237">
        <f t="shared" si="235"/>
        <v>5.1633074750622043</v>
      </c>
      <c r="K1013" s="237">
        <f t="shared" si="231"/>
        <v>149.75282462371433</v>
      </c>
      <c r="L1013" s="237">
        <f t="shared" si="236"/>
        <v>51.028967776039764</v>
      </c>
      <c r="M1013" s="236">
        <f t="shared" si="232"/>
        <v>4.1816870823806847</v>
      </c>
      <c r="N1013" s="236">
        <f t="shared" si="233"/>
        <v>3.3741484169812743</v>
      </c>
      <c r="O1013" s="236">
        <f t="shared" si="237"/>
        <v>3.3422860597209816</v>
      </c>
      <c r="P1013" s="236" t="str">
        <f t="shared" si="238"/>
        <v>CLAY</v>
      </c>
      <c r="Q1013" s="236">
        <f t="shared" si="234"/>
        <v>17.782264614690476</v>
      </c>
      <c r="R1013" s="238">
        <v>35</v>
      </c>
      <c r="S1013" s="236">
        <f t="shared" si="239"/>
        <v>1.4949594841125948</v>
      </c>
      <c r="T1013" s="236" t="e">
        <f t="shared" si="225"/>
        <v>#N/A</v>
      </c>
    </row>
    <row r="1014" spans="1:21" x14ac:dyDescent="0.2">
      <c r="A1014" s="53">
        <f t="shared" si="226"/>
        <v>1002</v>
      </c>
      <c r="B1014" s="239">
        <v>9.8919999999999995</v>
      </c>
      <c r="C1014" s="3">
        <f t="shared" si="227"/>
        <v>9.8849999999999998</v>
      </c>
      <c r="D1014" s="239">
        <v>0.31030000000000002</v>
      </c>
      <c r="E1014" s="239">
        <v>7.1999999999999998E-3</v>
      </c>
      <c r="F1014" s="239">
        <v>0.2843</v>
      </c>
      <c r="G1014">
        <f t="shared" si="228"/>
        <v>0.36715999999999999</v>
      </c>
      <c r="H1014" s="235">
        <f t="shared" si="229"/>
        <v>1.9609979300577407</v>
      </c>
      <c r="I1014" s="236">
        <f t="shared" si="230"/>
        <v>15.167610619813587</v>
      </c>
      <c r="J1014" s="237">
        <f t="shared" si="235"/>
        <v>5.1676106198135869</v>
      </c>
      <c r="K1014" s="237">
        <f t="shared" si="231"/>
        <v>149.9318309768573</v>
      </c>
      <c r="L1014" s="237">
        <f t="shared" si="236"/>
        <v>51.118004251195998</v>
      </c>
      <c r="M1014" s="236">
        <f t="shared" si="232"/>
        <v>4.2495432324719564</v>
      </c>
      <c r="N1014" s="236">
        <f t="shared" si="233"/>
        <v>3.3144872657988196</v>
      </c>
      <c r="O1014" s="236">
        <f t="shared" si="237"/>
        <v>3.3322766760272788</v>
      </c>
      <c r="P1014" s="236" t="str">
        <f t="shared" si="238"/>
        <v>CLAY</v>
      </c>
      <c r="Q1014" s="236">
        <f t="shared" si="234"/>
        <v>18.102347418595222</v>
      </c>
      <c r="R1014" s="238">
        <v>35</v>
      </c>
      <c r="S1014" s="236">
        <f t="shared" si="239"/>
        <v>1.5253440893061636</v>
      </c>
      <c r="T1014" s="236" t="e">
        <f t="shared" si="225"/>
        <v>#N/A</v>
      </c>
    </row>
    <row r="1015" spans="1:21" x14ac:dyDescent="0.2">
      <c r="A1015" s="53">
        <f t="shared" si="226"/>
        <v>1003</v>
      </c>
      <c r="B1015" s="239">
        <v>9.9030000000000005</v>
      </c>
      <c r="C1015" s="3">
        <f t="shared" si="227"/>
        <v>9.8960000000000008</v>
      </c>
      <c r="D1015" s="239">
        <v>0.31190000000000001</v>
      </c>
      <c r="E1015" s="239">
        <v>7.1999999999999998E-3</v>
      </c>
      <c r="F1015" s="239">
        <v>0.28339999999999999</v>
      </c>
      <c r="G1015">
        <f t="shared" si="228"/>
        <v>0.36858000000000002</v>
      </c>
      <c r="H1015" s="235">
        <f t="shared" si="229"/>
        <v>1.9534429431873674</v>
      </c>
      <c r="I1015" s="236">
        <f t="shared" si="230"/>
        <v>15.169119383879796</v>
      </c>
      <c r="J1015" s="237">
        <f t="shared" si="235"/>
        <v>5.1691193838797957</v>
      </c>
      <c r="K1015" s="237">
        <f t="shared" si="231"/>
        <v>150.11360542287446</v>
      </c>
      <c r="L1015" s="237">
        <f t="shared" si="236"/>
        <v>51.189789258561618</v>
      </c>
      <c r="M1015" s="236">
        <f t="shared" si="232"/>
        <v>4.2677728848158241</v>
      </c>
      <c r="N1015" s="236">
        <f t="shared" si="233"/>
        <v>3.2957013887360929</v>
      </c>
      <c r="O1015" s="236">
        <f t="shared" si="237"/>
        <v>3.3294022593075465</v>
      </c>
      <c r="P1015" s="236" t="str">
        <f t="shared" si="238"/>
        <v>CLAY</v>
      </c>
      <c r="Q1015" s="236">
        <f t="shared" si="234"/>
        <v>18.205532881427132</v>
      </c>
      <c r="R1015" s="238">
        <v>35</v>
      </c>
      <c r="S1015" s="236">
        <f t="shared" si="239"/>
        <v>1.5335277297220897</v>
      </c>
      <c r="T1015" s="236" t="e">
        <f t="shared" si="225"/>
        <v>#N/A</v>
      </c>
    </row>
    <row r="1016" spans="1:21" x14ac:dyDescent="0.2">
      <c r="A1016" s="53">
        <f t="shared" si="226"/>
        <v>1004</v>
      </c>
      <c r="B1016" s="239">
        <v>9.9120000000000008</v>
      </c>
      <c r="C1016" s="3">
        <f t="shared" si="227"/>
        <v>9.9050000000000011</v>
      </c>
      <c r="D1016" s="239">
        <v>0.31259999999999999</v>
      </c>
      <c r="E1016" s="239">
        <v>7.0000000000000001E-3</v>
      </c>
      <c r="F1016" s="239">
        <v>0.2797</v>
      </c>
      <c r="G1016">
        <f t="shared" si="228"/>
        <v>0.36853999999999998</v>
      </c>
      <c r="H1016" s="235">
        <f t="shared" si="229"/>
        <v>1.8993867694144462</v>
      </c>
      <c r="I1016" s="236">
        <f t="shared" si="230"/>
        <v>15.136043930777427</v>
      </c>
      <c r="J1016" s="237">
        <f t="shared" si="235"/>
        <v>5.1360439307774275</v>
      </c>
      <c r="K1016" s="237">
        <f t="shared" si="231"/>
        <v>149.92251513435045</v>
      </c>
      <c r="L1016" s="237">
        <f t="shared" si="236"/>
        <v>50.908467441865866</v>
      </c>
      <c r="M1016" s="236">
        <f t="shared" si="232"/>
        <v>4.2943246153559098</v>
      </c>
      <c r="N1016" s="236">
        <f t="shared" si="233"/>
        <v>3.2019396821355897</v>
      </c>
      <c r="O1016" s="236">
        <f t="shared" si="237"/>
        <v>3.3205746554390823</v>
      </c>
      <c r="P1016" s="236" t="str">
        <f t="shared" si="238"/>
        <v>CLAY</v>
      </c>
      <c r="Q1016" s="236">
        <f t="shared" si="234"/>
        <v>18.218123738804127</v>
      </c>
      <c r="R1016" s="238">
        <v>35</v>
      </c>
      <c r="S1016" s="236">
        <f t="shared" si="239"/>
        <v>1.545462945264453</v>
      </c>
      <c r="T1016" s="236" t="e">
        <f t="shared" si="225"/>
        <v>#N/A</v>
      </c>
    </row>
    <row r="1017" spans="1:21" x14ac:dyDescent="0.2">
      <c r="A1017" s="53">
        <f t="shared" si="226"/>
        <v>1005</v>
      </c>
      <c r="B1017" s="239">
        <v>9.923</v>
      </c>
      <c r="C1017" s="3">
        <f t="shared" si="227"/>
        <v>9.9160000000000004</v>
      </c>
      <c r="D1017" s="239">
        <v>0.31530000000000002</v>
      </c>
      <c r="E1017" s="239">
        <v>6.8999999999999999E-3</v>
      </c>
      <c r="F1017" s="239">
        <v>0.27950000000000003</v>
      </c>
      <c r="G1017">
        <f t="shared" si="228"/>
        <v>0.37120000000000003</v>
      </c>
      <c r="H1017" s="235">
        <f t="shared" si="229"/>
        <v>1.8588362068965514</v>
      </c>
      <c r="I1017" s="236">
        <f t="shared" si="230"/>
        <v>15.121982770165218</v>
      </c>
      <c r="J1017" s="237">
        <f t="shared" si="235"/>
        <v>5.1219827701652179</v>
      </c>
      <c r="K1017" s="237">
        <f t="shared" si="231"/>
        <v>149.94958114895832</v>
      </c>
      <c r="L1017" s="237">
        <f t="shared" si="236"/>
        <v>50.82543502834946</v>
      </c>
      <c r="M1017" s="236">
        <f t="shared" si="232"/>
        <v>4.3531436322705837</v>
      </c>
      <c r="N1017" s="236">
        <f t="shared" si="233"/>
        <v>3.1186381638651128</v>
      </c>
      <c r="O1017" s="236">
        <f t="shared" si="237"/>
        <v>3.3095849368418784</v>
      </c>
      <c r="P1017" s="236" t="str">
        <f t="shared" si="238"/>
        <v>CLAY</v>
      </c>
      <c r="Q1017" s="236">
        <f t="shared" si="234"/>
        <v>18.437534904253479</v>
      </c>
      <c r="R1017" s="238">
        <v>35</v>
      </c>
      <c r="S1017" s="236">
        <f t="shared" si="239"/>
        <v>1.5719681949910742</v>
      </c>
      <c r="T1017" s="236" t="e">
        <f t="shared" si="225"/>
        <v>#N/A</v>
      </c>
    </row>
    <row r="1018" spans="1:21" x14ac:dyDescent="0.2">
      <c r="A1018" s="53">
        <f t="shared" si="226"/>
        <v>1006</v>
      </c>
      <c r="B1018" s="239">
        <v>9.9329999999999998</v>
      </c>
      <c r="C1018" s="3">
        <f t="shared" si="227"/>
        <v>9.9260000000000002</v>
      </c>
      <c r="D1018" s="239">
        <v>0.313</v>
      </c>
      <c r="E1018" s="239">
        <v>6.8999999999999999E-3</v>
      </c>
      <c r="F1018" s="239">
        <v>0.28010000000000002</v>
      </c>
      <c r="G1018">
        <f t="shared" si="228"/>
        <v>0.36902000000000001</v>
      </c>
      <c r="H1018" s="235">
        <f t="shared" si="229"/>
        <v>1.8698173540729497</v>
      </c>
      <c r="I1018" s="236">
        <f t="shared" si="230"/>
        <v>15.119680513438807</v>
      </c>
      <c r="J1018" s="237">
        <f t="shared" si="235"/>
        <v>5.1196805134388068</v>
      </c>
      <c r="K1018" s="237">
        <f t="shared" si="231"/>
        <v>150.07794877639361</v>
      </c>
      <c r="L1018" s="237">
        <f t="shared" si="236"/>
        <v>50.853786539987667</v>
      </c>
      <c r="M1018" s="236">
        <f t="shared" si="232"/>
        <v>4.305324462937417</v>
      </c>
      <c r="N1018" s="236">
        <f t="shared" si="233"/>
        <v>3.1515188431997472</v>
      </c>
      <c r="O1018" s="236">
        <f t="shared" si="237"/>
        <v>3.3160478411236576</v>
      </c>
      <c r="P1018" s="236" t="str">
        <f t="shared" si="238"/>
        <v>CLAY</v>
      </c>
      <c r="Q1018" s="236">
        <f t="shared" si="234"/>
        <v>18.245170935300536</v>
      </c>
      <c r="R1018" s="238">
        <v>35</v>
      </c>
      <c r="S1018" s="236">
        <f t="shared" si="239"/>
        <v>1.5504128786043183</v>
      </c>
      <c r="T1018" s="236" t="e">
        <f t="shared" si="225"/>
        <v>#N/A</v>
      </c>
    </row>
    <row r="1019" spans="1:21" x14ac:dyDescent="0.2">
      <c r="A1019" s="53">
        <f t="shared" si="226"/>
        <v>1007</v>
      </c>
      <c r="B1019" s="239">
        <v>9.9429999999999996</v>
      </c>
      <c r="C1019" s="3">
        <f t="shared" si="227"/>
        <v>9.9359999999999999</v>
      </c>
      <c r="D1019" s="239">
        <v>0.30990000000000001</v>
      </c>
      <c r="E1019" s="239">
        <v>6.7999999999999996E-3</v>
      </c>
      <c r="F1019" s="239">
        <v>0.27950000000000003</v>
      </c>
      <c r="G1019">
        <f t="shared" si="228"/>
        <v>0.36580000000000001</v>
      </c>
      <c r="H1019" s="235">
        <f t="shared" si="229"/>
        <v>1.8589393110989609</v>
      </c>
      <c r="I1019" s="236">
        <f t="shared" si="230"/>
        <v>15.099136449715683</v>
      </c>
      <c r="J1019" s="237">
        <f t="shared" si="235"/>
        <v>5.099136449715683</v>
      </c>
      <c r="K1019" s="237">
        <f t="shared" si="231"/>
        <v>150.02501976437503</v>
      </c>
      <c r="L1019" s="237">
        <f t="shared" si="236"/>
        <v>50.700713719523037</v>
      </c>
      <c r="M1019" s="236">
        <f t="shared" si="232"/>
        <v>4.2558568589250001</v>
      </c>
      <c r="N1019" s="236">
        <f t="shared" si="233"/>
        <v>3.1514311773192798</v>
      </c>
      <c r="O1019" s="236">
        <f t="shared" si="237"/>
        <v>3.3203349149181975</v>
      </c>
      <c r="P1019" s="236" t="str">
        <f t="shared" si="238"/>
        <v>CLAY</v>
      </c>
      <c r="Q1019" s="236">
        <f t="shared" si="234"/>
        <v>17.981248352968748</v>
      </c>
      <c r="R1019" s="238">
        <v>35</v>
      </c>
      <c r="S1019" s="236">
        <f t="shared" si="239"/>
        <v>1.5281774057708908</v>
      </c>
      <c r="T1019" s="236" t="e">
        <f t="shared" si="225"/>
        <v>#N/A</v>
      </c>
    </row>
    <row r="1020" spans="1:21" x14ac:dyDescent="0.2">
      <c r="A1020" s="53">
        <f t="shared" si="226"/>
        <v>1008</v>
      </c>
      <c r="B1020" s="239">
        <v>9.9529999999999994</v>
      </c>
      <c r="C1020" s="3">
        <f t="shared" si="227"/>
        <v>9.9459999999999997</v>
      </c>
      <c r="D1020" s="239">
        <v>0.3044</v>
      </c>
      <c r="E1020" s="239">
        <v>6.8999999999999999E-3</v>
      </c>
      <c r="F1020" s="239">
        <v>0.27850000000000003</v>
      </c>
      <c r="G1020">
        <f t="shared" si="228"/>
        <v>0.36009999999999998</v>
      </c>
      <c r="H1020" s="235">
        <f t="shared" si="229"/>
        <v>1.9161344071091366</v>
      </c>
      <c r="I1020" s="236">
        <f t="shared" si="230"/>
        <v>15.110116408607233</v>
      </c>
      <c r="J1020" s="237">
        <f t="shared" si="235"/>
        <v>5.110116408607233</v>
      </c>
      <c r="K1020" s="237">
        <f t="shared" si="231"/>
        <v>150.28521780000753</v>
      </c>
      <c r="L1020" s="237">
        <f t="shared" si="236"/>
        <v>50.860988614867786</v>
      </c>
      <c r="M1020" s="236">
        <f t="shared" si="232"/>
        <v>4.1252596127999555</v>
      </c>
      <c r="N1020" s="236">
        <f t="shared" si="233"/>
        <v>3.2886148095242493</v>
      </c>
      <c r="O1020" s="236">
        <f t="shared" si="237"/>
        <v>3.3415060312888962</v>
      </c>
      <c r="P1020" s="236" t="str">
        <f t="shared" si="238"/>
        <v>CLAY</v>
      </c>
      <c r="Q1020" s="236">
        <f t="shared" si="234"/>
        <v>17.484565183332702</v>
      </c>
      <c r="R1020" s="238">
        <v>35</v>
      </c>
      <c r="S1020" s="236">
        <f t="shared" si="239"/>
        <v>1.4697860289864209</v>
      </c>
      <c r="T1020" s="236" t="e">
        <f t="shared" si="225"/>
        <v>#N/A</v>
      </c>
    </row>
    <row r="1021" spans="1:21" x14ac:dyDescent="0.2">
      <c r="A1021" s="53">
        <f t="shared" si="226"/>
        <v>1009</v>
      </c>
      <c r="B1021" s="239">
        <v>9.9629999999999992</v>
      </c>
      <c r="C1021" s="3">
        <f t="shared" si="227"/>
        <v>9.9559999999999995</v>
      </c>
      <c r="D1021" s="239">
        <v>0.30049999999999999</v>
      </c>
      <c r="E1021" s="239">
        <v>7.1000000000000004E-3</v>
      </c>
      <c r="F1021" s="239">
        <v>0.28270000000000001</v>
      </c>
      <c r="G1021">
        <f t="shared" si="228"/>
        <v>0.35703999999999997</v>
      </c>
      <c r="H1021" s="235">
        <f t="shared" si="229"/>
        <v>1.9885727089401752</v>
      </c>
      <c r="I1021" s="236">
        <f t="shared" si="230"/>
        <v>15.140285782373216</v>
      </c>
      <c r="J1021" s="237">
        <f t="shared" si="235"/>
        <v>5.1402857823732155</v>
      </c>
      <c r="K1021" s="237">
        <f t="shared" si="231"/>
        <v>150.73668524930773</v>
      </c>
      <c r="L1021" s="237">
        <f t="shared" si="236"/>
        <v>51.212667249784339</v>
      </c>
      <c r="M1021" s="236">
        <f t="shared" si="232"/>
        <v>4.0283649696367068</v>
      </c>
      <c r="N1021" s="236">
        <f t="shared" si="233"/>
        <v>3.4415346203137909</v>
      </c>
      <c r="O1021" s="236">
        <f t="shared" si="237"/>
        <v>3.360604859564372</v>
      </c>
      <c r="P1021" s="236" t="str">
        <f t="shared" si="238"/>
        <v>CLAY</v>
      </c>
      <c r="Q1021" s="236">
        <f t="shared" si="234"/>
        <v>17.191942895891021</v>
      </c>
      <c r="R1021" s="238">
        <v>35</v>
      </c>
      <c r="S1021" s="236">
        <f t="shared" si="239"/>
        <v>1.4267603184004969</v>
      </c>
      <c r="T1021" s="236" t="e">
        <f t="shared" si="225"/>
        <v>#N/A</v>
      </c>
    </row>
    <row r="1022" spans="1:21" x14ac:dyDescent="0.2">
      <c r="A1022" s="53">
        <f t="shared" si="226"/>
        <v>1010</v>
      </c>
      <c r="B1022" s="239">
        <v>9.9730000000000008</v>
      </c>
      <c r="C1022" s="3">
        <f t="shared" si="227"/>
        <v>9.9660000000000011</v>
      </c>
      <c r="D1022" s="239">
        <v>0.29970000000000002</v>
      </c>
      <c r="E1022" s="239">
        <v>7.1999999999999998E-3</v>
      </c>
      <c r="F1022" s="239">
        <v>0.28710000000000002</v>
      </c>
      <c r="G1022">
        <f t="shared" si="228"/>
        <v>0.35711999999999999</v>
      </c>
      <c r="H1022" s="235">
        <f t="shared" si="229"/>
        <v>2.0161290322580645</v>
      </c>
      <c r="I1022" s="236">
        <f t="shared" si="230"/>
        <v>15.156773550376229</v>
      </c>
      <c r="J1022" s="237">
        <f t="shared" si="235"/>
        <v>5.1567735503762293</v>
      </c>
      <c r="K1022" s="237">
        <f t="shared" si="231"/>
        <v>151.05240520304952</v>
      </c>
      <c r="L1022" s="237">
        <f t="shared" si="236"/>
        <v>51.42850261790214</v>
      </c>
      <c r="M1022" s="236">
        <f t="shared" si="232"/>
        <v>4.0068752599695339</v>
      </c>
      <c r="N1022" s="236">
        <f t="shared" si="233"/>
        <v>3.4939991448410646</v>
      </c>
      <c r="O1022" s="236">
        <f t="shared" si="237"/>
        <v>3.3660228355016275</v>
      </c>
      <c r="P1022" s="236" t="str">
        <f t="shared" si="238"/>
        <v>CLAY</v>
      </c>
      <c r="Q1022" s="236">
        <f t="shared" si="234"/>
        <v>17.172299566412541</v>
      </c>
      <c r="R1022" s="238">
        <v>35</v>
      </c>
      <c r="S1022" s="236">
        <f t="shared" si="239"/>
        <v>1.4172526792543436</v>
      </c>
      <c r="T1022" s="236" t="e">
        <f t="shared" si="225"/>
        <v>#N/A</v>
      </c>
    </row>
    <row r="1023" spans="1:21" x14ac:dyDescent="0.2">
      <c r="A1023" s="53">
        <f t="shared" si="226"/>
        <v>1011</v>
      </c>
      <c r="B1023" s="239">
        <v>9.984</v>
      </c>
      <c r="C1023" s="3">
        <f t="shared" si="227"/>
        <v>9.9770000000000003</v>
      </c>
      <c r="D1023" s="239">
        <v>0.30349999999999999</v>
      </c>
      <c r="E1023" s="239">
        <v>7.1000000000000004E-3</v>
      </c>
      <c r="F1023" s="239">
        <v>0.2863</v>
      </c>
      <c r="G1023">
        <f t="shared" si="228"/>
        <v>0.36075999999999997</v>
      </c>
      <c r="H1023" s="235">
        <f t="shared" si="229"/>
        <v>1.9680674132387186</v>
      </c>
      <c r="I1023" s="236">
        <f t="shared" si="230"/>
        <v>15.14433713635237</v>
      </c>
      <c r="J1023" s="237">
        <f t="shared" si="235"/>
        <v>5.1443371363523696</v>
      </c>
      <c r="K1023" s="237">
        <f t="shared" si="231"/>
        <v>151.09505160938758</v>
      </c>
      <c r="L1023" s="237">
        <f t="shared" si="236"/>
        <v>51.36106196934206</v>
      </c>
      <c r="M1023" s="236">
        <f t="shared" si="232"/>
        <v>4.0821770491381884</v>
      </c>
      <c r="N1023" s="236">
        <f t="shared" si="233"/>
        <v>3.3863552560881449</v>
      </c>
      <c r="O1023" s="236">
        <f t="shared" si="237"/>
        <v>3.352023772466477</v>
      </c>
      <c r="P1023" s="236" t="str">
        <f t="shared" si="238"/>
        <v>CLAY</v>
      </c>
      <c r="Q1023" s="236">
        <f t="shared" si="234"/>
        <v>17.472079032551033</v>
      </c>
      <c r="R1023" s="238">
        <v>35</v>
      </c>
      <c r="S1023" s="236">
        <f t="shared" si="239"/>
        <v>1.450623820006212</v>
      </c>
      <c r="T1023" s="236" t="e">
        <f t="shared" si="225"/>
        <v>#N/A</v>
      </c>
    </row>
    <row r="1024" spans="1:21" x14ac:dyDescent="0.2">
      <c r="A1024" s="53">
        <f t="shared" si="226"/>
        <v>1012</v>
      </c>
      <c r="B1024" s="239">
        <v>9.9930000000000003</v>
      </c>
      <c r="C1024" s="3">
        <f t="shared" si="227"/>
        <v>9.9860000000000007</v>
      </c>
      <c r="D1024" s="239">
        <v>0.3024</v>
      </c>
      <c r="E1024" s="239">
        <v>6.8999999999999999E-3</v>
      </c>
      <c r="F1024" s="239">
        <v>0.28649999999999998</v>
      </c>
      <c r="G1024">
        <f t="shared" si="228"/>
        <v>0.35969999999999996</v>
      </c>
      <c r="H1024" s="235">
        <f t="shared" si="229"/>
        <v>1.9182652210175146</v>
      </c>
      <c r="I1024" s="236">
        <f t="shared" si="230"/>
        <v>15.109681993409737</v>
      </c>
      <c r="J1024" s="237">
        <f t="shared" si="235"/>
        <v>5.1096819934097368</v>
      </c>
      <c r="K1024" s="237">
        <f t="shared" si="231"/>
        <v>150.88528438618965</v>
      </c>
      <c r="L1024" s="237">
        <f t="shared" si="236"/>
        <v>51.061052160143504</v>
      </c>
      <c r="M1024" s="236">
        <f t="shared" si="232"/>
        <v>4.0895106305076085</v>
      </c>
      <c r="N1024" s="236">
        <f t="shared" si="233"/>
        <v>3.3043648191735278</v>
      </c>
      <c r="O1024" s="236">
        <f t="shared" si="237"/>
        <v>3.345813765900473</v>
      </c>
      <c r="P1024" s="236" t="str">
        <f t="shared" si="238"/>
        <v>CLAY</v>
      </c>
      <c r="Q1024" s="236">
        <f t="shared" si="234"/>
        <v>17.40122630115086</v>
      </c>
      <c r="R1024" s="238">
        <v>35</v>
      </c>
      <c r="S1024" s="236">
        <f t="shared" si="239"/>
        <v>1.4538820862328155</v>
      </c>
      <c r="T1024" s="236" t="e">
        <f t="shared" si="225"/>
        <v>#N/A</v>
      </c>
    </row>
    <row r="1025" spans="1:20" x14ac:dyDescent="0.2">
      <c r="A1025" s="53">
        <f t="shared" si="226"/>
        <v>1013</v>
      </c>
      <c r="B1025" s="239">
        <v>10.004</v>
      </c>
      <c r="C1025" s="3">
        <f t="shared" si="227"/>
        <v>9.9969999999999999</v>
      </c>
      <c r="D1025" s="239">
        <v>0.30309999999999998</v>
      </c>
      <c r="E1025" s="239">
        <v>7.0000000000000001E-3</v>
      </c>
      <c r="F1025" s="239">
        <v>0.2863</v>
      </c>
      <c r="G1025">
        <f t="shared" si="228"/>
        <v>0.36035999999999996</v>
      </c>
      <c r="H1025" s="235">
        <f t="shared" si="229"/>
        <v>1.9425019425019427</v>
      </c>
      <c r="I1025" s="236">
        <f t="shared" si="230"/>
        <v>15.127270682842926</v>
      </c>
      <c r="J1025" s="237">
        <f t="shared" si="235"/>
        <v>5.1272706828429264</v>
      </c>
      <c r="K1025" s="237">
        <f t="shared" si="231"/>
        <v>151.22732501638075</v>
      </c>
      <c r="L1025" s="237">
        <f t="shared" si="236"/>
        <v>51.293215911160637</v>
      </c>
      <c r="M1025" s="236">
        <f t="shared" si="232"/>
        <v>4.0771995139831949</v>
      </c>
      <c r="N1025" s="236">
        <f t="shared" si="233"/>
        <v>3.347157492509619</v>
      </c>
      <c r="O1025" s="236">
        <f t="shared" si="237"/>
        <v>3.349839482424156</v>
      </c>
      <c r="P1025" s="236" t="str">
        <f t="shared" si="238"/>
        <v>CLAY</v>
      </c>
      <c r="Q1025" s="236">
        <f t="shared" si="234"/>
        <v>17.427722915301601</v>
      </c>
      <c r="R1025" s="238">
        <v>35</v>
      </c>
      <c r="S1025" s="236">
        <f t="shared" si="239"/>
        <v>1.4484131643594873</v>
      </c>
      <c r="T1025" s="236" t="e">
        <f t="shared" si="225"/>
        <v>#N/A</v>
      </c>
    </row>
    <row r="1026" spans="1:20" x14ac:dyDescent="0.2">
      <c r="A1026" s="53">
        <f t="shared" si="226"/>
        <v>1014</v>
      </c>
      <c r="B1026" s="239">
        <v>10.013</v>
      </c>
      <c r="C1026" s="3">
        <f t="shared" si="227"/>
        <v>10.006</v>
      </c>
      <c r="D1026" s="239">
        <v>0.30669999999999997</v>
      </c>
      <c r="E1026" s="239">
        <v>6.8999999999999999E-3</v>
      </c>
      <c r="F1026" s="239">
        <v>0.28549999999999998</v>
      </c>
      <c r="G1026">
        <f t="shared" si="228"/>
        <v>0.36379999999999996</v>
      </c>
      <c r="H1026" s="235">
        <f t="shared" si="229"/>
        <v>1.8966465090709181</v>
      </c>
      <c r="I1026" s="236">
        <f t="shared" si="230"/>
        <v>15.114112024627794</v>
      </c>
      <c r="J1026" s="237">
        <f t="shared" si="235"/>
        <v>5.1141120246277936</v>
      </c>
      <c r="K1026" s="237">
        <f t="shared" si="231"/>
        <v>151.23180491842569</v>
      </c>
      <c r="L1026" s="237">
        <f t="shared" si="236"/>
        <v>51.207603702598099</v>
      </c>
      <c r="M1026" s="236">
        <f t="shared" si="232"/>
        <v>4.1511060801853006</v>
      </c>
      <c r="N1026" s="236">
        <f t="shared" si="233"/>
        <v>3.2460171181074782</v>
      </c>
      <c r="O1026" s="236">
        <f t="shared" si="237"/>
        <v>3.3362471645640208</v>
      </c>
      <c r="P1026" s="236" t="str">
        <f t="shared" si="238"/>
        <v>CLAY</v>
      </c>
      <c r="Q1026" s="236">
        <f t="shared" si="234"/>
        <v>17.714016256797855</v>
      </c>
      <c r="R1026" s="238">
        <v>35</v>
      </c>
      <c r="S1026" s="236">
        <f t="shared" si="239"/>
        <v>1.481306056115387</v>
      </c>
      <c r="T1026" s="236" t="e">
        <f t="shared" si="225"/>
        <v>#N/A</v>
      </c>
    </row>
    <row r="1027" spans="1:20" x14ac:dyDescent="0.2">
      <c r="A1027" s="53">
        <f t="shared" si="226"/>
        <v>1015</v>
      </c>
      <c r="B1027" s="239">
        <v>10.023</v>
      </c>
      <c r="C1027" s="3">
        <f t="shared" si="227"/>
        <v>10.016</v>
      </c>
      <c r="D1027" s="239">
        <v>0.30869999999999997</v>
      </c>
      <c r="E1027" s="239">
        <v>7.0000000000000001E-3</v>
      </c>
      <c r="F1027" s="239">
        <v>0.28560000000000002</v>
      </c>
      <c r="G1027">
        <f t="shared" si="228"/>
        <v>0.36581999999999998</v>
      </c>
      <c r="H1027" s="235">
        <f t="shared" si="229"/>
        <v>1.9135093761959436</v>
      </c>
      <c r="I1027" s="236">
        <f t="shared" si="230"/>
        <v>15.133148463285988</v>
      </c>
      <c r="J1027" s="237">
        <f t="shared" si="235"/>
        <v>5.1331484632859876</v>
      </c>
      <c r="K1027" s="237">
        <f t="shared" si="231"/>
        <v>151.57361500827244</v>
      </c>
      <c r="L1027" s="237">
        <f t="shared" si="236"/>
        <v>51.449547047515452</v>
      </c>
      <c r="M1027" s="236">
        <f t="shared" si="232"/>
        <v>4.1642035214394317</v>
      </c>
      <c r="N1027" s="236">
        <f t="shared" si="233"/>
        <v>3.2672663299641123</v>
      </c>
      <c r="O1027" s="236">
        <f t="shared" si="237"/>
        <v>3.3365497343814932</v>
      </c>
      <c r="P1027" s="236" t="str">
        <f t="shared" si="238"/>
        <v>CLAY</v>
      </c>
      <c r="Q1027" s="236">
        <f t="shared" si="234"/>
        <v>17.853865415977296</v>
      </c>
      <c r="R1027" s="238">
        <v>35</v>
      </c>
      <c r="S1027" s="236">
        <f t="shared" si="239"/>
        <v>1.4871505721468223</v>
      </c>
      <c r="T1027" s="236" t="e">
        <f t="shared" si="225"/>
        <v>#N/A</v>
      </c>
    </row>
    <row r="1028" spans="1:20" x14ac:dyDescent="0.2">
      <c r="A1028" s="53">
        <f t="shared" si="226"/>
        <v>1016</v>
      </c>
      <c r="B1028" s="239">
        <v>10.034000000000001</v>
      </c>
      <c r="C1028" s="3">
        <f t="shared" si="227"/>
        <v>10.027000000000001</v>
      </c>
      <c r="D1028" s="239">
        <v>0.30840000000000001</v>
      </c>
      <c r="E1028" s="239">
        <v>7.1000000000000004E-3</v>
      </c>
      <c r="F1028" s="239">
        <v>0.28710000000000002</v>
      </c>
      <c r="G1028">
        <f t="shared" si="228"/>
        <v>0.36581999999999998</v>
      </c>
      <c r="H1028" s="235">
        <f t="shared" si="229"/>
        <v>1.9408452244273142</v>
      </c>
      <c r="I1028" s="236">
        <f t="shared" si="230"/>
        <v>15.149781296788998</v>
      </c>
      <c r="J1028" s="237">
        <f t="shared" si="235"/>
        <v>5.1497812967889978</v>
      </c>
      <c r="K1028" s="237">
        <f t="shared" si="231"/>
        <v>151.9068570629033</v>
      </c>
      <c r="L1028" s="237">
        <f t="shared" si="236"/>
        <v>51.67290553198081</v>
      </c>
      <c r="M1028" s="236">
        <f t="shared" si="232"/>
        <v>4.1397544948329639</v>
      </c>
      <c r="N1028" s="236">
        <f t="shared" si="233"/>
        <v>3.319104147839961</v>
      </c>
      <c r="O1028" s="236">
        <f t="shared" si="237"/>
        <v>3.3422907886078321</v>
      </c>
      <c r="P1028" s="236" t="str">
        <f t="shared" si="238"/>
        <v>CLAY</v>
      </c>
      <c r="Q1028" s="236">
        <f t="shared" si="234"/>
        <v>17.826095244758058</v>
      </c>
      <c r="R1028" s="238">
        <v>35</v>
      </c>
      <c r="S1028" s="236">
        <f t="shared" si="239"/>
        <v>1.476244326771851</v>
      </c>
      <c r="T1028" s="236" t="e">
        <f t="shared" si="225"/>
        <v>#N/A</v>
      </c>
    </row>
    <row r="1029" spans="1:20" x14ac:dyDescent="0.2">
      <c r="A1029" s="53">
        <f t="shared" si="226"/>
        <v>1017</v>
      </c>
      <c r="B1029" s="239">
        <v>10.042999999999999</v>
      </c>
      <c r="C1029" s="3">
        <f t="shared" si="227"/>
        <v>10.036</v>
      </c>
      <c r="D1029" s="239">
        <v>0.30570000000000003</v>
      </c>
      <c r="E1029" s="239">
        <v>7.1999999999999998E-3</v>
      </c>
      <c r="F1029" s="239">
        <v>0.28699999999999998</v>
      </c>
      <c r="G1029">
        <f t="shared" si="228"/>
        <v>0.36310000000000003</v>
      </c>
      <c r="H1029" s="235">
        <f t="shared" si="229"/>
        <v>1.9829248141007985</v>
      </c>
      <c r="I1029" s="236">
        <f t="shared" si="230"/>
        <v>15.163264418768513</v>
      </c>
      <c r="J1029" s="237">
        <f t="shared" si="235"/>
        <v>5.1632644187685131</v>
      </c>
      <c r="K1029" s="237">
        <f t="shared" si="231"/>
        <v>152.17852170676079</v>
      </c>
      <c r="L1029" s="237">
        <f t="shared" si="236"/>
        <v>51.854664557692175</v>
      </c>
      <c r="M1029" s="236">
        <f t="shared" si="232"/>
        <v>4.0675507226273417</v>
      </c>
      <c r="N1029" s="236">
        <f t="shared" si="233"/>
        <v>3.4135926119340048</v>
      </c>
      <c r="O1029" s="236">
        <f t="shared" si="237"/>
        <v>3.3551701960181157</v>
      </c>
      <c r="P1029" s="236" t="str">
        <f t="shared" si="238"/>
        <v>CLAY</v>
      </c>
      <c r="Q1029" s="236">
        <f t="shared" si="234"/>
        <v>17.576789857769935</v>
      </c>
      <c r="R1029" s="238">
        <v>35</v>
      </c>
      <c r="S1029" s="236">
        <f t="shared" si="239"/>
        <v>1.4441298015474169</v>
      </c>
      <c r="T1029" s="236" t="e">
        <f t="shared" si="225"/>
        <v>#N/A</v>
      </c>
    </row>
    <row r="1030" spans="1:20" x14ac:dyDescent="0.2">
      <c r="A1030" s="53">
        <f t="shared" si="226"/>
        <v>1018</v>
      </c>
      <c r="B1030" s="239">
        <v>10.054</v>
      </c>
      <c r="C1030" s="3">
        <f t="shared" si="227"/>
        <v>10.047000000000001</v>
      </c>
      <c r="D1030" s="239">
        <v>0.30109999999999998</v>
      </c>
      <c r="E1030" s="239">
        <v>7.1000000000000004E-3</v>
      </c>
      <c r="F1030" s="239">
        <v>0.28410000000000002</v>
      </c>
      <c r="G1030">
        <f t="shared" si="228"/>
        <v>0.35791999999999996</v>
      </c>
      <c r="H1030" s="235">
        <f t="shared" si="229"/>
        <v>1.9836835046937868</v>
      </c>
      <c r="I1030" s="236">
        <f t="shared" si="230"/>
        <v>15.141247966001288</v>
      </c>
      <c r="J1030" s="237">
        <f t="shared" si="235"/>
        <v>5.1412479660012878</v>
      </c>
      <c r="K1030" s="237">
        <f t="shared" si="231"/>
        <v>152.12411831441494</v>
      </c>
      <c r="L1030" s="237">
        <f t="shared" si="236"/>
        <v>51.690107050176948</v>
      </c>
      <c r="M1030" s="236">
        <f t="shared" si="232"/>
        <v>3.9813398236109965</v>
      </c>
      <c r="N1030" s="236">
        <f t="shared" si="233"/>
        <v>3.4500204483427819</v>
      </c>
      <c r="O1030" s="236">
        <f t="shared" si="237"/>
        <v>3.3655117200853875</v>
      </c>
      <c r="P1030" s="236" t="str">
        <f t="shared" si="238"/>
        <v>CLAY</v>
      </c>
      <c r="Q1030" s="236">
        <f t="shared" si="234"/>
        <v>17.149656807132086</v>
      </c>
      <c r="R1030" s="238">
        <v>35</v>
      </c>
      <c r="S1030" s="236">
        <f t="shared" si="239"/>
        <v>1.4059716661124493</v>
      </c>
      <c r="T1030" s="236" t="e">
        <f t="shared" si="225"/>
        <v>#N/A</v>
      </c>
    </row>
    <row r="1031" spans="1:20" x14ac:dyDescent="0.2">
      <c r="A1031" s="53">
        <f t="shared" si="226"/>
        <v>1019</v>
      </c>
      <c r="B1031" s="239">
        <v>10.063000000000001</v>
      </c>
      <c r="C1031" s="3">
        <f t="shared" si="227"/>
        <v>10.056000000000001</v>
      </c>
      <c r="D1031" s="239">
        <v>0.29820000000000002</v>
      </c>
      <c r="E1031" s="239">
        <v>7.0000000000000001E-3</v>
      </c>
      <c r="F1031" s="239">
        <v>0.27779999999999999</v>
      </c>
      <c r="G1031">
        <f t="shared" si="228"/>
        <v>0.35376000000000002</v>
      </c>
      <c r="H1031" s="235">
        <f t="shared" si="229"/>
        <v>1.9787426503844414</v>
      </c>
      <c r="I1031" s="236">
        <f t="shared" si="230"/>
        <v>15.120045615132156</v>
      </c>
      <c r="J1031" s="237">
        <f t="shared" si="235"/>
        <v>5.1200456151321561</v>
      </c>
      <c r="K1031" s="237">
        <f t="shared" si="231"/>
        <v>152.04717870576897</v>
      </c>
      <c r="L1031" s="237">
        <f t="shared" si="236"/>
        <v>51.523019025074888</v>
      </c>
      <c r="M1031" s="236">
        <f t="shared" si="232"/>
        <v>3.9150039169106674</v>
      </c>
      <c r="N1031" s="236">
        <f t="shared" si="233"/>
        <v>3.4702801512995345</v>
      </c>
      <c r="O1031" s="236">
        <f t="shared" si="237"/>
        <v>3.3730628941975538</v>
      </c>
      <c r="P1031" s="236" t="str">
        <f t="shared" si="238"/>
        <v>CLAY</v>
      </c>
      <c r="Q1031" s="236">
        <f t="shared" si="234"/>
        <v>16.809401774519252</v>
      </c>
      <c r="R1031" s="238">
        <v>35</v>
      </c>
      <c r="S1031" s="236">
        <f t="shared" si="239"/>
        <v>1.3767505536360789</v>
      </c>
      <c r="T1031" s="236" t="e">
        <f t="shared" si="225"/>
        <v>#N/A</v>
      </c>
    </row>
    <row r="1032" spans="1:20" x14ac:dyDescent="0.2">
      <c r="A1032" s="53">
        <f t="shared" si="226"/>
        <v>1020</v>
      </c>
      <c r="B1032" s="239">
        <v>10.074</v>
      </c>
      <c r="C1032" s="3">
        <f t="shared" si="227"/>
        <v>10.067</v>
      </c>
      <c r="D1032" s="239">
        <v>0.29420000000000002</v>
      </c>
      <c r="E1032" s="239">
        <v>6.8999999999999999E-3</v>
      </c>
      <c r="F1032" s="239">
        <v>0.27700000000000002</v>
      </c>
      <c r="G1032">
        <f t="shared" si="228"/>
        <v>0.34960000000000002</v>
      </c>
      <c r="H1032" s="235">
        <f t="shared" si="229"/>
        <v>1.9736842105263157</v>
      </c>
      <c r="I1032" s="236">
        <f t="shared" si="230"/>
        <v>15.098549880939204</v>
      </c>
      <c r="J1032" s="237">
        <f t="shared" si="235"/>
        <v>5.0985498809392045</v>
      </c>
      <c r="K1032" s="237">
        <f t="shared" si="231"/>
        <v>151.99710165141497</v>
      </c>
      <c r="L1032" s="237">
        <f t="shared" si="236"/>
        <v>51.362791500581544</v>
      </c>
      <c r="M1032" s="236">
        <f t="shared" si="232"/>
        <v>3.8471993553221839</v>
      </c>
      <c r="N1032" s="236">
        <f t="shared" si="233"/>
        <v>3.4918516163806093</v>
      </c>
      <c r="O1032" s="236">
        <f t="shared" si="237"/>
        <v>3.3809400818432307</v>
      </c>
      <c r="P1032" s="236" t="str">
        <f t="shared" si="238"/>
        <v>CLAY</v>
      </c>
      <c r="Q1032" s="236">
        <f t="shared" si="234"/>
        <v>16.466908195715423</v>
      </c>
      <c r="R1032" s="238">
        <v>35</v>
      </c>
      <c r="S1032" s="236">
        <f t="shared" si="239"/>
        <v>1.3470101641167136</v>
      </c>
      <c r="T1032" s="236" t="e">
        <f t="shared" si="225"/>
        <v>#N/A</v>
      </c>
    </row>
    <row r="1033" spans="1:20" x14ac:dyDescent="0.2">
      <c r="A1033" s="53">
        <f t="shared" si="226"/>
        <v>1021</v>
      </c>
      <c r="B1033" s="239">
        <v>10.083</v>
      </c>
      <c r="C1033" s="3">
        <f t="shared" si="227"/>
        <v>10.076000000000001</v>
      </c>
      <c r="D1033" s="239">
        <v>0.28949999999999998</v>
      </c>
      <c r="E1033" s="239">
        <v>6.8999999999999999E-3</v>
      </c>
      <c r="F1033" s="239">
        <v>0.2767</v>
      </c>
      <c r="G1033">
        <f t="shared" si="228"/>
        <v>0.34483999999999998</v>
      </c>
      <c r="H1033" s="235">
        <f t="shared" si="229"/>
        <v>2.0009279665932027</v>
      </c>
      <c r="I1033" s="236">
        <f t="shared" si="230"/>
        <v>15.093191472151954</v>
      </c>
      <c r="J1033" s="237">
        <f t="shared" si="235"/>
        <v>5.093191472151954</v>
      </c>
      <c r="K1033" s="237">
        <f t="shared" si="231"/>
        <v>152.0789972734031</v>
      </c>
      <c r="L1033" s="237">
        <f t="shared" si="236"/>
        <v>51.354649613708155</v>
      </c>
      <c r="M1033" s="236">
        <f t="shared" si="232"/>
        <v>3.7535258087934253</v>
      </c>
      <c r="N1033" s="236">
        <f t="shared" si="233"/>
        <v>3.5795622052177398</v>
      </c>
      <c r="O1033" s="236">
        <f t="shared" si="237"/>
        <v>3.3956948795452382</v>
      </c>
      <c r="P1033" s="236" t="str">
        <f t="shared" si="238"/>
        <v>CLAY</v>
      </c>
      <c r="Q1033" s="236">
        <f t="shared" si="234"/>
        <v>16.063416893883073</v>
      </c>
      <c r="R1033" s="238">
        <v>35</v>
      </c>
      <c r="S1033" s="236">
        <f t="shared" si="239"/>
        <v>1.3061386071848669</v>
      </c>
      <c r="T1033" s="236" t="e">
        <f t="shared" si="225"/>
        <v>#N/A</v>
      </c>
    </row>
    <row r="1034" spans="1:20" x14ac:dyDescent="0.2">
      <c r="A1034" s="53">
        <f t="shared" si="226"/>
        <v>1022</v>
      </c>
      <c r="B1034" s="239">
        <v>10.093</v>
      </c>
      <c r="C1034" s="3">
        <f t="shared" si="227"/>
        <v>10.086</v>
      </c>
      <c r="D1034" s="239">
        <v>0.28499999999999998</v>
      </c>
      <c r="E1034" s="239">
        <v>7.0000000000000001E-3</v>
      </c>
      <c r="F1034" s="239">
        <v>0.2777</v>
      </c>
      <c r="G1034">
        <f t="shared" si="228"/>
        <v>0.34053999999999995</v>
      </c>
      <c r="H1034" s="235">
        <f t="shared" si="229"/>
        <v>2.0555588183473308</v>
      </c>
      <c r="I1034" s="236">
        <f t="shared" si="230"/>
        <v>15.10515908094531</v>
      </c>
      <c r="J1034" s="237">
        <f t="shared" si="235"/>
        <v>5.1051590809453096</v>
      </c>
      <c r="K1034" s="237">
        <f t="shared" si="231"/>
        <v>152.35063449041439</v>
      </c>
      <c r="L1034" s="237">
        <f t="shared" si="236"/>
        <v>51.526370603981007</v>
      </c>
      <c r="M1034" s="236">
        <f t="shared" si="232"/>
        <v>3.6522922787627072</v>
      </c>
      <c r="N1034" s="236">
        <f t="shared" si="233"/>
        <v>3.7196575805679357</v>
      </c>
      <c r="O1034" s="236">
        <f t="shared" si="237"/>
        <v>3.4145389267753496</v>
      </c>
      <c r="P1034" s="236" t="str">
        <f t="shared" si="238"/>
        <v>CLAY</v>
      </c>
      <c r="Q1034" s="236">
        <f t="shared" si="234"/>
        <v>15.682447125798797</v>
      </c>
      <c r="R1034" s="238">
        <v>35</v>
      </c>
      <c r="S1034" s="236">
        <f t="shared" si="239"/>
        <v>1.2622544635586339</v>
      </c>
      <c r="T1034" s="236" t="e">
        <f t="shared" si="225"/>
        <v>#N/A</v>
      </c>
    </row>
    <row r="1035" spans="1:20" x14ac:dyDescent="0.2">
      <c r="A1035" s="53">
        <f t="shared" si="226"/>
        <v>1023</v>
      </c>
      <c r="B1035" s="239">
        <v>10.103999999999999</v>
      </c>
      <c r="C1035" s="3">
        <f t="shared" si="227"/>
        <v>10.097</v>
      </c>
      <c r="D1035" s="239">
        <v>0.28399999999999997</v>
      </c>
      <c r="E1035" s="239">
        <v>6.8999999999999999E-3</v>
      </c>
      <c r="F1035" s="239">
        <v>0.27189999999999998</v>
      </c>
      <c r="G1035">
        <f t="shared" si="228"/>
        <v>0.33837999999999996</v>
      </c>
      <c r="H1035" s="235">
        <f t="shared" si="229"/>
        <v>2.0391276080146583</v>
      </c>
      <c r="I1035" s="236">
        <f t="shared" si="230"/>
        <v>15.085799816850376</v>
      </c>
      <c r="J1035" s="237">
        <f t="shared" si="235"/>
        <v>5.0857998168503755</v>
      </c>
      <c r="K1035" s="237">
        <f t="shared" si="231"/>
        <v>152.32132075073824</v>
      </c>
      <c r="L1035" s="237">
        <f t="shared" si="236"/>
        <v>51.386921349456188</v>
      </c>
      <c r="M1035" s="236">
        <f t="shared" si="232"/>
        <v>3.6207399541212388</v>
      </c>
      <c r="N1035" s="236">
        <f t="shared" si="233"/>
        <v>3.7085074600342134</v>
      </c>
      <c r="O1035" s="236">
        <f t="shared" si="237"/>
        <v>3.4170652003718098</v>
      </c>
      <c r="P1035" s="236" t="str">
        <f t="shared" si="238"/>
        <v>CLAY</v>
      </c>
      <c r="Q1035" s="236">
        <f t="shared" si="234"/>
        <v>15.504889937438476</v>
      </c>
      <c r="R1035" s="238">
        <v>35</v>
      </c>
      <c r="S1035" s="236">
        <f t="shared" si="239"/>
        <v>1.2486383706183044</v>
      </c>
      <c r="T1035" s="236" t="e">
        <f t="shared" si="225"/>
        <v>#N/A</v>
      </c>
    </row>
    <row r="1036" spans="1:20" x14ac:dyDescent="0.2">
      <c r="A1036" s="53">
        <f t="shared" si="226"/>
        <v>1024</v>
      </c>
      <c r="B1036" s="239">
        <v>10.113</v>
      </c>
      <c r="C1036" s="3">
        <f t="shared" si="227"/>
        <v>10.106</v>
      </c>
      <c r="D1036" s="239">
        <v>0.28039999999999998</v>
      </c>
      <c r="E1036" s="239">
        <v>7.0000000000000001E-3</v>
      </c>
      <c r="F1036" s="239">
        <v>0.27660000000000001</v>
      </c>
      <c r="G1036">
        <f t="shared" si="228"/>
        <v>0.33571999999999996</v>
      </c>
      <c r="H1036" s="235">
        <f t="shared" si="229"/>
        <v>2.085070892410342</v>
      </c>
      <c r="I1036" s="236">
        <f t="shared" si="230"/>
        <v>15.099587255417941</v>
      </c>
      <c r="J1036" s="237">
        <f t="shared" si="235"/>
        <v>5.0995872554179407</v>
      </c>
      <c r="K1036" s="237">
        <f t="shared" si="231"/>
        <v>152.5964288032537</v>
      </c>
      <c r="L1036" s="237">
        <f t="shared" si="236"/>
        <v>51.572125914041635</v>
      </c>
      <c r="M1036" s="236">
        <f t="shared" si="232"/>
        <v>3.5508245578623101</v>
      </c>
      <c r="N1036" s="236">
        <f t="shared" si="233"/>
        <v>3.8225554221412952</v>
      </c>
      <c r="O1036" s="236">
        <f t="shared" si="237"/>
        <v>3.431174242305369</v>
      </c>
      <c r="P1036" s="236" t="str">
        <f t="shared" si="238"/>
        <v>CLAY</v>
      </c>
      <c r="Q1036" s="236">
        <f t="shared" si="234"/>
        <v>15.260297599728856</v>
      </c>
      <c r="R1036" s="238">
        <v>35</v>
      </c>
      <c r="S1036" s="236">
        <f t="shared" si="239"/>
        <v>1.2185729327201171</v>
      </c>
      <c r="T1036" s="236" t="e">
        <f t="shared" si="225"/>
        <v>#N/A</v>
      </c>
    </row>
    <row r="1037" spans="1:20" x14ac:dyDescent="0.2">
      <c r="A1037" s="53">
        <f t="shared" si="226"/>
        <v>1025</v>
      </c>
      <c r="B1037" s="239">
        <v>10.122999999999999</v>
      </c>
      <c r="C1037" s="3">
        <f t="shared" si="227"/>
        <v>10.116</v>
      </c>
      <c r="D1037" s="239">
        <v>0.27839999999999998</v>
      </c>
      <c r="E1037" s="239">
        <v>7.1000000000000004E-3</v>
      </c>
      <c r="F1037" s="239">
        <v>0.27879999999999999</v>
      </c>
      <c r="G1037">
        <f t="shared" si="228"/>
        <v>0.33415999999999996</v>
      </c>
      <c r="H1037" s="235">
        <f t="shared" si="229"/>
        <v>2.1247306679435005</v>
      </c>
      <c r="I1037" s="236">
        <f t="shared" si="230"/>
        <v>15.114399611955349</v>
      </c>
      <c r="J1037" s="237">
        <f t="shared" si="235"/>
        <v>5.1143996119553492</v>
      </c>
      <c r="K1037" s="237">
        <f t="shared" si="231"/>
        <v>152.89726647454032</v>
      </c>
      <c r="L1037" s="237">
        <f t="shared" si="236"/>
        <v>51.773067271823997</v>
      </c>
      <c r="M1037" s="236">
        <f t="shared" si="232"/>
        <v>3.5011009213299342</v>
      </c>
      <c r="N1037" s="236">
        <f t="shared" si="233"/>
        <v>3.9169661970273411</v>
      </c>
      <c r="O1037" s="236">
        <f t="shared" si="237"/>
        <v>3.4419566545341831</v>
      </c>
      <c r="P1037" s="236" t="str">
        <f t="shared" si="238"/>
        <v>CLAY</v>
      </c>
      <c r="Q1037" s="236">
        <f t="shared" si="234"/>
        <v>15.105227793788304</v>
      </c>
      <c r="R1037" s="238">
        <v>35</v>
      </c>
      <c r="S1037" s="236">
        <f t="shared" si="239"/>
        <v>1.1972801873904777</v>
      </c>
      <c r="T1037" s="236" t="e">
        <f t="shared" ref="T1037:T1100" si="240">IF(P1037="SAND",17.6+(11*LOG(M1037)),#N/A)</f>
        <v>#N/A</v>
      </c>
    </row>
    <row r="1038" spans="1:20" x14ac:dyDescent="0.2">
      <c r="A1038" s="53">
        <f t="shared" ref="A1038:A1101" si="241">$A1037+1</f>
        <v>1026</v>
      </c>
      <c r="B1038" s="239">
        <v>10.135</v>
      </c>
      <c r="C1038" s="3">
        <f t="shared" ref="C1038:C1101" si="242">MAX($B1038 - $B$13, 0.001)</f>
        <v>10.128</v>
      </c>
      <c r="D1038" s="239">
        <v>0.27539999999999998</v>
      </c>
      <c r="E1038" s="239">
        <v>7.1999999999999998E-3</v>
      </c>
      <c r="F1038" s="239">
        <v>0.2823</v>
      </c>
      <c r="G1038">
        <f t="shared" si="228"/>
        <v>0.33185999999999999</v>
      </c>
      <c r="H1038" s="235">
        <f t="shared" si="229"/>
        <v>2.1695895859699874</v>
      </c>
      <c r="I1038" s="236">
        <f t="shared" si="230"/>
        <v>15.12810021271444</v>
      </c>
      <c r="J1038" s="237">
        <f t="shared" si="235"/>
        <v>5.1281002127144397</v>
      </c>
      <c r="K1038" s="237">
        <f t="shared" si="231"/>
        <v>153.21739895437184</v>
      </c>
      <c r="L1038" s="237">
        <f t="shared" si="236"/>
        <v>51.973295655860845</v>
      </c>
      <c r="M1038" s="236">
        <f t="shared" si="232"/>
        <v>3.4371997925339044</v>
      </c>
      <c r="N1038" s="236">
        <f t="shared" si="233"/>
        <v>4.0303936227176891</v>
      </c>
      <c r="O1038" s="236">
        <f t="shared" si="237"/>
        <v>3.4552927186593827</v>
      </c>
      <c r="P1038" s="236" t="str">
        <f t="shared" si="238"/>
        <v>CLAY</v>
      </c>
      <c r="Q1038" s="236">
        <f t="shared" si="234"/>
        <v>14.886883420469013</v>
      </c>
      <c r="R1038" s="238">
        <v>35</v>
      </c>
      <c r="S1038" s="236">
        <f t="shared" si="239"/>
        <v>1.1700272586181117</v>
      </c>
      <c r="T1038" s="236" t="e">
        <f t="shared" si="240"/>
        <v>#N/A</v>
      </c>
    </row>
    <row r="1039" spans="1:20" x14ac:dyDescent="0.2">
      <c r="A1039" s="53">
        <f t="shared" si="241"/>
        <v>1027</v>
      </c>
      <c r="B1039" s="239">
        <v>10.144</v>
      </c>
      <c r="C1039" s="3">
        <f t="shared" si="242"/>
        <v>10.137</v>
      </c>
      <c r="D1039" s="239">
        <v>0.27539999999999998</v>
      </c>
      <c r="E1039" s="239">
        <v>7.1999999999999998E-3</v>
      </c>
      <c r="F1039" s="239">
        <v>0.28439999999999999</v>
      </c>
      <c r="G1039">
        <f t="shared" ref="G1039:G1102" si="243">$D1039+($F1039*(1-$P$8))</f>
        <v>0.33227999999999996</v>
      </c>
      <c r="H1039" s="235">
        <f t="shared" ref="H1039:H1102" si="244">($E1039/$G1039)*100</f>
        <v>2.1668472372697729</v>
      </c>
      <c r="I1039" s="236">
        <f t="shared" ref="I1039:I1102" si="245">((0.27*(LOG($H1039)))+(0.36*(LOG(($G1039*1000)/101)))+1.236)*10</f>
        <v>15.12859457636079</v>
      </c>
      <c r="J1039" s="237">
        <f t="shared" si="235"/>
        <v>5.1285945763607899</v>
      </c>
      <c r="K1039" s="237">
        <f t="shared" ref="K1039:K1102" si="246">$I1039*$C1039</f>
        <v>153.35856322056932</v>
      </c>
      <c r="L1039" s="237">
        <f t="shared" si="236"/>
        <v>52.024463382603855</v>
      </c>
      <c r="M1039" s="236">
        <f t="shared" ref="M1039:M1102" si="247">(($G1039*1000)-$K1039)/$L1039</f>
        <v>3.4391789005796665</v>
      </c>
      <c r="N1039" s="236">
        <f t="shared" ref="N1039:N1102" si="248">(($E1039*1000)/(($G1039*1000)-$K1039))*100</f>
        <v>4.0241125544257503</v>
      </c>
      <c r="O1039" s="236">
        <f t="shared" si="237"/>
        <v>3.4547226624764793</v>
      </c>
      <c r="P1039" s="236" t="str">
        <f t="shared" si="238"/>
        <v>CLAY</v>
      </c>
      <c r="Q1039" s="236">
        <f t="shared" ref="Q1039:Q1102" si="249">IF(P1039="CLAY",($G1039*1000 -$K1039)/$L$8,#N/A)</f>
        <v>14.91011973161922</v>
      </c>
      <c r="R1039" s="238">
        <v>35</v>
      </c>
      <c r="S1039" s="236">
        <f t="shared" si="239"/>
        <v>1.1708694328953144</v>
      </c>
      <c r="T1039" s="236" t="e">
        <f t="shared" si="240"/>
        <v>#N/A</v>
      </c>
    </row>
    <row r="1040" spans="1:20" x14ac:dyDescent="0.2">
      <c r="A1040" s="53">
        <f t="shared" si="241"/>
        <v>1028</v>
      </c>
      <c r="B1040" s="239">
        <v>10.154</v>
      </c>
      <c r="C1040" s="3">
        <f t="shared" si="242"/>
        <v>10.147</v>
      </c>
      <c r="D1040" s="239">
        <v>0.27660000000000001</v>
      </c>
      <c r="E1040" s="239">
        <v>7.1999999999999998E-3</v>
      </c>
      <c r="F1040" s="239">
        <v>0.28489999999999999</v>
      </c>
      <c r="G1040">
        <f t="shared" si="243"/>
        <v>0.33357999999999999</v>
      </c>
      <c r="H1040" s="235">
        <f t="shared" si="244"/>
        <v>2.1584027819413634</v>
      </c>
      <c r="I1040" s="236">
        <f t="shared" si="245"/>
        <v>15.130120798658083</v>
      </c>
      <c r="J1040" s="237">
        <f t="shared" ref="J1040:J1103" si="250">$I1040-10</f>
        <v>5.1301207986580835</v>
      </c>
      <c r="K1040" s="237">
        <f t="shared" si="246"/>
        <v>153.52533574398359</v>
      </c>
      <c r="L1040" s="237">
        <f t="shared" ref="L1040:L1103" si="251">$J1040*$B1040</f>
        <v>52.091246589574176</v>
      </c>
      <c r="M1040" s="236">
        <f t="shared" si="247"/>
        <v>3.4565243883423116</v>
      </c>
      <c r="N1040" s="236">
        <f t="shared" si="248"/>
        <v>3.9987856075544106</v>
      </c>
      <c r="O1040" s="236">
        <f t="shared" ref="O1040:O1103" si="252">((3.47-LOG($M1040))^2+(LOG($N1040)+1.22)^2)^0.5</f>
        <v>3.4514193777089779</v>
      </c>
      <c r="P1040" s="236" t="str">
        <f t="shared" ref="P1040:P1103" si="253">IF(O1040&lt;2.6,"SAND","CLAY")</f>
        <v>CLAY</v>
      </c>
      <c r="Q1040" s="236">
        <f t="shared" si="249"/>
        <v>15.004555354668033</v>
      </c>
      <c r="R1040" s="238">
        <v>35</v>
      </c>
      <c r="S1040" s="236">
        <f t="shared" ref="S1040:S1103" si="254">IF(P1040="SAND",#N/A,0.25*($M1040)^1.25)</f>
        <v>1.1782556759623786</v>
      </c>
      <c r="T1040" s="236" t="e">
        <f t="shared" si="240"/>
        <v>#N/A</v>
      </c>
    </row>
    <row r="1041" spans="1:20" x14ac:dyDescent="0.2">
      <c r="A1041" s="53">
        <f t="shared" si="241"/>
        <v>1029</v>
      </c>
      <c r="B1041" s="239">
        <v>10.164</v>
      </c>
      <c r="C1041" s="3">
        <f t="shared" si="242"/>
        <v>10.157</v>
      </c>
      <c r="D1041" s="239">
        <v>0.27889999999999998</v>
      </c>
      <c r="E1041" s="239">
        <v>7.1999999999999998E-3</v>
      </c>
      <c r="F1041" s="239">
        <v>0.28699999999999998</v>
      </c>
      <c r="G1041">
        <f t="shared" si="243"/>
        <v>0.33629999999999999</v>
      </c>
      <c r="H1041" s="235">
        <f t="shared" si="244"/>
        <v>2.1409455842997325</v>
      </c>
      <c r="I1041" s="236">
        <f t="shared" si="245"/>
        <v>15.133294975330083</v>
      </c>
      <c r="J1041" s="237">
        <f t="shared" si="250"/>
        <v>5.1332949753300827</v>
      </c>
      <c r="K1041" s="237">
        <f t="shared" si="246"/>
        <v>153.70887706442764</v>
      </c>
      <c r="L1041" s="237">
        <f t="shared" si="251"/>
        <v>52.174810129254958</v>
      </c>
      <c r="M1041" s="236">
        <f t="shared" si="247"/>
        <v>3.499603016920068</v>
      </c>
      <c r="N1041" s="236">
        <f t="shared" si="248"/>
        <v>3.9432366066013707</v>
      </c>
      <c r="O1041" s="236">
        <f t="shared" si="252"/>
        <v>3.4436445246059537</v>
      </c>
      <c r="P1041" s="236" t="str">
        <f t="shared" si="253"/>
        <v>CLAY</v>
      </c>
      <c r="Q1041" s="236">
        <f t="shared" si="249"/>
        <v>15.215926911297698</v>
      </c>
      <c r="R1041" s="238">
        <v>35</v>
      </c>
      <c r="S1041" s="236">
        <f t="shared" si="254"/>
        <v>1.1966399190179851</v>
      </c>
      <c r="T1041" s="236" t="e">
        <f t="shared" si="240"/>
        <v>#N/A</v>
      </c>
    </row>
    <row r="1042" spans="1:20" x14ac:dyDescent="0.2">
      <c r="A1042" s="53">
        <f t="shared" si="241"/>
        <v>1030</v>
      </c>
      <c r="B1042" s="239">
        <v>10.175000000000001</v>
      </c>
      <c r="C1042" s="3">
        <f t="shared" si="242"/>
        <v>10.168000000000001</v>
      </c>
      <c r="D1042" s="239">
        <v>0.28210000000000002</v>
      </c>
      <c r="E1042" s="239">
        <v>7.1999999999999998E-3</v>
      </c>
      <c r="F1042" s="239">
        <v>0.28770000000000001</v>
      </c>
      <c r="G1042">
        <f t="shared" si="243"/>
        <v>0.33964</v>
      </c>
      <c r="H1042" s="235">
        <f t="shared" si="244"/>
        <v>2.1198916499823341</v>
      </c>
      <c r="I1042" s="236">
        <f t="shared" si="245"/>
        <v>15.137157743734823</v>
      </c>
      <c r="J1042" s="237">
        <f t="shared" si="250"/>
        <v>5.1371577437348233</v>
      </c>
      <c r="K1042" s="237">
        <f t="shared" si="246"/>
        <v>153.91461993829569</v>
      </c>
      <c r="L1042" s="237">
        <f t="shared" si="251"/>
        <v>52.270580042501827</v>
      </c>
      <c r="M1042" s="236">
        <f t="shared" si="247"/>
        <v>3.5531532252117501</v>
      </c>
      <c r="N1042" s="236">
        <f t="shared" si="248"/>
        <v>3.8766914880496759</v>
      </c>
      <c r="O1042" s="236">
        <f t="shared" si="252"/>
        <v>3.434144296334086</v>
      </c>
      <c r="P1042" s="236" t="str">
        <f t="shared" si="253"/>
        <v>CLAY</v>
      </c>
      <c r="Q1042" s="236">
        <f t="shared" si="249"/>
        <v>15.477115005142025</v>
      </c>
      <c r="R1042" s="238">
        <v>35</v>
      </c>
      <c r="S1042" s="236">
        <f t="shared" si="254"/>
        <v>1.219571955460139</v>
      </c>
      <c r="T1042" s="236" t="e">
        <f t="shared" si="240"/>
        <v>#N/A</v>
      </c>
    </row>
    <row r="1043" spans="1:20" x14ac:dyDescent="0.2">
      <c r="A1043" s="53">
        <f t="shared" si="241"/>
        <v>1031</v>
      </c>
      <c r="B1043" s="239">
        <v>10.183999999999999</v>
      </c>
      <c r="C1043" s="3">
        <f t="shared" si="242"/>
        <v>10.177</v>
      </c>
      <c r="D1043" s="239">
        <v>0.28449999999999998</v>
      </c>
      <c r="E1043" s="239">
        <v>7.3000000000000001E-3</v>
      </c>
      <c r="F1043" s="239">
        <v>0.28820000000000001</v>
      </c>
      <c r="G1043">
        <f t="shared" si="243"/>
        <v>0.34213999999999994</v>
      </c>
      <c r="H1043" s="235">
        <f t="shared" si="244"/>
        <v>2.1336295083883794</v>
      </c>
      <c r="I1043" s="236">
        <f t="shared" si="245"/>
        <v>15.156198242648149</v>
      </c>
      <c r="J1043" s="237">
        <f t="shared" si="250"/>
        <v>5.1561982426481485</v>
      </c>
      <c r="K1043" s="237">
        <f t="shared" si="246"/>
        <v>154.2446295154302</v>
      </c>
      <c r="L1043" s="237">
        <f t="shared" si="251"/>
        <v>52.510722903128737</v>
      </c>
      <c r="M1043" s="236">
        <f t="shared" si="247"/>
        <v>3.5782285997318537</v>
      </c>
      <c r="N1043" s="236">
        <f t="shared" si="248"/>
        <v>3.8851409596595077</v>
      </c>
      <c r="O1043" s="236">
        <f t="shared" si="252"/>
        <v>3.4320467289152217</v>
      </c>
      <c r="P1043" s="236" t="str">
        <f t="shared" si="253"/>
        <v>CLAY</v>
      </c>
      <c r="Q1043" s="236">
        <f t="shared" si="249"/>
        <v>15.65794754038081</v>
      </c>
      <c r="R1043" s="238">
        <v>35</v>
      </c>
      <c r="S1043" s="236">
        <f t="shared" si="254"/>
        <v>1.2303399098094689</v>
      </c>
      <c r="T1043" s="236" t="e">
        <f t="shared" si="240"/>
        <v>#N/A</v>
      </c>
    </row>
    <row r="1044" spans="1:20" x14ac:dyDescent="0.2">
      <c r="A1044" s="53">
        <f t="shared" si="241"/>
        <v>1032</v>
      </c>
      <c r="B1044" s="239">
        <v>10.195</v>
      </c>
      <c r="C1044" s="3">
        <f t="shared" si="242"/>
        <v>10.188000000000001</v>
      </c>
      <c r="D1044" s="239">
        <v>0.2858</v>
      </c>
      <c r="E1044" s="239">
        <v>7.3000000000000001E-3</v>
      </c>
      <c r="F1044" s="239">
        <v>0.28889999999999999</v>
      </c>
      <c r="G1044">
        <f t="shared" si="243"/>
        <v>0.34358</v>
      </c>
      <c r="H1044" s="235">
        <f t="shared" si="244"/>
        <v>2.1246871179928983</v>
      </c>
      <c r="I1044" s="236">
        <f t="shared" si="245"/>
        <v>15.157839864522728</v>
      </c>
      <c r="J1044" s="237">
        <f t="shared" si="250"/>
        <v>5.1578398645227281</v>
      </c>
      <c r="K1044" s="237">
        <f t="shared" si="246"/>
        <v>154.42807253975755</v>
      </c>
      <c r="L1044" s="237">
        <f t="shared" si="251"/>
        <v>52.584177418809212</v>
      </c>
      <c r="M1044" s="236">
        <f t="shared" si="247"/>
        <v>3.597126298158718</v>
      </c>
      <c r="N1044" s="236">
        <f t="shared" si="248"/>
        <v>3.8593315426481056</v>
      </c>
      <c r="O1044" s="236">
        <f t="shared" si="252"/>
        <v>3.4285769917792592</v>
      </c>
      <c r="P1044" s="236" t="str">
        <f t="shared" si="253"/>
        <v>CLAY</v>
      </c>
      <c r="Q1044" s="236">
        <f t="shared" si="249"/>
        <v>15.762660621686869</v>
      </c>
      <c r="R1044" s="238">
        <v>35</v>
      </c>
      <c r="S1044" s="236">
        <f t="shared" si="254"/>
        <v>1.2384675073341753</v>
      </c>
      <c r="T1044" s="236" t="e">
        <f t="shared" si="240"/>
        <v>#N/A</v>
      </c>
    </row>
    <row r="1045" spans="1:20" x14ac:dyDescent="0.2">
      <c r="A1045" s="53">
        <f t="shared" si="241"/>
        <v>1033</v>
      </c>
      <c r="B1045" s="239">
        <v>10.204000000000001</v>
      </c>
      <c r="C1045" s="3">
        <f t="shared" si="242"/>
        <v>10.197000000000001</v>
      </c>
      <c r="D1045" s="239">
        <v>0.28589999999999999</v>
      </c>
      <c r="E1045" s="239">
        <v>7.1999999999999998E-3</v>
      </c>
      <c r="F1045" s="239">
        <v>0.28870000000000001</v>
      </c>
      <c r="G1045">
        <f t="shared" si="243"/>
        <v>0.34364</v>
      </c>
      <c r="H1045" s="235">
        <f t="shared" si="244"/>
        <v>2.0952159236410193</v>
      </c>
      <c r="I1045" s="236">
        <f t="shared" si="245"/>
        <v>15.141734134074049</v>
      </c>
      <c r="J1045" s="237">
        <f t="shared" si="250"/>
        <v>5.1417341340740492</v>
      </c>
      <c r="K1045" s="237">
        <f t="shared" si="246"/>
        <v>154.4002629651531</v>
      </c>
      <c r="L1045" s="237">
        <f t="shared" si="251"/>
        <v>52.466255104091601</v>
      </c>
      <c r="M1045" s="236">
        <f t="shared" si="247"/>
        <v>3.6068847806919031</v>
      </c>
      <c r="N1045" s="236">
        <f t="shared" si="248"/>
        <v>3.8046977409793072</v>
      </c>
      <c r="O1045" s="236">
        <f t="shared" si="252"/>
        <v>3.424317610401507</v>
      </c>
      <c r="P1045" s="236" t="str">
        <f t="shared" si="253"/>
        <v>CLAY</v>
      </c>
      <c r="Q1045" s="236">
        <f t="shared" si="249"/>
        <v>15.76997808623724</v>
      </c>
      <c r="R1045" s="238">
        <v>35</v>
      </c>
      <c r="S1045" s="236">
        <f t="shared" si="254"/>
        <v>1.2426686591904779</v>
      </c>
      <c r="T1045" s="236" t="e">
        <f t="shared" si="240"/>
        <v>#N/A</v>
      </c>
    </row>
    <row r="1046" spans="1:20" x14ac:dyDescent="0.2">
      <c r="A1046" s="53">
        <f t="shared" si="241"/>
        <v>1034</v>
      </c>
      <c r="B1046" s="239">
        <v>10.215</v>
      </c>
      <c r="C1046" s="3">
        <f t="shared" si="242"/>
        <v>10.208</v>
      </c>
      <c r="D1046" s="239">
        <v>0.28760000000000002</v>
      </c>
      <c r="E1046" s="239">
        <v>7.1999999999999998E-3</v>
      </c>
      <c r="F1046" s="239">
        <v>0.28510000000000002</v>
      </c>
      <c r="G1046">
        <f t="shared" si="243"/>
        <v>0.34462000000000004</v>
      </c>
      <c r="H1046" s="235">
        <f t="shared" si="244"/>
        <v>2.0892577331553595</v>
      </c>
      <c r="I1046" s="236">
        <f t="shared" si="245"/>
        <v>15.142847225033593</v>
      </c>
      <c r="J1046" s="237">
        <f t="shared" si="250"/>
        <v>5.1428472250335933</v>
      </c>
      <c r="K1046" s="237">
        <f t="shared" si="246"/>
        <v>154.57818447314293</v>
      </c>
      <c r="L1046" s="237">
        <f t="shared" si="251"/>
        <v>52.534184403718157</v>
      </c>
      <c r="M1046" s="236">
        <f t="shared" si="247"/>
        <v>3.6174886444683576</v>
      </c>
      <c r="N1046" s="236">
        <f t="shared" si="248"/>
        <v>3.788639873829494</v>
      </c>
      <c r="O1046" s="236">
        <f t="shared" si="252"/>
        <v>3.4222675293811928</v>
      </c>
      <c r="P1046" s="236" t="str">
        <f t="shared" si="253"/>
        <v>CLAY</v>
      </c>
      <c r="Q1046" s="236">
        <f t="shared" si="249"/>
        <v>15.836817960571429</v>
      </c>
      <c r="R1046" s="238">
        <v>35</v>
      </c>
      <c r="S1046" s="236">
        <f t="shared" si="254"/>
        <v>1.2472369808989052</v>
      </c>
      <c r="T1046" s="236" t="e">
        <f t="shared" si="240"/>
        <v>#N/A</v>
      </c>
    </row>
    <row r="1047" spans="1:20" x14ac:dyDescent="0.2">
      <c r="A1047" s="53">
        <f t="shared" si="241"/>
        <v>1035</v>
      </c>
      <c r="B1047" s="239">
        <v>10.224</v>
      </c>
      <c r="C1047" s="3">
        <f t="shared" si="242"/>
        <v>10.217000000000001</v>
      </c>
      <c r="D1047" s="239">
        <v>0.29010000000000002</v>
      </c>
      <c r="E1047" s="239">
        <v>7.1999999999999998E-3</v>
      </c>
      <c r="F1047" s="239">
        <v>0.28439999999999999</v>
      </c>
      <c r="G1047">
        <f t="shared" si="243"/>
        <v>0.34698000000000001</v>
      </c>
      <c r="H1047" s="235">
        <f t="shared" si="244"/>
        <v>2.0750475531730936</v>
      </c>
      <c r="I1047" s="236">
        <f t="shared" si="245"/>
        <v>15.145514793165427</v>
      </c>
      <c r="J1047" s="237">
        <f t="shared" si="250"/>
        <v>5.145514793165427</v>
      </c>
      <c r="K1047" s="237">
        <f t="shared" si="246"/>
        <v>154.74172464177119</v>
      </c>
      <c r="L1047" s="237">
        <f t="shared" si="251"/>
        <v>52.607743245323327</v>
      </c>
      <c r="M1047" s="236">
        <f t="shared" si="247"/>
        <v>3.6541821317400505</v>
      </c>
      <c r="N1047" s="236">
        <f t="shared" si="248"/>
        <v>3.7453519527175692</v>
      </c>
      <c r="O1047" s="236">
        <f t="shared" si="252"/>
        <v>3.4159163796185346</v>
      </c>
      <c r="P1047" s="236" t="str">
        <f t="shared" si="253"/>
        <v>CLAY</v>
      </c>
      <c r="Q1047" s="236">
        <f t="shared" si="249"/>
        <v>16.019856279852402</v>
      </c>
      <c r="R1047" s="238">
        <v>35</v>
      </c>
      <c r="S1047" s="236">
        <f t="shared" si="254"/>
        <v>1.2630709472377573</v>
      </c>
      <c r="T1047" s="236" t="e">
        <f t="shared" si="240"/>
        <v>#N/A</v>
      </c>
    </row>
    <row r="1048" spans="1:20" x14ac:dyDescent="0.2">
      <c r="A1048" s="53">
        <f t="shared" si="241"/>
        <v>1036</v>
      </c>
      <c r="B1048" s="239">
        <v>10.234999999999999</v>
      </c>
      <c r="C1048" s="3">
        <f t="shared" si="242"/>
        <v>10.228</v>
      </c>
      <c r="D1048" s="239">
        <v>0.28949999999999998</v>
      </c>
      <c r="E1048" s="239">
        <v>7.1999999999999998E-3</v>
      </c>
      <c r="F1048" s="239">
        <v>0.28110000000000002</v>
      </c>
      <c r="G1048">
        <f t="shared" si="243"/>
        <v>0.34571999999999997</v>
      </c>
      <c r="H1048" s="235">
        <f t="shared" si="244"/>
        <v>2.0826102047900039</v>
      </c>
      <c r="I1048" s="236">
        <f t="shared" si="245"/>
        <v>15.144092848642146</v>
      </c>
      <c r="J1048" s="237">
        <f t="shared" si="250"/>
        <v>5.1440928486421456</v>
      </c>
      <c r="K1048" s="237">
        <f t="shared" si="246"/>
        <v>154.89378165591185</v>
      </c>
      <c r="L1048" s="237">
        <f t="shared" si="251"/>
        <v>52.649790305852356</v>
      </c>
      <c r="M1048" s="236">
        <f t="shared" si="247"/>
        <v>3.6244440335952599</v>
      </c>
      <c r="N1048" s="236">
        <f t="shared" si="248"/>
        <v>3.7730664383954449</v>
      </c>
      <c r="O1048" s="236">
        <f t="shared" si="252"/>
        <v>3.4206178674115679</v>
      </c>
      <c r="P1048" s="236" t="str">
        <f t="shared" si="253"/>
        <v>CLAY</v>
      </c>
      <c r="Q1048" s="236">
        <f t="shared" si="249"/>
        <v>15.902184862007344</v>
      </c>
      <c r="R1048" s="238">
        <v>35</v>
      </c>
      <c r="S1048" s="236">
        <f t="shared" si="254"/>
        <v>1.2502352980093501</v>
      </c>
      <c r="T1048" s="236" t="e">
        <f t="shared" si="240"/>
        <v>#N/A</v>
      </c>
    </row>
    <row r="1049" spans="1:20" x14ac:dyDescent="0.2">
      <c r="A1049" s="53">
        <f t="shared" si="241"/>
        <v>1037</v>
      </c>
      <c r="B1049" s="239">
        <v>10.244</v>
      </c>
      <c r="C1049" s="3">
        <f t="shared" si="242"/>
        <v>10.237</v>
      </c>
      <c r="D1049" s="239">
        <v>0.2888</v>
      </c>
      <c r="E1049" s="239">
        <v>7.3000000000000001E-3</v>
      </c>
      <c r="F1049" s="239">
        <v>0.28470000000000001</v>
      </c>
      <c r="G1049">
        <f t="shared" si="243"/>
        <v>0.34573999999999999</v>
      </c>
      <c r="H1049" s="235">
        <f t="shared" si="244"/>
        <v>2.1114132006710244</v>
      </c>
      <c r="I1049" s="236">
        <f t="shared" si="245"/>
        <v>15.160289441601929</v>
      </c>
      <c r="J1049" s="237">
        <f t="shared" si="250"/>
        <v>5.1602894416019289</v>
      </c>
      <c r="K1049" s="237">
        <f t="shared" si="246"/>
        <v>155.19588301367895</v>
      </c>
      <c r="L1049" s="237">
        <f t="shared" si="251"/>
        <v>52.86200503977016</v>
      </c>
      <c r="M1049" s="236">
        <f t="shared" si="247"/>
        <v>3.6045571264837051</v>
      </c>
      <c r="N1049" s="236">
        <f t="shared" si="248"/>
        <v>3.8311337633814531</v>
      </c>
      <c r="O1049" s="236">
        <f t="shared" si="252"/>
        <v>3.4261379401717411</v>
      </c>
      <c r="P1049" s="236" t="str">
        <f t="shared" si="253"/>
        <v>CLAY</v>
      </c>
      <c r="Q1049" s="236">
        <f t="shared" si="249"/>
        <v>15.878676415526755</v>
      </c>
      <c r="R1049" s="238">
        <v>35</v>
      </c>
      <c r="S1049" s="236">
        <f t="shared" si="254"/>
        <v>1.2416663158448804</v>
      </c>
      <c r="T1049" s="236" t="e">
        <f t="shared" si="240"/>
        <v>#N/A</v>
      </c>
    </row>
    <row r="1050" spans="1:20" x14ac:dyDescent="0.2">
      <c r="A1050" s="53">
        <f t="shared" si="241"/>
        <v>1038</v>
      </c>
      <c r="B1050" s="239">
        <v>10.255000000000001</v>
      </c>
      <c r="C1050" s="3">
        <f t="shared" si="242"/>
        <v>10.248000000000001</v>
      </c>
      <c r="D1050" s="239">
        <v>0.29210000000000003</v>
      </c>
      <c r="E1050" s="239">
        <v>7.3000000000000001E-3</v>
      </c>
      <c r="F1050" s="239">
        <v>0.28749999999999998</v>
      </c>
      <c r="G1050">
        <f t="shared" si="243"/>
        <v>0.34960000000000002</v>
      </c>
      <c r="H1050" s="235">
        <f t="shared" si="244"/>
        <v>2.0881006864988558</v>
      </c>
      <c r="I1050" s="236">
        <f t="shared" si="245"/>
        <v>15.164629058273846</v>
      </c>
      <c r="J1050" s="237">
        <f t="shared" si="250"/>
        <v>5.1646290582738459</v>
      </c>
      <c r="K1050" s="237">
        <f t="shared" si="246"/>
        <v>155.40711858919039</v>
      </c>
      <c r="L1050" s="237">
        <f t="shared" si="251"/>
        <v>52.963270992598297</v>
      </c>
      <c r="M1050" s="236">
        <f t="shared" si="247"/>
        <v>3.6665575552905034</v>
      </c>
      <c r="N1050" s="236">
        <f t="shared" si="248"/>
        <v>3.7591491237812433</v>
      </c>
      <c r="O1050" s="236">
        <f t="shared" si="252"/>
        <v>3.4155058386925456</v>
      </c>
      <c r="P1050" s="236" t="str">
        <f t="shared" si="253"/>
        <v>CLAY</v>
      </c>
      <c r="Q1050" s="236">
        <f t="shared" si="249"/>
        <v>16.182740117567469</v>
      </c>
      <c r="R1050" s="238">
        <v>35</v>
      </c>
      <c r="S1050" s="236">
        <f t="shared" si="254"/>
        <v>1.268420177547247</v>
      </c>
      <c r="T1050" s="236" t="e">
        <f t="shared" si="240"/>
        <v>#N/A</v>
      </c>
    </row>
    <row r="1051" spans="1:20" x14ac:dyDescent="0.2">
      <c r="A1051" s="53">
        <f t="shared" si="241"/>
        <v>1039</v>
      </c>
      <c r="B1051" s="239">
        <v>10.263999999999999</v>
      </c>
      <c r="C1051" s="3">
        <f t="shared" si="242"/>
        <v>10.257</v>
      </c>
      <c r="D1051" s="239">
        <v>0.29310000000000003</v>
      </c>
      <c r="E1051" s="239">
        <v>7.4999999999999997E-3</v>
      </c>
      <c r="F1051" s="239">
        <v>0.29089999999999999</v>
      </c>
      <c r="G1051">
        <f t="shared" si="243"/>
        <v>0.35128000000000004</v>
      </c>
      <c r="H1051" s="235">
        <f t="shared" si="244"/>
        <v>2.1350489637895693</v>
      </c>
      <c r="I1051" s="236">
        <f t="shared" si="245"/>
        <v>15.198196547226775</v>
      </c>
      <c r="J1051" s="237">
        <f t="shared" si="250"/>
        <v>5.1981965472267753</v>
      </c>
      <c r="K1051" s="237">
        <f t="shared" si="246"/>
        <v>155.88790198490503</v>
      </c>
      <c r="L1051" s="237">
        <f t="shared" si="251"/>
        <v>53.354289360735621</v>
      </c>
      <c r="M1051" s="236">
        <f t="shared" si="247"/>
        <v>3.6621628805515973</v>
      </c>
      <c r="N1051" s="236">
        <f t="shared" si="248"/>
        <v>3.8384356768719416</v>
      </c>
      <c r="O1051" s="236">
        <f t="shared" si="252"/>
        <v>3.4207211856916895</v>
      </c>
      <c r="P1051" s="236" t="str">
        <f t="shared" si="253"/>
        <v>CLAY</v>
      </c>
      <c r="Q1051" s="236">
        <f t="shared" si="249"/>
        <v>16.282674834591251</v>
      </c>
      <c r="R1051" s="238">
        <v>35</v>
      </c>
      <c r="S1051" s="236">
        <f t="shared" si="254"/>
        <v>1.2665200782643498</v>
      </c>
      <c r="T1051" s="236" t="e">
        <f t="shared" si="240"/>
        <v>#N/A</v>
      </c>
    </row>
    <row r="1052" spans="1:20" x14ac:dyDescent="0.2">
      <c r="A1052" s="53">
        <f t="shared" si="241"/>
        <v>1040</v>
      </c>
      <c r="B1052" s="239">
        <v>10.275</v>
      </c>
      <c r="C1052" s="3">
        <f t="shared" si="242"/>
        <v>10.268000000000001</v>
      </c>
      <c r="D1052" s="239">
        <v>0.2984</v>
      </c>
      <c r="E1052" s="239">
        <v>7.4999999999999997E-3</v>
      </c>
      <c r="F1052" s="239">
        <v>0.29199999999999998</v>
      </c>
      <c r="G1052">
        <f t="shared" si="243"/>
        <v>0.35680000000000001</v>
      </c>
      <c r="H1052" s="235">
        <f t="shared" si="244"/>
        <v>2.1020179372197307</v>
      </c>
      <c r="I1052" s="236">
        <f t="shared" si="245"/>
        <v>15.204290826673754</v>
      </c>
      <c r="J1052" s="237">
        <f t="shared" si="250"/>
        <v>5.2042908266737538</v>
      </c>
      <c r="K1052" s="237">
        <f t="shared" si="246"/>
        <v>156.11765820828612</v>
      </c>
      <c r="L1052" s="237">
        <f t="shared" si="251"/>
        <v>53.474088244072824</v>
      </c>
      <c r="M1052" s="236">
        <f t="shared" si="247"/>
        <v>3.7528894532195776</v>
      </c>
      <c r="N1052" s="236">
        <f t="shared" si="248"/>
        <v>3.7372495920862692</v>
      </c>
      <c r="O1052" s="236">
        <f t="shared" si="252"/>
        <v>3.4055749332371872</v>
      </c>
      <c r="P1052" s="236" t="str">
        <f t="shared" si="253"/>
        <v>CLAY</v>
      </c>
      <c r="Q1052" s="236">
        <f t="shared" si="249"/>
        <v>16.723528482642823</v>
      </c>
      <c r="R1052" s="238">
        <v>35</v>
      </c>
      <c r="S1052" s="236">
        <f t="shared" si="254"/>
        <v>1.3058618171045435</v>
      </c>
      <c r="T1052" s="236" t="e">
        <f t="shared" si="240"/>
        <v>#N/A</v>
      </c>
    </row>
    <row r="1053" spans="1:20" x14ac:dyDescent="0.2">
      <c r="A1053" s="53">
        <f t="shared" si="241"/>
        <v>1041</v>
      </c>
      <c r="B1053" s="239">
        <v>10.285</v>
      </c>
      <c r="C1053" s="3">
        <f t="shared" si="242"/>
        <v>10.278</v>
      </c>
      <c r="D1053" s="239">
        <v>0.30149999999999999</v>
      </c>
      <c r="E1053" s="239">
        <v>7.4000000000000003E-3</v>
      </c>
      <c r="F1053" s="239">
        <v>0.29349999999999998</v>
      </c>
      <c r="G1053">
        <f t="shared" si="243"/>
        <v>0.36019999999999996</v>
      </c>
      <c r="H1053" s="235">
        <f t="shared" si="244"/>
        <v>2.0544142143253752</v>
      </c>
      <c r="I1053" s="236">
        <f t="shared" si="245"/>
        <v>15.192258035291285</v>
      </c>
      <c r="J1053" s="237">
        <f t="shared" si="250"/>
        <v>5.1922580352912853</v>
      </c>
      <c r="K1053" s="237">
        <f t="shared" si="246"/>
        <v>156.14602808672385</v>
      </c>
      <c r="L1053" s="237">
        <f t="shared" si="251"/>
        <v>53.402373892970871</v>
      </c>
      <c r="M1053" s="236">
        <f t="shared" si="247"/>
        <v>3.8210655639062314</v>
      </c>
      <c r="N1053" s="236">
        <f t="shared" si="248"/>
        <v>3.6264915260483308</v>
      </c>
      <c r="O1053" s="236">
        <f t="shared" si="252"/>
        <v>3.3920570779455752</v>
      </c>
      <c r="P1053" s="236" t="str">
        <f t="shared" si="253"/>
        <v>CLAY</v>
      </c>
      <c r="Q1053" s="236">
        <f t="shared" si="249"/>
        <v>17.004497659439679</v>
      </c>
      <c r="R1053" s="238">
        <v>35</v>
      </c>
      <c r="S1053" s="236">
        <f t="shared" si="254"/>
        <v>1.3355821948780544</v>
      </c>
      <c r="T1053" s="236" t="e">
        <f t="shared" si="240"/>
        <v>#N/A</v>
      </c>
    </row>
    <row r="1054" spans="1:20" x14ac:dyDescent="0.2">
      <c r="A1054" s="53">
        <f t="shared" si="241"/>
        <v>1042</v>
      </c>
      <c r="B1054" s="239">
        <v>10.294</v>
      </c>
      <c r="C1054" s="3">
        <f t="shared" si="242"/>
        <v>10.287000000000001</v>
      </c>
      <c r="D1054" s="239">
        <v>0.30259999999999998</v>
      </c>
      <c r="E1054" s="239">
        <v>7.3000000000000001E-3</v>
      </c>
      <c r="F1054" s="239">
        <v>0.29260000000000003</v>
      </c>
      <c r="G1054">
        <f t="shared" si="243"/>
        <v>0.36112</v>
      </c>
      <c r="H1054" s="235">
        <f t="shared" si="244"/>
        <v>2.0214887018165708</v>
      </c>
      <c r="I1054" s="236">
        <f t="shared" si="245"/>
        <v>15.177301164268036</v>
      </c>
      <c r="J1054" s="237">
        <f t="shared" si="250"/>
        <v>5.1773011642680355</v>
      </c>
      <c r="K1054" s="237">
        <f t="shared" si="246"/>
        <v>156.1288970768253</v>
      </c>
      <c r="L1054" s="237">
        <f t="shared" si="251"/>
        <v>53.295138184975158</v>
      </c>
      <c r="M1054" s="236">
        <f t="shared" si="247"/>
        <v>3.8463377693420697</v>
      </c>
      <c r="N1054" s="236">
        <f t="shared" si="248"/>
        <v>3.5611301641397817</v>
      </c>
      <c r="O1054" s="236">
        <f t="shared" si="252"/>
        <v>3.3854800095308253</v>
      </c>
      <c r="P1054" s="236" t="str">
        <f t="shared" si="253"/>
        <v>CLAY</v>
      </c>
      <c r="Q1054" s="236">
        <f t="shared" si="249"/>
        <v>17.082591910264558</v>
      </c>
      <c r="R1054" s="238">
        <v>35</v>
      </c>
      <c r="S1054" s="236">
        <f t="shared" si="254"/>
        <v>1.3466330935276019</v>
      </c>
      <c r="T1054" s="236" t="e">
        <f t="shared" si="240"/>
        <v>#N/A</v>
      </c>
    </row>
    <row r="1055" spans="1:20" x14ac:dyDescent="0.2">
      <c r="A1055" s="53">
        <f t="shared" si="241"/>
        <v>1043</v>
      </c>
      <c r="B1055" s="239">
        <v>10.304</v>
      </c>
      <c r="C1055" s="3">
        <f t="shared" si="242"/>
        <v>10.297000000000001</v>
      </c>
      <c r="D1055" s="239">
        <v>0.3024</v>
      </c>
      <c r="E1055" s="239">
        <v>7.4000000000000003E-3</v>
      </c>
      <c r="F1055" s="239">
        <v>0.29459999999999997</v>
      </c>
      <c r="G1055">
        <f t="shared" si="243"/>
        <v>0.36131999999999997</v>
      </c>
      <c r="H1055" s="235">
        <f t="shared" si="244"/>
        <v>2.048046053359903</v>
      </c>
      <c r="I1055" s="236">
        <f t="shared" si="245"/>
        <v>15.193471499060468</v>
      </c>
      <c r="J1055" s="237">
        <f t="shared" si="250"/>
        <v>5.1934714990604682</v>
      </c>
      <c r="K1055" s="237">
        <f t="shared" si="246"/>
        <v>156.44717602582566</v>
      </c>
      <c r="L1055" s="237">
        <f t="shared" si="251"/>
        <v>53.513530326319064</v>
      </c>
      <c r="M1055" s="236">
        <f t="shared" si="247"/>
        <v>3.8284303563021265</v>
      </c>
      <c r="N1055" s="236">
        <f t="shared" si="248"/>
        <v>3.6119968751603788</v>
      </c>
      <c r="O1055" s="236">
        <f t="shared" si="252"/>
        <v>3.3904328455553503</v>
      </c>
      <c r="P1055" s="236" t="str">
        <f t="shared" si="253"/>
        <v>CLAY</v>
      </c>
      <c r="Q1055" s="236">
        <f t="shared" si="249"/>
        <v>17.072735331181196</v>
      </c>
      <c r="R1055" s="238">
        <v>35</v>
      </c>
      <c r="S1055" s="236">
        <f t="shared" si="254"/>
        <v>1.3388007520178311</v>
      </c>
      <c r="T1055" s="236" t="e">
        <f t="shared" si="240"/>
        <v>#N/A</v>
      </c>
    </row>
    <row r="1056" spans="1:20" x14ac:dyDescent="0.2">
      <c r="A1056" s="53">
        <f t="shared" si="241"/>
        <v>1044</v>
      </c>
      <c r="B1056" s="239">
        <v>10.315</v>
      </c>
      <c r="C1056" s="3">
        <f t="shared" si="242"/>
        <v>10.308</v>
      </c>
      <c r="D1056" s="239">
        <v>0.29720000000000002</v>
      </c>
      <c r="E1056" s="239">
        <v>7.4000000000000003E-3</v>
      </c>
      <c r="F1056" s="239">
        <v>0.2979</v>
      </c>
      <c r="G1056">
        <f t="shared" si="243"/>
        <v>0.35677999999999999</v>
      </c>
      <c r="H1056" s="235">
        <f t="shared" si="244"/>
        <v>2.074107293009698</v>
      </c>
      <c r="I1056" s="236">
        <f t="shared" si="245"/>
        <v>15.188529148700738</v>
      </c>
      <c r="J1056" s="237">
        <f t="shared" si="250"/>
        <v>5.1885291487007379</v>
      </c>
      <c r="K1056" s="237">
        <f t="shared" si="246"/>
        <v>156.56335846480721</v>
      </c>
      <c r="L1056" s="237">
        <f t="shared" si="251"/>
        <v>53.51967816884811</v>
      </c>
      <c r="M1056" s="236">
        <f t="shared" si="247"/>
        <v>3.7409911342055064</v>
      </c>
      <c r="N1056" s="236">
        <f t="shared" si="248"/>
        <v>3.6959964682552511</v>
      </c>
      <c r="O1056" s="236">
        <f t="shared" si="252"/>
        <v>3.4042136049883429</v>
      </c>
      <c r="P1056" s="236" t="str">
        <f t="shared" si="253"/>
        <v>CLAY</v>
      </c>
      <c r="Q1056" s="236">
        <f t="shared" si="249"/>
        <v>16.684720127932732</v>
      </c>
      <c r="R1056" s="238">
        <v>35</v>
      </c>
      <c r="S1056" s="236">
        <f t="shared" si="254"/>
        <v>1.3006886704607066</v>
      </c>
      <c r="T1056" s="236" t="e">
        <f t="shared" si="240"/>
        <v>#N/A</v>
      </c>
    </row>
    <row r="1057" spans="1:20" x14ac:dyDescent="0.2">
      <c r="A1057" s="53">
        <f t="shared" si="241"/>
        <v>1045</v>
      </c>
      <c r="B1057" s="239">
        <v>10.324</v>
      </c>
      <c r="C1057" s="3">
        <f t="shared" si="242"/>
        <v>10.317</v>
      </c>
      <c r="D1057" s="239">
        <v>0.29530000000000001</v>
      </c>
      <c r="E1057" s="239">
        <v>7.4999999999999997E-3</v>
      </c>
      <c r="F1057" s="239">
        <v>0.29870000000000002</v>
      </c>
      <c r="G1057">
        <f t="shared" si="243"/>
        <v>0.35504000000000002</v>
      </c>
      <c r="H1057" s="235">
        <f t="shared" si="244"/>
        <v>2.1124380351509688</v>
      </c>
      <c r="I1057" s="236">
        <f t="shared" si="245"/>
        <v>15.202358021939215</v>
      </c>
      <c r="J1057" s="237">
        <f t="shared" si="250"/>
        <v>5.2023580219392151</v>
      </c>
      <c r="K1057" s="237">
        <f t="shared" si="246"/>
        <v>156.84272771234689</v>
      </c>
      <c r="L1057" s="237">
        <f t="shared" si="251"/>
        <v>53.709144218500455</v>
      </c>
      <c r="M1057" s="236">
        <f t="shared" si="247"/>
        <v>3.6901960582604634</v>
      </c>
      <c r="N1057" s="236">
        <f t="shared" si="248"/>
        <v>3.7841085870823155</v>
      </c>
      <c r="O1057" s="236">
        <f t="shared" si="252"/>
        <v>3.4146442013765146</v>
      </c>
      <c r="P1057" s="236" t="str">
        <f t="shared" si="253"/>
        <v>CLAY</v>
      </c>
      <c r="Q1057" s="236">
        <f t="shared" si="249"/>
        <v>16.516439357304428</v>
      </c>
      <c r="R1057" s="238">
        <v>35</v>
      </c>
      <c r="S1057" s="236">
        <f t="shared" si="254"/>
        <v>1.2786503723735088</v>
      </c>
      <c r="T1057" s="236" t="e">
        <f t="shared" si="240"/>
        <v>#N/A</v>
      </c>
    </row>
    <row r="1058" spans="1:20" x14ac:dyDescent="0.2">
      <c r="A1058" s="53">
        <f t="shared" si="241"/>
        <v>1046</v>
      </c>
      <c r="B1058" s="239">
        <v>10.335000000000001</v>
      </c>
      <c r="C1058" s="3">
        <f t="shared" si="242"/>
        <v>10.328000000000001</v>
      </c>
      <c r="D1058" s="239">
        <v>0.29749999999999999</v>
      </c>
      <c r="E1058" s="239">
        <v>7.6E-3</v>
      </c>
      <c r="F1058" s="239">
        <v>0.2979</v>
      </c>
      <c r="G1058">
        <f t="shared" si="243"/>
        <v>0.35707999999999995</v>
      </c>
      <c r="H1058" s="235">
        <f t="shared" si="244"/>
        <v>2.1283745939285317</v>
      </c>
      <c r="I1058" s="236">
        <f t="shared" si="245"/>
        <v>15.220128727032263</v>
      </c>
      <c r="J1058" s="237">
        <f t="shared" si="250"/>
        <v>5.2201287270322627</v>
      </c>
      <c r="K1058" s="237">
        <f t="shared" si="246"/>
        <v>157.19348949278924</v>
      </c>
      <c r="L1058" s="237">
        <f t="shared" si="251"/>
        <v>53.950030393878443</v>
      </c>
      <c r="M1058" s="236">
        <f t="shared" si="247"/>
        <v>3.7050305448927281</v>
      </c>
      <c r="N1058" s="236">
        <f t="shared" si="248"/>
        <v>3.8021575246448851</v>
      </c>
      <c r="O1058" s="236">
        <f t="shared" si="252"/>
        <v>3.41425210609522</v>
      </c>
      <c r="P1058" s="236" t="str">
        <f t="shared" si="253"/>
        <v>CLAY</v>
      </c>
      <c r="Q1058" s="236">
        <f t="shared" si="249"/>
        <v>16.657209208934223</v>
      </c>
      <c r="R1058" s="238">
        <v>35</v>
      </c>
      <c r="S1058" s="236">
        <f t="shared" si="254"/>
        <v>1.2850787719119423</v>
      </c>
      <c r="T1058" s="236" t="e">
        <f t="shared" si="240"/>
        <v>#N/A</v>
      </c>
    </row>
    <row r="1059" spans="1:20" x14ac:dyDescent="0.2">
      <c r="A1059" s="53">
        <f t="shared" si="241"/>
        <v>1047</v>
      </c>
      <c r="B1059" s="239">
        <v>10.343999999999999</v>
      </c>
      <c r="C1059" s="3">
        <f t="shared" si="242"/>
        <v>10.337</v>
      </c>
      <c r="D1059" s="239">
        <v>0.30399999999999999</v>
      </c>
      <c r="E1059" s="239">
        <v>7.4999999999999997E-3</v>
      </c>
      <c r="F1059" s="239">
        <v>0.29680000000000001</v>
      </c>
      <c r="G1059">
        <f t="shared" si="243"/>
        <v>0.36335999999999996</v>
      </c>
      <c r="H1059" s="235">
        <f t="shared" si="244"/>
        <v>2.0640686922060767</v>
      </c>
      <c r="I1059" s="236">
        <f t="shared" si="245"/>
        <v>15.21141187072817</v>
      </c>
      <c r="J1059" s="237">
        <f t="shared" si="250"/>
        <v>5.2114118707281705</v>
      </c>
      <c r="K1059" s="237">
        <f t="shared" si="246"/>
        <v>157.24036450771709</v>
      </c>
      <c r="L1059" s="237">
        <f t="shared" si="251"/>
        <v>53.906844390812189</v>
      </c>
      <c r="M1059" s="236">
        <f t="shared" si="247"/>
        <v>3.8236264396773634</v>
      </c>
      <c r="N1059" s="236">
        <f t="shared" si="248"/>
        <v>3.6386635276583346</v>
      </c>
      <c r="O1059" s="236">
        <f t="shared" si="252"/>
        <v>3.3925730699326642</v>
      </c>
      <c r="P1059" s="236" t="str">
        <f t="shared" si="253"/>
        <v>CLAY</v>
      </c>
      <c r="Q1059" s="236">
        <f t="shared" si="249"/>
        <v>17.176636291023573</v>
      </c>
      <c r="R1059" s="238">
        <v>35</v>
      </c>
      <c r="S1059" s="236">
        <f t="shared" si="254"/>
        <v>1.3367011715450463</v>
      </c>
      <c r="T1059" s="236" t="e">
        <f t="shared" si="240"/>
        <v>#N/A</v>
      </c>
    </row>
    <row r="1060" spans="1:20" x14ac:dyDescent="0.2">
      <c r="A1060" s="53">
        <f t="shared" si="241"/>
        <v>1048</v>
      </c>
      <c r="B1060" s="239">
        <v>10.355</v>
      </c>
      <c r="C1060" s="3">
        <f t="shared" si="242"/>
        <v>10.348000000000001</v>
      </c>
      <c r="D1060" s="239">
        <v>0.31130000000000002</v>
      </c>
      <c r="E1060" s="239">
        <v>7.6E-3</v>
      </c>
      <c r="F1060" s="239">
        <v>0.29299999999999998</v>
      </c>
      <c r="G1060">
        <f t="shared" si="243"/>
        <v>0.36990000000000001</v>
      </c>
      <c r="H1060" s="235">
        <f t="shared" si="244"/>
        <v>2.0546093538794268</v>
      </c>
      <c r="I1060" s="236">
        <f t="shared" si="245"/>
        <v>15.233915651724477</v>
      </c>
      <c r="J1060" s="237">
        <f t="shared" si="250"/>
        <v>5.2339156517244767</v>
      </c>
      <c r="K1060" s="237">
        <f t="shared" si="246"/>
        <v>157.6405591640449</v>
      </c>
      <c r="L1060" s="237">
        <f t="shared" si="251"/>
        <v>54.197196573606959</v>
      </c>
      <c r="M1060" s="236">
        <f t="shared" si="247"/>
        <v>3.916428417984291</v>
      </c>
      <c r="N1060" s="236">
        <f t="shared" si="248"/>
        <v>3.5805238956950167</v>
      </c>
      <c r="O1060" s="236">
        <f t="shared" si="252"/>
        <v>3.3800365821391813</v>
      </c>
      <c r="P1060" s="236" t="str">
        <f t="shared" si="253"/>
        <v>CLAY</v>
      </c>
      <c r="Q1060" s="236">
        <f t="shared" si="249"/>
        <v>17.688286736329594</v>
      </c>
      <c r="R1060" s="238">
        <v>35</v>
      </c>
      <c r="S1060" s="236">
        <f t="shared" si="254"/>
        <v>1.3773767572983235</v>
      </c>
      <c r="T1060" s="236" t="e">
        <f t="shared" si="240"/>
        <v>#N/A</v>
      </c>
    </row>
    <row r="1061" spans="1:20" x14ac:dyDescent="0.2">
      <c r="A1061" s="53">
        <f t="shared" si="241"/>
        <v>1049</v>
      </c>
      <c r="B1061" s="239">
        <v>10.366</v>
      </c>
      <c r="C1061" s="3">
        <f t="shared" si="242"/>
        <v>10.359</v>
      </c>
      <c r="D1061" s="239">
        <v>0.31950000000000001</v>
      </c>
      <c r="E1061" s="239">
        <v>7.4000000000000003E-3</v>
      </c>
      <c r="F1061" s="239">
        <v>0.2883</v>
      </c>
      <c r="G1061">
        <f t="shared" si="243"/>
        <v>0.37716</v>
      </c>
      <c r="H1061" s="235">
        <f t="shared" si="244"/>
        <v>1.9620320288471735</v>
      </c>
      <c r="I1061" s="236">
        <f t="shared" si="245"/>
        <v>15.210241762014807</v>
      </c>
      <c r="J1061" s="237">
        <f t="shared" si="250"/>
        <v>5.2102417620148067</v>
      </c>
      <c r="K1061" s="237">
        <f t="shared" si="246"/>
        <v>157.56289441271139</v>
      </c>
      <c r="L1061" s="237">
        <f t="shared" si="251"/>
        <v>54.009366105045487</v>
      </c>
      <c r="M1061" s="236">
        <f t="shared" si="247"/>
        <v>4.0659078493938123</v>
      </c>
      <c r="N1061" s="236">
        <f t="shared" si="248"/>
        <v>3.3698076211931416</v>
      </c>
      <c r="O1061" s="236">
        <f t="shared" si="252"/>
        <v>3.3523936588365362</v>
      </c>
      <c r="P1061" s="236" t="str">
        <f t="shared" si="253"/>
        <v>CLAY</v>
      </c>
      <c r="Q1061" s="236">
        <f t="shared" si="249"/>
        <v>18.299758798940715</v>
      </c>
      <c r="R1061" s="238">
        <v>35</v>
      </c>
      <c r="S1061" s="236">
        <f t="shared" si="254"/>
        <v>1.4434007379891367</v>
      </c>
      <c r="T1061" s="236" t="e">
        <f t="shared" si="240"/>
        <v>#N/A</v>
      </c>
    </row>
    <row r="1062" spans="1:20" x14ac:dyDescent="0.2">
      <c r="A1062" s="53">
        <f t="shared" si="241"/>
        <v>1050</v>
      </c>
      <c r="B1062" s="239">
        <v>10.375</v>
      </c>
      <c r="C1062" s="3">
        <f t="shared" si="242"/>
        <v>10.368</v>
      </c>
      <c r="D1062" s="239">
        <v>0.32779999999999998</v>
      </c>
      <c r="E1062" s="239">
        <v>7.4000000000000003E-3</v>
      </c>
      <c r="F1062" s="239">
        <v>0.28410000000000002</v>
      </c>
      <c r="G1062">
        <f t="shared" si="243"/>
        <v>0.38461999999999996</v>
      </c>
      <c r="H1062" s="235">
        <f t="shared" si="244"/>
        <v>1.9239769122770529</v>
      </c>
      <c r="I1062" s="236">
        <f t="shared" si="245"/>
        <v>15.217897374834648</v>
      </c>
      <c r="J1062" s="237">
        <f t="shared" si="250"/>
        <v>5.2178973748346476</v>
      </c>
      <c r="K1062" s="237">
        <f t="shared" si="246"/>
        <v>157.77915998228562</v>
      </c>
      <c r="L1062" s="237">
        <f t="shared" si="251"/>
        <v>54.135685263909465</v>
      </c>
      <c r="M1062" s="236">
        <f t="shared" si="247"/>
        <v>4.1902275534496995</v>
      </c>
      <c r="N1062" s="236">
        <f t="shared" si="248"/>
        <v>3.2621991698770483</v>
      </c>
      <c r="O1062" s="236">
        <f t="shared" si="252"/>
        <v>3.3338880003937321</v>
      </c>
      <c r="P1062" s="236" t="str">
        <f t="shared" si="253"/>
        <v>CLAY</v>
      </c>
      <c r="Q1062" s="236">
        <f t="shared" si="249"/>
        <v>18.903403334809529</v>
      </c>
      <c r="R1062" s="238">
        <v>35</v>
      </c>
      <c r="S1062" s="236">
        <f t="shared" si="254"/>
        <v>1.4987769971800868</v>
      </c>
      <c r="T1062" s="236" t="e">
        <f t="shared" si="240"/>
        <v>#N/A</v>
      </c>
    </row>
    <row r="1063" spans="1:20" x14ac:dyDescent="0.2">
      <c r="A1063" s="53">
        <f t="shared" si="241"/>
        <v>1051</v>
      </c>
      <c r="B1063" s="239">
        <v>10.385</v>
      </c>
      <c r="C1063" s="3">
        <f t="shared" si="242"/>
        <v>10.378</v>
      </c>
      <c r="D1063" s="239">
        <v>0.34489999999999998</v>
      </c>
      <c r="E1063" s="239">
        <v>7.3000000000000001E-3</v>
      </c>
      <c r="F1063" s="239">
        <v>0.28539999999999999</v>
      </c>
      <c r="G1063">
        <f t="shared" si="243"/>
        <v>0.40197999999999995</v>
      </c>
      <c r="H1063" s="235">
        <f t="shared" si="244"/>
        <v>1.816010746803324</v>
      </c>
      <c r="I1063" s="236">
        <f t="shared" si="245"/>
        <v>15.219198777978416</v>
      </c>
      <c r="J1063" s="237">
        <f t="shared" si="250"/>
        <v>5.2191987779784164</v>
      </c>
      <c r="K1063" s="237">
        <f t="shared" si="246"/>
        <v>157.94484491786</v>
      </c>
      <c r="L1063" s="237">
        <f t="shared" si="251"/>
        <v>54.20137930930585</v>
      </c>
      <c r="M1063" s="236">
        <f t="shared" si="247"/>
        <v>4.5023790573580751</v>
      </c>
      <c r="N1063" s="236">
        <f t="shared" si="248"/>
        <v>2.9913722871374362</v>
      </c>
      <c r="O1063" s="236">
        <f t="shared" si="252"/>
        <v>3.2877006084843408</v>
      </c>
      <c r="P1063" s="236" t="str">
        <f t="shared" si="253"/>
        <v>CLAY</v>
      </c>
      <c r="Q1063" s="236">
        <f t="shared" si="249"/>
        <v>20.336262923511665</v>
      </c>
      <c r="R1063" s="238">
        <v>35</v>
      </c>
      <c r="S1063" s="236">
        <f t="shared" si="254"/>
        <v>1.6396176255346664</v>
      </c>
      <c r="T1063" s="236" t="e">
        <f t="shared" si="240"/>
        <v>#N/A</v>
      </c>
    </row>
    <row r="1064" spans="1:20" x14ac:dyDescent="0.2">
      <c r="A1064" s="53">
        <f t="shared" si="241"/>
        <v>1052</v>
      </c>
      <c r="B1064" s="239">
        <v>10.396000000000001</v>
      </c>
      <c r="C1064" s="3">
        <f t="shared" si="242"/>
        <v>10.389000000000001</v>
      </c>
      <c r="D1064" s="239">
        <v>0.36620000000000003</v>
      </c>
      <c r="E1064" s="239">
        <v>7.3000000000000001E-3</v>
      </c>
      <c r="F1064" s="239">
        <v>0.2903</v>
      </c>
      <c r="G1064">
        <f t="shared" si="243"/>
        <v>0.42426000000000003</v>
      </c>
      <c r="H1064" s="235">
        <f t="shared" si="244"/>
        <v>1.720643001932777</v>
      </c>
      <c r="I1064" s="236">
        <f t="shared" si="245"/>
        <v>15.240283655572584</v>
      </c>
      <c r="J1064" s="237">
        <f t="shared" si="250"/>
        <v>5.2402836555725845</v>
      </c>
      <c r="K1064" s="237">
        <f t="shared" si="246"/>
        <v>158.33130689774359</v>
      </c>
      <c r="L1064" s="237">
        <f t="shared" si="251"/>
        <v>54.477988883332593</v>
      </c>
      <c r="M1064" s="236">
        <f t="shared" si="247"/>
        <v>4.8813970293902811</v>
      </c>
      <c r="N1064" s="236">
        <f t="shared" si="248"/>
        <v>2.7450967832166047</v>
      </c>
      <c r="O1064" s="236">
        <f t="shared" si="252"/>
        <v>3.2384116874130915</v>
      </c>
      <c r="P1064" s="236" t="str">
        <f t="shared" si="253"/>
        <v>CLAY</v>
      </c>
      <c r="Q1064" s="236">
        <f t="shared" si="249"/>
        <v>22.16072442518804</v>
      </c>
      <c r="R1064" s="238">
        <v>35</v>
      </c>
      <c r="S1064" s="236">
        <f t="shared" si="254"/>
        <v>1.8139285415075546</v>
      </c>
      <c r="T1064" s="236" t="e">
        <f t="shared" si="240"/>
        <v>#N/A</v>
      </c>
    </row>
    <row r="1065" spans="1:20" x14ac:dyDescent="0.2">
      <c r="A1065" s="53">
        <f t="shared" si="241"/>
        <v>1053</v>
      </c>
      <c r="B1065" s="239">
        <v>10.404999999999999</v>
      </c>
      <c r="C1065" s="3">
        <f t="shared" si="242"/>
        <v>10.398</v>
      </c>
      <c r="D1065" s="239">
        <v>0.37719999999999998</v>
      </c>
      <c r="E1065" s="239">
        <v>7.1999999999999998E-3</v>
      </c>
      <c r="F1065" s="239">
        <v>0.28889999999999999</v>
      </c>
      <c r="G1065">
        <f t="shared" si="243"/>
        <v>0.43497999999999998</v>
      </c>
      <c r="H1065" s="235">
        <f t="shared" si="244"/>
        <v>1.6552485171732034</v>
      </c>
      <c r="I1065" s="236">
        <f t="shared" si="245"/>
        <v>15.233863154786802</v>
      </c>
      <c r="J1065" s="237">
        <f t="shared" si="250"/>
        <v>5.2338631547868015</v>
      </c>
      <c r="K1065" s="237">
        <f t="shared" si="246"/>
        <v>158.40170908347315</v>
      </c>
      <c r="L1065" s="237">
        <f t="shared" si="251"/>
        <v>54.458346125556666</v>
      </c>
      <c r="M1065" s="236">
        <f t="shared" si="247"/>
        <v>5.0787126417475221</v>
      </c>
      <c r="N1065" s="236">
        <f t="shared" si="248"/>
        <v>2.6032411929875607</v>
      </c>
      <c r="O1065" s="236">
        <f t="shared" si="252"/>
        <v>3.2118476478218878</v>
      </c>
      <c r="P1065" s="236" t="str">
        <f t="shared" si="253"/>
        <v>CLAY</v>
      </c>
      <c r="Q1065" s="236">
        <f t="shared" si="249"/>
        <v>23.04819090971057</v>
      </c>
      <c r="R1065" s="238">
        <v>35</v>
      </c>
      <c r="S1065" s="236">
        <f t="shared" si="254"/>
        <v>1.906040215629369</v>
      </c>
      <c r="T1065" s="236" t="e">
        <f t="shared" si="240"/>
        <v>#N/A</v>
      </c>
    </row>
    <row r="1066" spans="1:20" x14ac:dyDescent="0.2">
      <c r="A1066" s="53">
        <f t="shared" si="241"/>
        <v>1054</v>
      </c>
      <c r="B1066" s="239">
        <v>10.416</v>
      </c>
      <c r="C1066" s="3">
        <f t="shared" si="242"/>
        <v>10.409000000000001</v>
      </c>
      <c r="D1066" s="239">
        <v>0.38569999999999999</v>
      </c>
      <c r="E1066" s="239">
        <v>7.1000000000000004E-3</v>
      </c>
      <c r="F1066" s="239">
        <v>0.2838</v>
      </c>
      <c r="G1066">
        <f t="shared" si="243"/>
        <v>0.44245999999999996</v>
      </c>
      <c r="H1066" s="235">
        <f t="shared" si="244"/>
        <v>1.6046648284590699</v>
      </c>
      <c r="I1066" s="236">
        <f t="shared" si="245"/>
        <v>15.224127209424982</v>
      </c>
      <c r="J1066" s="237">
        <f t="shared" si="250"/>
        <v>5.2241272094249815</v>
      </c>
      <c r="K1066" s="237">
        <f t="shared" si="246"/>
        <v>158.46794012290465</v>
      </c>
      <c r="L1066" s="237">
        <f t="shared" si="251"/>
        <v>54.414509013370612</v>
      </c>
      <c r="M1066" s="236">
        <f t="shared" si="247"/>
        <v>5.2190503052653376</v>
      </c>
      <c r="N1066" s="236">
        <f t="shared" si="248"/>
        <v>2.5000698974023088</v>
      </c>
      <c r="O1066" s="236">
        <f t="shared" si="252"/>
        <v>3.1927295230643598</v>
      </c>
      <c r="P1066" s="236" t="str">
        <f t="shared" si="253"/>
        <v>CLAY</v>
      </c>
      <c r="Q1066" s="236">
        <f t="shared" si="249"/>
        <v>23.666004989757948</v>
      </c>
      <c r="R1066" s="238">
        <v>35</v>
      </c>
      <c r="S1066" s="236">
        <f t="shared" si="254"/>
        <v>1.9721019492303693</v>
      </c>
      <c r="T1066" s="236" t="e">
        <f t="shared" si="240"/>
        <v>#N/A</v>
      </c>
    </row>
    <row r="1067" spans="1:20" x14ac:dyDescent="0.2">
      <c r="A1067" s="53">
        <f t="shared" si="241"/>
        <v>1055</v>
      </c>
      <c r="B1067" s="239">
        <v>10.425000000000001</v>
      </c>
      <c r="C1067" s="3">
        <f t="shared" si="242"/>
        <v>10.418000000000001</v>
      </c>
      <c r="D1067" s="239">
        <v>0.39489999999999997</v>
      </c>
      <c r="E1067" s="239">
        <v>6.8999999999999999E-3</v>
      </c>
      <c r="F1067" s="239">
        <v>0.28120000000000001</v>
      </c>
      <c r="G1067">
        <f t="shared" si="243"/>
        <v>0.45113999999999999</v>
      </c>
      <c r="H1067" s="235">
        <f t="shared" si="244"/>
        <v>1.5294587046149755</v>
      </c>
      <c r="I1067" s="236">
        <f t="shared" si="245"/>
        <v>15.198215801061421</v>
      </c>
      <c r="J1067" s="237">
        <f t="shared" si="250"/>
        <v>5.198215801061421</v>
      </c>
      <c r="K1067" s="237">
        <f t="shared" si="246"/>
        <v>158.33501221545791</v>
      </c>
      <c r="L1067" s="237">
        <f t="shared" si="251"/>
        <v>54.19139972606532</v>
      </c>
      <c r="M1067" s="236">
        <f t="shared" si="247"/>
        <v>5.4031634035041698</v>
      </c>
      <c r="N1067" s="236">
        <f t="shared" si="248"/>
        <v>2.356517234288817</v>
      </c>
      <c r="O1067" s="236">
        <f t="shared" si="252"/>
        <v>3.1667682490358922</v>
      </c>
      <c r="P1067" s="236" t="str">
        <f t="shared" si="253"/>
        <v>CLAY</v>
      </c>
      <c r="Q1067" s="236">
        <f t="shared" si="249"/>
        <v>24.400415648711839</v>
      </c>
      <c r="R1067" s="238">
        <v>35</v>
      </c>
      <c r="S1067" s="236">
        <f t="shared" si="254"/>
        <v>2.0594447049692683</v>
      </c>
      <c r="T1067" s="236" t="e">
        <f t="shared" si="240"/>
        <v>#N/A</v>
      </c>
    </row>
    <row r="1068" spans="1:20" x14ac:dyDescent="0.2">
      <c r="A1068" s="53">
        <f t="shared" si="241"/>
        <v>1056</v>
      </c>
      <c r="B1068" s="239">
        <v>10.436</v>
      </c>
      <c r="C1068" s="3">
        <f t="shared" si="242"/>
        <v>10.429</v>
      </c>
      <c r="D1068" s="239">
        <v>0.4002</v>
      </c>
      <c r="E1068" s="239">
        <v>6.7999999999999996E-3</v>
      </c>
      <c r="F1068" s="239">
        <v>0.27</v>
      </c>
      <c r="G1068">
        <f t="shared" si="243"/>
        <v>0.45419999999999999</v>
      </c>
      <c r="H1068" s="235">
        <f t="shared" si="244"/>
        <v>1.4971378247468077</v>
      </c>
      <c r="I1068" s="236">
        <f t="shared" si="245"/>
        <v>15.183739535584667</v>
      </c>
      <c r="J1068" s="237">
        <f t="shared" si="250"/>
        <v>5.1837395355846674</v>
      </c>
      <c r="K1068" s="237">
        <f t="shared" si="246"/>
        <v>158.3512196166125</v>
      </c>
      <c r="L1068" s="237">
        <f t="shared" si="251"/>
        <v>54.097505793361591</v>
      </c>
      <c r="M1068" s="236">
        <f t="shared" si="247"/>
        <v>5.4688062978994436</v>
      </c>
      <c r="N1068" s="236">
        <f t="shared" si="248"/>
        <v>2.2984715337301531</v>
      </c>
      <c r="O1068" s="236">
        <f t="shared" si="252"/>
        <v>3.1567959843299866</v>
      </c>
      <c r="P1068" s="236" t="str">
        <f t="shared" si="253"/>
        <v>CLAY</v>
      </c>
      <c r="Q1068" s="236">
        <f t="shared" si="249"/>
        <v>24.65406503194896</v>
      </c>
      <c r="R1068" s="238">
        <v>35</v>
      </c>
      <c r="S1068" s="236">
        <f t="shared" si="254"/>
        <v>2.0907672331414822</v>
      </c>
      <c r="T1068" s="236" t="e">
        <f t="shared" si="240"/>
        <v>#N/A</v>
      </c>
    </row>
    <row r="1069" spans="1:20" x14ac:dyDescent="0.2">
      <c r="A1069" s="53">
        <f t="shared" si="241"/>
        <v>1057</v>
      </c>
      <c r="B1069" s="239">
        <v>10.445</v>
      </c>
      <c r="C1069" s="3">
        <f t="shared" si="242"/>
        <v>10.438000000000001</v>
      </c>
      <c r="D1069" s="239">
        <v>0.38169999999999998</v>
      </c>
      <c r="E1069" s="239">
        <v>7.0000000000000001E-3</v>
      </c>
      <c r="F1069" s="239">
        <v>0.26840000000000003</v>
      </c>
      <c r="G1069">
        <f t="shared" si="243"/>
        <v>0.43537999999999999</v>
      </c>
      <c r="H1069" s="235">
        <f t="shared" si="244"/>
        <v>1.6077908953098443</v>
      </c>
      <c r="I1069" s="236">
        <f t="shared" si="245"/>
        <v>15.201189389946723</v>
      </c>
      <c r="J1069" s="237">
        <f t="shared" si="250"/>
        <v>5.2011893899467232</v>
      </c>
      <c r="K1069" s="237">
        <f t="shared" si="246"/>
        <v>158.6700148522639</v>
      </c>
      <c r="L1069" s="237">
        <f t="shared" si="251"/>
        <v>54.326423177993526</v>
      </c>
      <c r="M1069" s="236">
        <f t="shared" si="247"/>
        <v>5.0934696039371392</v>
      </c>
      <c r="N1069" s="236">
        <f t="shared" si="248"/>
        <v>2.5297243958372819</v>
      </c>
      <c r="O1069" s="236">
        <f t="shared" si="252"/>
        <v>3.2044437632546288</v>
      </c>
      <c r="P1069" s="236" t="str">
        <f t="shared" si="253"/>
        <v>CLAY</v>
      </c>
      <c r="Q1069" s="236">
        <f t="shared" si="249"/>
        <v>23.059165428978009</v>
      </c>
      <c r="R1069" s="238">
        <v>35</v>
      </c>
      <c r="S1069" s="236">
        <f t="shared" si="254"/>
        <v>1.9129655857974257</v>
      </c>
      <c r="T1069" s="236" t="e">
        <f t="shared" si="240"/>
        <v>#N/A</v>
      </c>
    </row>
    <row r="1070" spans="1:20" x14ac:dyDescent="0.2">
      <c r="A1070" s="53">
        <f t="shared" si="241"/>
        <v>1058</v>
      </c>
      <c r="B1070" s="239">
        <v>10.456</v>
      </c>
      <c r="C1070" s="3">
        <f t="shared" si="242"/>
        <v>10.449</v>
      </c>
      <c r="D1070" s="239">
        <v>0.37540000000000001</v>
      </c>
      <c r="E1070" s="239">
        <v>7.1999999999999998E-3</v>
      </c>
      <c r="F1070" s="239">
        <v>0.27110000000000001</v>
      </c>
      <c r="G1070">
        <f t="shared" si="243"/>
        <v>0.42962</v>
      </c>
      <c r="H1070" s="235">
        <f t="shared" si="244"/>
        <v>1.6758996322331361</v>
      </c>
      <c r="I1070" s="236">
        <f t="shared" si="245"/>
        <v>15.229016836441872</v>
      </c>
      <c r="J1070" s="237">
        <f t="shared" si="250"/>
        <v>5.2290168364418719</v>
      </c>
      <c r="K1070" s="237">
        <f t="shared" si="246"/>
        <v>159.12799692398113</v>
      </c>
      <c r="L1070" s="237">
        <f t="shared" si="251"/>
        <v>54.674600041836207</v>
      </c>
      <c r="M1070" s="236">
        <f t="shared" si="247"/>
        <v>4.9473064799567323</v>
      </c>
      <c r="N1070" s="236">
        <f t="shared" si="248"/>
        <v>2.6618162156818057</v>
      </c>
      <c r="O1070" s="236">
        <f t="shared" si="252"/>
        <v>3.2265677343102852</v>
      </c>
      <c r="P1070" s="236" t="str">
        <f t="shared" si="253"/>
        <v>CLAY</v>
      </c>
      <c r="Q1070" s="236">
        <f t="shared" si="249"/>
        <v>22.541000256334907</v>
      </c>
      <c r="R1070" s="238">
        <v>35</v>
      </c>
      <c r="S1070" s="236">
        <f t="shared" si="254"/>
        <v>1.8445950026739644</v>
      </c>
      <c r="T1070" s="236" t="e">
        <f t="shared" si="240"/>
        <v>#N/A</v>
      </c>
    </row>
    <row r="1071" spans="1:20" x14ac:dyDescent="0.2">
      <c r="A1071" s="53">
        <f t="shared" si="241"/>
        <v>1059</v>
      </c>
      <c r="B1071" s="239">
        <v>10.465999999999999</v>
      </c>
      <c r="C1071" s="3">
        <f t="shared" si="242"/>
        <v>10.459</v>
      </c>
      <c r="D1071" s="239">
        <v>0.36849999999999999</v>
      </c>
      <c r="E1071" s="239">
        <v>7.4999999999999997E-3</v>
      </c>
      <c r="F1071" s="239">
        <v>0.27489999999999998</v>
      </c>
      <c r="G1071">
        <f t="shared" si="243"/>
        <v>0.42347999999999997</v>
      </c>
      <c r="H1071" s="235">
        <f t="shared" si="244"/>
        <v>1.7710399546613773</v>
      </c>
      <c r="I1071" s="236">
        <f t="shared" si="245"/>
        <v>15.271258079506911</v>
      </c>
      <c r="J1071" s="237">
        <f t="shared" si="250"/>
        <v>5.2712580795069108</v>
      </c>
      <c r="K1071" s="237">
        <f t="shared" si="246"/>
        <v>159.72208825356279</v>
      </c>
      <c r="L1071" s="237">
        <f t="shared" si="251"/>
        <v>55.168987060119328</v>
      </c>
      <c r="M1071" s="236">
        <f t="shared" si="247"/>
        <v>4.7809090904462703</v>
      </c>
      <c r="N1071" s="236">
        <f t="shared" si="248"/>
        <v>2.8435165983608868</v>
      </c>
      <c r="O1071" s="236">
        <f t="shared" si="252"/>
        <v>3.2540167272041112</v>
      </c>
      <c r="P1071" s="236" t="str">
        <f t="shared" si="253"/>
        <v>CLAY</v>
      </c>
      <c r="Q1071" s="236">
        <f t="shared" si="249"/>
        <v>21.979825978869766</v>
      </c>
      <c r="R1071" s="238">
        <v>35</v>
      </c>
      <c r="S1071" s="236">
        <f t="shared" si="254"/>
        <v>1.7673725916577643</v>
      </c>
      <c r="T1071" s="236" t="e">
        <f t="shared" si="240"/>
        <v>#N/A</v>
      </c>
    </row>
    <row r="1072" spans="1:20" x14ac:dyDescent="0.2">
      <c r="A1072" s="53">
        <f t="shared" si="241"/>
        <v>1060</v>
      </c>
      <c r="B1072" s="239">
        <v>10.475</v>
      </c>
      <c r="C1072" s="3">
        <f t="shared" si="242"/>
        <v>10.468</v>
      </c>
      <c r="D1072" s="239">
        <v>0.36399999999999999</v>
      </c>
      <c r="E1072" s="239">
        <v>7.4999999999999997E-3</v>
      </c>
      <c r="F1072" s="239">
        <v>0.27529999999999999</v>
      </c>
      <c r="G1072">
        <f t="shared" si="243"/>
        <v>0.41905999999999999</v>
      </c>
      <c r="H1072" s="235">
        <f t="shared" si="244"/>
        <v>1.789719849186274</v>
      </c>
      <c r="I1072" s="236">
        <f t="shared" si="245"/>
        <v>15.267157053329189</v>
      </c>
      <c r="J1072" s="237">
        <f t="shared" si="250"/>
        <v>5.2671570533291892</v>
      </c>
      <c r="K1072" s="237">
        <f t="shared" si="246"/>
        <v>159.81660003424994</v>
      </c>
      <c r="L1072" s="237">
        <f t="shared" si="251"/>
        <v>55.173470133623255</v>
      </c>
      <c r="M1072" s="236">
        <f t="shared" si="247"/>
        <v>4.6986966623251165</v>
      </c>
      <c r="N1072" s="236">
        <f t="shared" si="248"/>
        <v>2.8930341142690081</v>
      </c>
      <c r="O1072" s="236">
        <f t="shared" si="252"/>
        <v>3.2643345718654251</v>
      </c>
      <c r="P1072" s="236" t="str">
        <f t="shared" si="253"/>
        <v>CLAY</v>
      </c>
      <c r="Q1072" s="236">
        <f t="shared" si="249"/>
        <v>21.603616663812506</v>
      </c>
      <c r="R1072" s="238">
        <v>35</v>
      </c>
      <c r="S1072" s="236">
        <f t="shared" si="254"/>
        <v>1.7294649692444408</v>
      </c>
      <c r="T1072" s="236" t="e">
        <f t="shared" si="240"/>
        <v>#N/A</v>
      </c>
    </row>
    <row r="1073" spans="1:20" x14ac:dyDescent="0.2">
      <c r="A1073" s="53">
        <f t="shared" si="241"/>
        <v>1061</v>
      </c>
      <c r="B1073" s="239">
        <v>10.486000000000001</v>
      </c>
      <c r="C1073" s="3">
        <f t="shared" si="242"/>
        <v>10.479000000000001</v>
      </c>
      <c r="D1073" s="239">
        <v>0.36070000000000002</v>
      </c>
      <c r="E1073" s="239">
        <v>7.4999999999999997E-3</v>
      </c>
      <c r="F1073" s="239">
        <v>0.28520000000000001</v>
      </c>
      <c r="G1073">
        <f t="shared" si="243"/>
        <v>0.41774</v>
      </c>
      <c r="H1073" s="235">
        <f t="shared" si="244"/>
        <v>1.7953751137070904</v>
      </c>
      <c r="I1073" s="236">
        <f t="shared" si="245"/>
        <v>15.265923921702896</v>
      </c>
      <c r="J1073" s="237">
        <f t="shared" si="250"/>
        <v>5.2659239217028961</v>
      </c>
      <c r="K1073" s="237">
        <f t="shared" si="246"/>
        <v>159.97161677552467</v>
      </c>
      <c r="L1073" s="237">
        <f t="shared" si="251"/>
        <v>55.218478242976573</v>
      </c>
      <c r="M1073" s="236">
        <f t="shared" si="247"/>
        <v>4.6681544190736863</v>
      </c>
      <c r="N1073" s="236">
        <f t="shared" si="248"/>
        <v>2.9095887968031717</v>
      </c>
      <c r="O1073" s="236">
        <f t="shared" si="252"/>
        <v>3.2680386234125618</v>
      </c>
      <c r="P1073" s="236" t="str">
        <f t="shared" si="253"/>
        <v>CLAY</v>
      </c>
      <c r="Q1073" s="236">
        <f t="shared" si="249"/>
        <v>21.48069860203961</v>
      </c>
      <c r="R1073" s="238">
        <v>35</v>
      </c>
      <c r="S1073" s="236">
        <f t="shared" si="254"/>
        <v>1.7154241737412634</v>
      </c>
      <c r="T1073" s="236" t="e">
        <f t="shared" si="240"/>
        <v>#N/A</v>
      </c>
    </row>
    <row r="1074" spans="1:20" x14ac:dyDescent="0.2">
      <c r="A1074" s="53">
        <f t="shared" si="241"/>
        <v>1062</v>
      </c>
      <c r="B1074" s="239">
        <v>10.496</v>
      </c>
      <c r="C1074" s="3">
        <f t="shared" si="242"/>
        <v>10.489000000000001</v>
      </c>
      <c r="D1074" s="239">
        <v>0.37340000000000001</v>
      </c>
      <c r="E1074" s="239">
        <v>7.1999999999999998E-3</v>
      </c>
      <c r="F1074" s="239">
        <v>0.28710000000000002</v>
      </c>
      <c r="G1074">
        <f t="shared" si="243"/>
        <v>0.43081999999999998</v>
      </c>
      <c r="H1074" s="235">
        <f t="shared" si="244"/>
        <v>1.6712316048465716</v>
      </c>
      <c r="I1074" s="236">
        <f t="shared" si="245"/>
        <v>15.23010706549805</v>
      </c>
      <c r="J1074" s="237">
        <f t="shared" si="250"/>
        <v>5.2301070654980499</v>
      </c>
      <c r="K1074" s="237">
        <f t="shared" si="246"/>
        <v>159.74859301000905</v>
      </c>
      <c r="L1074" s="237">
        <f t="shared" si="251"/>
        <v>54.895203759467535</v>
      </c>
      <c r="M1074" s="236">
        <f t="shared" si="247"/>
        <v>4.9379797946963704</v>
      </c>
      <c r="N1074" s="236">
        <f t="shared" si="248"/>
        <v>2.6561266936818066</v>
      </c>
      <c r="O1074" s="236">
        <f t="shared" si="252"/>
        <v>3.2267991127167366</v>
      </c>
      <c r="P1074" s="236" t="str">
        <f t="shared" si="253"/>
        <v>CLAY</v>
      </c>
      <c r="Q1074" s="236">
        <f t="shared" si="249"/>
        <v>22.589283915832578</v>
      </c>
      <c r="R1074" s="238">
        <v>35</v>
      </c>
      <c r="S1074" s="236">
        <f t="shared" si="254"/>
        <v>1.8402492286003189</v>
      </c>
      <c r="T1074" s="236" t="e">
        <f t="shared" si="240"/>
        <v>#N/A</v>
      </c>
    </row>
    <row r="1075" spans="1:20" x14ac:dyDescent="0.2">
      <c r="A1075" s="53">
        <f t="shared" si="241"/>
        <v>1063</v>
      </c>
      <c r="B1075" s="239">
        <v>10.506</v>
      </c>
      <c r="C1075" s="3">
        <f t="shared" si="242"/>
        <v>10.499000000000001</v>
      </c>
      <c r="D1075" s="239">
        <v>0.38519999999999999</v>
      </c>
      <c r="E1075" s="239">
        <v>7.3000000000000001E-3</v>
      </c>
      <c r="F1075" s="239">
        <v>0.28899999999999998</v>
      </c>
      <c r="G1075">
        <f t="shared" si="243"/>
        <v>0.44299999999999995</v>
      </c>
      <c r="H1075" s="235">
        <f t="shared" si="244"/>
        <v>1.647855530474041</v>
      </c>
      <c r="I1075" s="236">
        <f t="shared" si="245"/>
        <v>15.25717813030848</v>
      </c>
      <c r="J1075" s="237">
        <f t="shared" si="250"/>
        <v>5.2571781303084801</v>
      </c>
      <c r="K1075" s="237">
        <f t="shared" si="246"/>
        <v>160.18511319010875</v>
      </c>
      <c r="L1075" s="237">
        <f t="shared" si="251"/>
        <v>55.231913437020893</v>
      </c>
      <c r="M1075" s="236">
        <f t="shared" si="247"/>
        <v>5.1204977197173429</v>
      </c>
      <c r="N1075" s="236">
        <f t="shared" si="248"/>
        <v>2.5811936855032238</v>
      </c>
      <c r="O1075" s="236">
        <f t="shared" si="252"/>
        <v>3.2069043806543225</v>
      </c>
      <c r="P1075" s="236" t="str">
        <f t="shared" si="253"/>
        <v>CLAY</v>
      </c>
      <c r="Q1075" s="236">
        <f t="shared" si="249"/>
        <v>23.567907234157598</v>
      </c>
      <c r="R1075" s="238">
        <v>35</v>
      </c>
      <c r="S1075" s="236">
        <f t="shared" si="254"/>
        <v>1.9256627522917336</v>
      </c>
      <c r="T1075" s="236" t="e">
        <f t="shared" si="240"/>
        <v>#N/A</v>
      </c>
    </row>
    <row r="1076" spans="1:20" x14ac:dyDescent="0.2">
      <c r="A1076" s="53">
        <f t="shared" si="241"/>
        <v>1064</v>
      </c>
      <c r="B1076" s="239">
        <v>10.516</v>
      </c>
      <c r="C1076" s="3">
        <f t="shared" si="242"/>
        <v>10.509</v>
      </c>
      <c r="D1076" s="239">
        <v>0.3967</v>
      </c>
      <c r="E1076" s="239">
        <v>7.1999999999999998E-3</v>
      </c>
      <c r="F1076" s="239">
        <v>0.28599999999999998</v>
      </c>
      <c r="G1076">
        <f t="shared" si="243"/>
        <v>0.45389999999999997</v>
      </c>
      <c r="H1076" s="235">
        <f t="shared" si="244"/>
        <v>1.5862524785194978</v>
      </c>
      <c r="I1076" s="236">
        <f t="shared" si="245"/>
        <v>15.250504959215476</v>
      </c>
      <c r="J1076" s="237">
        <f t="shared" si="250"/>
        <v>5.2505049592154762</v>
      </c>
      <c r="K1076" s="237">
        <f t="shared" si="246"/>
        <v>160.26755661639544</v>
      </c>
      <c r="L1076" s="237">
        <f t="shared" si="251"/>
        <v>55.214310151109949</v>
      </c>
      <c r="M1076" s="236">
        <f t="shared" si="247"/>
        <v>5.3180496610388559</v>
      </c>
      <c r="N1076" s="236">
        <f t="shared" si="248"/>
        <v>2.4520451204344078</v>
      </c>
      <c r="O1076" s="236">
        <f t="shared" si="252"/>
        <v>3.1814268510005301</v>
      </c>
      <c r="P1076" s="236" t="str">
        <f t="shared" si="253"/>
        <v>CLAY</v>
      </c>
      <c r="Q1076" s="236">
        <f t="shared" si="249"/>
        <v>24.469370281967045</v>
      </c>
      <c r="R1076" s="238">
        <v>35</v>
      </c>
      <c r="S1076" s="236">
        <f t="shared" si="254"/>
        <v>2.0189729221337456</v>
      </c>
      <c r="T1076" s="236" t="e">
        <f t="shared" si="240"/>
        <v>#N/A</v>
      </c>
    </row>
    <row r="1077" spans="1:20" x14ac:dyDescent="0.2">
      <c r="A1077" s="53">
        <f t="shared" si="241"/>
        <v>1065</v>
      </c>
      <c r="B1077" s="239">
        <v>10.526999999999999</v>
      </c>
      <c r="C1077" s="3">
        <f t="shared" si="242"/>
        <v>10.52</v>
      </c>
      <c r="D1077" s="239">
        <v>0.38619999999999999</v>
      </c>
      <c r="E1077" s="239">
        <v>7.1999999999999998E-3</v>
      </c>
      <c r="F1077" s="239">
        <v>0.28189999999999998</v>
      </c>
      <c r="G1077">
        <f t="shared" si="243"/>
        <v>0.44257999999999997</v>
      </c>
      <c r="H1077" s="235">
        <f t="shared" si="244"/>
        <v>1.6268245288987304</v>
      </c>
      <c r="I1077" s="236">
        <f t="shared" si="245"/>
        <v>15.240633400755208</v>
      </c>
      <c r="J1077" s="237">
        <f t="shared" si="250"/>
        <v>5.2406334007552076</v>
      </c>
      <c r="K1077" s="237">
        <f t="shared" si="246"/>
        <v>160.33146337594476</v>
      </c>
      <c r="L1077" s="237">
        <f t="shared" si="251"/>
        <v>55.168147809750067</v>
      </c>
      <c r="M1077" s="236">
        <f t="shared" si="247"/>
        <v>5.1161503119046596</v>
      </c>
      <c r="N1077" s="236">
        <f t="shared" si="248"/>
        <v>2.5509432523967837</v>
      </c>
      <c r="O1077" s="236">
        <f t="shared" si="252"/>
        <v>3.2046200414438202</v>
      </c>
      <c r="P1077" s="236" t="str">
        <f t="shared" si="253"/>
        <v>CLAY</v>
      </c>
      <c r="Q1077" s="236">
        <f t="shared" si="249"/>
        <v>23.520711385337933</v>
      </c>
      <c r="R1077" s="238">
        <v>35</v>
      </c>
      <c r="S1077" s="236">
        <f t="shared" si="254"/>
        <v>1.9236193101544869</v>
      </c>
      <c r="T1077" s="236" t="e">
        <f t="shared" si="240"/>
        <v>#N/A</v>
      </c>
    </row>
    <row r="1078" spans="1:20" x14ac:dyDescent="0.2">
      <c r="A1078" s="53">
        <f t="shared" si="241"/>
        <v>1066</v>
      </c>
      <c r="B1078" s="239">
        <v>10.536</v>
      </c>
      <c r="C1078" s="3">
        <f t="shared" si="242"/>
        <v>10.529</v>
      </c>
      <c r="D1078" s="239">
        <v>0.38019999999999998</v>
      </c>
      <c r="E1078" s="239">
        <v>7.6E-3</v>
      </c>
      <c r="F1078" s="239">
        <v>0.28510000000000002</v>
      </c>
      <c r="G1078">
        <f t="shared" si="243"/>
        <v>0.43722</v>
      </c>
      <c r="H1078" s="235">
        <f t="shared" si="244"/>
        <v>1.7382553405608161</v>
      </c>
      <c r="I1078" s="236">
        <f t="shared" si="245"/>
        <v>15.299269771458217</v>
      </c>
      <c r="J1078" s="237">
        <f t="shared" si="250"/>
        <v>5.2992697714582171</v>
      </c>
      <c r="K1078" s="237">
        <f t="shared" si="246"/>
        <v>161.08601142368357</v>
      </c>
      <c r="L1078" s="237">
        <f t="shared" si="251"/>
        <v>55.833106312083771</v>
      </c>
      <c r="M1078" s="236">
        <f t="shared" si="247"/>
        <v>4.9457034869749599</v>
      </c>
      <c r="N1078" s="236">
        <f t="shared" si="248"/>
        <v>2.7522870470179566</v>
      </c>
      <c r="O1078" s="236">
        <f t="shared" si="252"/>
        <v>3.2341139502282332</v>
      </c>
      <c r="P1078" s="236" t="str">
        <f t="shared" si="253"/>
        <v>CLAY</v>
      </c>
      <c r="Q1078" s="236">
        <f t="shared" si="249"/>
        <v>23.011165714693032</v>
      </c>
      <c r="R1078" s="238">
        <v>35</v>
      </c>
      <c r="S1078" s="236">
        <f t="shared" si="254"/>
        <v>1.8438479413468771</v>
      </c>
      <c r="T1078" s="236" t="e">
        <f t="shared" si="240"/>
        <v>#N/A</v>
      </c>
    </row>
    <row r="1079" spans="1:20" x14ac:dyDescent="0.2">
      <c r="A1079" s="53">
        <f t="shared" si="241"/>
        <v>1067</v>
      </c>
      <c r="B1079" s="239">
        <v>10.545999999999999</v>
      </c>
      <c r="C1079" s="3">
        <f t="shared" si="242"/>
        <v>10.539</v>
      </c>
      <c r="D1079" s="239">
        <v>0.37940000000000002</v>
      </c>
      <c r="E1079" s="239">
        <v>7.6E-3</v>
      </c>
      <c r="F1079" s="239">
        <v>0.2792</v>
      </c>
      <c r="G1079">
        <f t="shared" si="243"/>
        <v>0.43524000000000002</v>
      </c>
      <c r="H1079" s="235">
        <f t="shared" si="244"/>
        <v>1.7461630364856171</v>
      </c>
      <c r="I1079" s="236">
        <f t="shared" si="245"/>
        <v>15.297495675005877</v>
      </c>
      <c r="J1079" s="237">
        <f t="shared" si="250"/>
        <v>5.2974956750058766</v>
      </c>
      <c r="K1079" s="237">
        <f t="shared" si="246"/>
        <v>161.22030691888693</v>
      </c>
      <c r="L1079" s="237">
        <f t="shared" si="251"/>
        <v>55.867389388611969</v>
      </c>
      <c r="M1079" s="236">
        <f t="shared" si="247"/>
        <v>4.9048236561590501</v>
      </c>
      <c r="N1079" s="236">
        <f t="shared" si="248"/>
        <v>2.7735232875216416</v>
      </c>
      <c r="O1079" s="236">
        <f t="shared" si="252"/>
        <v>3.2389209809153652</v>
      </c>
      <c r="P1079" s="236" t="str">
        <f t="shared" si="253"/>
        <v>CLAY</v>
      </c>
      <c r="Q1079" s="236">
        <f t="shared" si="249"/>
        <v>22.83497442342609</v>
      </c>
      <c r="R1079" s="238">
        <v>35</v>
      </c>
      <c r="S1079" s="236">
        <f t="shared" si="254"/>
        <v>1.8248167381261449</v>
      </c>
      <c r="T1079" s="236" t="e">
        <f t="shared" si="240"/>
        <v>#N/A</v>
      </c>
    </row>
    <row r="1080" spans="1:20" x14ac:dyDescent="0.2">
      <c r="A1080" s="53">
        <f t="shared" si="241"/>
        <v>1068</v>
      </c>
      <c r="B1080" s="239">
        <v>10.555999999999999</v>
      </c>
      <c r="C1080" s="3">
        <f t="shared" si="242"/>
        <v>10.548999999999999</v>
      </c>
      <c r="D1080" s="239">
        <v>0.36349999999999999</v>
      </c>
      <c r="E1080" s="239">
        <v>7.9000000000000008E-3</v>
      </c>
      <c r="F1080" s="239">
        <v>0.28749999999999998</v>
      </c>
      <c r="G1080">
        <f t="shared" si="243"/>
        <v>0.42099999999999999</v>
      </c>
      <c r="H1080" s="235">
        <f t="shared" si="244"/>
        <v>1.8764845605700713</v>
      </c>
      <c r="I1080" s="236">
        <f t="shared" si="245"/>
        <v>15.32989008711878</v>
      </c>
      <c r="J1080" s="237">
        <f t="shared" si="250"/>
        <v>5.3298900871187804</v>
      </c>
      <c r="K1080" s="237">
        <f t="shared" si="246"/>
        <v>161.71501052901601</v>
      </c>
      <c r="L1080" s="237">
        <f t="shared" si="251"/>
        <v>56.262319759625839</v>
      </c>
      <c r="M1080" s="236">
        <f t="shared" si="247"/>
        <v>4.6085015793651714</v>
      </c>
      <c r="N1080" s="236">
        <f t="shared" si="248"/>
        <v>3.0468404731482042</v>
      </c>
      <c r="O1080" s="236">
        <f t="shared" si="252"/>
        <v>3.2831708429288549</v>
      </c>
      <c r="P1080" s="236" t="str">
        <f t="shared" si="253"/>
        <v>CLAY</v>
      </c>
      <c r="Q1080" s="236">
        <f t="shared" si="249"/>
        <v>21.607082455915332</v>
      </c>
      <c r="R1080" s="238">
        <v>35</v>
      </c>
      <c r="S1080" s="236">
        <f t="shared" si="254"/>
        <v>1.6880670177231232</v>
      </c>
      <c r="T1080" s="236" t="e">
        <f t="shared" si="240"/>
        <v>#N/A</v>
      </c>
    </row>
    <row r="1081" spans="1:20" x14ac:dyDescent="0.2">
      <c r="A1081" s="53">
        <f t="shared" si="241"/>
        <v>1069</v>
      </c>
      <c r="B1081" s="239">
        <v>10.566000000000001</v>
      </c>
      <c r="C1081" s="3">
        <f t="shared" si="242"/>
        <v>10.559000000000001</v>
      </c>
      <c r="D1081" s="239">
        <v>0.3614</v>
      </c>
      <c r="E1081" s="239">
        <v>8.5000000000000006E-3</v>
      </c>
      <c r="F1081" s="239">
        <v>0.29399999999999998</v>
      </c>
      <c r="G1081">
        <f t="shared" si="243"/>
        <v>0.42019999999999996</v>
      </c>
      <c r="H1081" s="235">
        <f t="shared" si="244"/>
        <v>2.0228462636839604</v>
      </c>
      <c r="I1081" s="236">
        <f t="shared" si="245"/>
        <v>15.414984597074017</v>
      </c>
      <c r="J1081" s="237">
        <f t="shared" si="250"/>
        <v>5.4149845970740174</v>
      </c>
      <c r="K1081" s="237">
        <f t="shared" si="246"/>
        <v>162.76682236050456</v>
      </c>
      <c r="L1081" s="237">
        <f t="shared" si="251"/>
        <v>57.214727252684071</v>
      </c>
      <c r="M1081" s="236">
        <f t="shared" si="247"/>
        <v>4.4994215650555009</v>
      </c>
      <c r="N1081" s="236">
        <f t="shared" si="248"/>
        <v>3.3018277123173458</v>
      </c>
      <c r="O1081" s="236">
        <f t="shared" si="252"/>
        <v>3.3102678366985701</v>
      </c>
      <c r="P1081" s="236" t="str">
        <f t="shared" si="253"/>
        <v>CLAY</v>
      </c>
      <c r="Q1081" s="236">
        <f t="shared" si="249"/>
        <v>21.452764803291284</v>
      </c>
      <c r="R1081" s="238">
        <v>35</v>
      </c>
      <c r="S1081" s="236">
        <f t="shared" si="254"/>
        <v>1.638271459924395</v>
      </c>
      <c r="T1081" s="236" t="e">
        <f t="shared" si="240"/>
        <v>#N/A</v>
      </c>
    </row>
    <row r="1082" spans="1:20" x14ac:dyDescent="0.2">
      <c r="A1082" s="53">
        <f t="shared" si="241"/>
        <v>1070</v>
      </c>
      <c r="B1082" s="239">
        <v>10.574999999999999</v>
      </c>
      <c r="C1082" s="3">
        <f t="shared" si="242"/>
        <v>10.568</v>
      </c>
      <c r="D1082" s="239">
        <v>0.3695</v>
      </c>
      <c r="E1082" s="239">
        <v>8.6999999999999994E-3</v>
      </c>
      <c r="F1082" s="239">
        <v>0.3019</v>
      </c>
      <c r="G1082">
        <f t="shared" si="243"/>
        <v>0.42987999999999998</v>
      </c>
      <c r="H1082" s="235">
        <f t="shared" si="244"/>
        <v>2.0238206010979809</v>
      </c>
      <c r="I1082" s="236">
        <f t="shared" si="245"/>
        <v>15.451157552637223</v>
      </c>
      <c r="J1082" s="237">
        <f t="shared" si="250"/>
        <v>5.4511575526372233</v>
      </c>
      <c r="K1082" s="237">
        <f t="shared" si="246"/>
        <v>163.28783301627018</v>
      </c>
      <c r="L1082" s="237">
        <f t="shared" si="251"/>
        <v>57.645991119138635</v>
      </c>
      <c r="M1082" s="236">
        <f t="shared" si="247"/>
        <v>4.6246436535847932</v>
      </c>
      <c r="N1082" s="236">
        <f t="shared" si="248"/>
        <v>3.2634117117668207</v>
      </c>
      <c r="O1082" s="236">
        <f t="shared" si="252"/>
        <v>3.2974541744204799</v>
      </c>
      <c r="P1082" s="236" t="str">
        <f t="shared" si="253"/>
        <v>CLAY</v>
      </c>
      <c r="Q1082" s="236">
        <f t="shared" si="249"/>
        <v>22.216013915310821</v>
      </c>
      <c r="R1082" s="238">
        <v>35</v>
      </c>
      <c r="S1082" s="236">
        <f t="shared" si="254"/>
        <v>1.695461184429724</v>
      </c>
      <c r="T1082" s="236" t="e">
        <f t="shared" si="240"/>
        <v>#N/A</v>
      </c>
    </row>
    <row r="1083" spans="1:20" x14ac:dyDescent="0.2">
      <c r="A1083" s="53">
        <f t="shared" si="241"/>
        <v>1071</v>
      </c>
      <c r="B1083" s="239">
        <v>10.586</v>
      </c>
      <c r="C1083" s="3">
        <f t="shared" si="242"/>
        <v>10.579000000000001</v>
      </c>
      <c r="D1083" s="239">
        <v>0.40139999999999998</v>
      </c>
      <c r="E1083" s="239">
        <v>8.8000000000000005E-3</v>
      </c>
      <c r="F1083" s="239">
        <v>0.30399999999999999</v>
      </c>
      <c r="G1083">
        <f t="shared" si="243"/>
        <v>0.46219999999999994</v>
      </c>
      <c r="H1083" s="235">
        <f t="shared" si="244"/>
        <v>1.9039376893119866</v>
      </c>
      <c r="I1083" s="236">
        <f t="shared" si="245"/>
        <v>15.492893216216723</v>
      </c>
      <c r="J1083" s="237">
        <f t="shared" si="250"/>
        <v>5.4928932162167232</v>
      </c>
      <c r="K1083" s="237">
        <f t="shared" si="246"/>
        <v>163.89931733435674</v>
      </c>
      <c r="L1083" s="237">
        <f t="shared" si="251"/>
        <v>58.147767586870231</v>
      </c>
      <c r="M1083" s="236">
        <f t="shared" si="247"/>
        <v>5.1300453146373153</v>
      </c>
      <c r="N1083" s="236">
        <f t="shared" si="248"/>
        <v>2.9500435337131532</v>
      </c>
      <c r="O1083" s="236">
        <f t="shared" si="252"/>
        <v>3.2361166680031808</v>
      </c>
      <c r="P1083" s="236" t="str">
        <f t="shared" si="253"/>
        <v>CLAY</v>
      </c>
      <c r="Q1083" s="236">
        <f t="shared" si="249"/>
        <v>24.858390222136933</v>
      </c>
      <c r="R1083" s="238">
        <v>35</v>
      </c>
      <c r="S1083" s="236">
        <f t="shared" si="254"/>
        <v>1.9301519963242848</v>
      </c>
      <c r="T1083" s="236" t="e">
        <f t="shared" si="240"/>
        <v>#N/A</v>
      </c>
    </row>
    <row r="1084" spans="1:20" x14ac:dyDescent="0.2">
      <c r="A1084" s="53">
        <f t="shared" si="241"/>
        <v>1072</v>
      </c>
      <c r="B1084" s="239">
        <v>10.595000000000001</v>
      </c>
      <c r="C1084" s="3">
        <f t="shared" si="242"/>
        <v>10.588000000000001</v>
      </c>
      <c r="D1084" s="239">
        <v>0.42349999999999999</v>
      </c>
      <c r="E1084" s="239">
        <v>8.9999999999999993E-3</v>
      </c>
      <c r="F1084" s="239">
        <v>0.30580000000000002</v>
      </c>
      <c r="G1084">
        <f t="shared" si="243"/>
        <v>0.48465999999999998</v>
      </c>
      <c r="H1084" s="235">
        <f t="shared" si="244"/>
        <v>1.8569718978252794</v>
      </c>
      <c r="I1084" s="236">
        <f t="shared" si="245"/>
        <v>15.537791290044341</v>
      </c>
      <c r="J1084" s="237">
        <f t="shared" si="250"/>
        <v>5.5377912900443409</v>
      </c>
      <c r="K1084" s="237">
        <f t="shared" si="246"/>
        <v>164.51413417898951</v>
      </c>
      <c r="L1084" s="237">
        <f t="shared" si="251"/>
        <v>58.672898718019795</v>
      </c>
      <c r="M1084" s="236">
        <f t="shared" si="247"/>
        <v>5.4564521749576747</v>
      </c>
      <c r="N1084" s="236">
        <f t="shared" si="248"/>
        <v>2.8112185603020676</v>
      </c>
      <c r="O1084" s="236">
        <f t="shared" si="252"/>
        <v>3.2023410565707291</v>
      </c>
      <c r="P1084" s="236" t="str">
        <f t="shared" si="253"/>
        <v>CLAY</v>
      </c>
      <c r="Q1084" s="236">
        <f t="shared" si="249"/>
        <v>26.678822151750875</v>
      </c>
      <c r="R1084" s="238">
        <v>35</v>
      </c>
      <c r="S1084" s="236">
        <f t="shared" si="254"/>
        <v>2.084865054442381</v>
      </c>
      <c r="T1084" s="236" t="e">
        <f t="shared" si="240"/>
        <v>#N/A</v>
      </c>
    </row>
    <row r="1085" spans="1:20" x14ac:dyDescent="0.2">
      <c r="A1085" s="53">
        <f t="shared" si="241"/>
        <v>1073</v>
      </c>
      <c r="B1085" s="239">
        <v>10.606</v>
      </c>
      <c r="C1085" s="3">
        <f t="shared" si="242"/>
        <v>10.599</v>
      </c>
      <c r="D1085" s="239">
        <v>0.44990000000000002</v>
      </c>
      <c r="E1085" s="239">
        <v>8.9999999999999993E-3</v>
      </c>
      <c r="F1085" s="239">
        <v>0.30399999999999999</v>
      </c>
      <c r="G1085">
        <f t="shared" si="243"/>
        <v>0.51070000000000004</v>
      </c>
      <c r="H1085" s="235">
        <f t="shared" si="244"/>
        <v>1.7622870569806146</v>
      </c>
      <c r="I1085" s="236">
        <f t="shared" si="245"/>
        <v>15.558247101938649</v>
      </c>
      <c r="J1085" s="237">
        <f t="shared" si="250"/>
        <v>5.5582471019386492</v>
      </c>
      <c r="K1085" s="237">
        <f t="shared" si="246"/>
        <v>164.90186103344774</v>
      </c>
      <c r="L1085" s="237">
        <f t="shared" si="251"/>
        <v>58.950768763161314</v>
      </c>
      <c r="M1085" s="236">
        <f t="shared" si="247"/>
        <v>5.8658800592714853</v>
      </c>
      <c r="N1085" s="236">
        <f t="shared" si="248"/>
        <v>2.6026745045237316</v>
      </c>
      <c r="O1085" s="236">
        <f t="shared" si="252"/>
        <v>3.1581009681378296</v>
      </c>
      <c r="P1085" s="236" t="str">
        <f t="shared" si="253"/>
        <v>CLAY</v>
      </c>
      <c r="Q1085" s="236">
        <f t="shared" si="249"/>
        <v>28.816511580546024</v>
      </c>
      <c r="R1085" s="238">
        <v>35</v>
      </c>
      <c r="S1085" s="236">
        <f t="shared" si="254"/>
        <v>2.2822146137427701</v>
      </c>
      <c r="T1085" s="236" t="e">
        <f t="shared" si="240"/>
        <v>#N/A</v>
      </c>
    </row>
    <row r="1086" spans="1:20" x14ac:dyDescent="0.2">
      <c r="A1086" s="53">
        <f t="shared" si="241"/>
        <v>1074</v>
      </c>
      <c r="B1086" s="239">
        <v>10.616</v>
      </c>
      <c r="C1086" s="3">
        <f t="shared" si="242"/>
        <v>10.609</v>
      </c>
      <c r="D1086" s="239">
        <v>0.46989999999999998</v>
      </c>
      <c r="E1086" s="239">
        <v>8.6999999999999994E-3</v>
      </c>
      <c r="F1086" s="239">
        <v>0.2868</v>
      </c>
      <c r="G1086">
        <f t="shared" si="243"/>
        <v>0.52725999999999995</v>
      </c>
      <c r="H1086" s="235">
        <f t="shared" si="244"/>
        <v>1.6500398285475857</v>
      </c>
      <c r="I1086" s="236">
        <f t="shared" si="245"/>
        <v>15.530967379229901</v>
      </c>
      <c r="J1086" s="237">
        <f t="shared" si="250"/>
        <v>5.5309673792299012</v>
      </c>
      <c r="K1086" s="237">
        <f t="shared" si="246"/>
        <v>164.76803292625002</v>
      </c>
      <c r="L1086" s="237">
        <f t="shared" si="251"/>
        <v>58.716749697904632</v>
      </c>
      <c r="M1086" s="236">
        <f t="shared" si="247"/>
        <v>6.1735700449830224</v>
      </c>
      <c r="N1086" s="236">
        <f t="shared" si="248"/>
        <v>2.4000531846902864</v>
      </c>
      <c r="O1086" s="236">
        <f t="shared" si="252"/>
        <v>3.1209344930588543</v>
      </c>
      <c r="P1086" s="236" t="str">
        <f t="shared" si="253"/>
        <v>CLAY</v>
      </c>
      <c r="Q1086" s="236">
        <f t="shared" si="249"/>
        <v>30.207663922812497</v>
      </c>
      <c r="R1086" s="238">
        <v>35</v>
      </c>
      <c r="S1086" s="236">
        <f t="shared" si="254"/>
        <v>2.4328228356871233</v>
      </c>
      <c r="T1086" s="236" t="e">
        <f t="shared" si="240"/>
        <v>#N/A</v>
      </c>
    </row>
    <row r="1087" spans="1:20" x14ac:dyDescent="0.2">
      <c r="A1087" s="53">
        <f t="shared" si="241"/>
        <v>1075</v>
      </c>
      <c r="B1087" s="239">
        <v>10.627000000000001</v>
      </c>
      <c r="C1087" s="3">
        <f t="shared" si="242"/>
        <v>10.620000000000001</v>
      </c>
      <c r="D1087" s="239">
        <v>0.47770000000000001</v>
      </c>
      <c r="E1087" s="239">
        <v>8.0000000000000002E-3</v>
      </c>
      <c r="F1087" s="239">
        <v>0.25969999999999999</v>
      </c>
      <c r="G1087">
        <f t="shared" si="243"/>
        <v>0.52964</v>
      </c>
      <c r="H1087" s="235">
        <f t="shared" si="244"/>
        <v>1.5104599350502228</v>
      </c>
      <c r="I1087" s="236">
        <f t="shared" si="245"/>
        <v>15.434368718462634</v>
      </c>
      <c r="J1087" s="237">
        <f t="shared" si="250"/>
        <v>5.4343687184626344</v>
      </c>
      <c r="K1087" s="237">
        <f t="shared" si="246"/>
        <v>163.91299579007318</v>
      </c>
      <c r="L1087" s="237">
        <f t="shared" si="251"/>
        <v>57.751036371102416</v>
      </c>
      <c r="M1087" s="236">
        <f t="shared" si="247"/>
        <v>6.3328214901599589</v>
      </c>
      <c r="N1087" s="236">
        <f t="shared" si="248"/>
        <v>2.1874239276594438</v>
      </c>
      <c r="O1087" s="236">
        <f t="shared" si="252"/>
        <v>3.090916383669589</v>
      </c>
      <c r="P1087" s="236" t="str">
        <f t="shared" si="253"/>
        <v>CLAY</v>
      </c>
      <c r="Q1087" s="236">
        <f t="shared" si="249"/>
        <v>30.477250350827234</v>
      </c>
      <c r="R1087" s="238">
        <v>35</v>
      </c>
      <c r="S1087" s="236">
        <f t="shared" si="254"/>
        <v>2.5115195697689652</v>
      </c>
      <c r="T1087" s="236" t="e">
        <f t="shared" si="240"/>
        <v>#N/A</v>
      </c>
    </row>
    <row r="1088" spans="1:20" x14ac:dyDescent="0.2">
      <c r="A1088" s="53">
        <f t="shared" si="241"/>
        <v>1076</v>
      </c>
      <c r="B1088" s="239">
        <v>10.635999999999999</v>
      </c>
      <c r="C1088" s="3">
        <f t="shared" si="242"/>
        <v>10.629</v>
      </c>
      <c r="D1088" s="239">
        <v>0.44180000000000003</v>
      </c>
      <c r="E1088" s="239">
        <v>8.2000000000000007E-3</v>
      </c>
      <c r="F1088" s="239">
        <v>0.25019999999999998</v>
      </c>
      <c r="G1088">
        <f t="shared" si="243"/>
        <v>0.49184</v>
      </c>
      <c r="H1088" s="235">
        <f t="shared" si="244"/>
        <v>1.6672088484059859</v>
      </c>
      <c r="I1088" s="236">
        <f t="shared" si="245"/>
        <v>15.434381917056207</v>
      </c>
      <c r="J1088" s="237">
        <f t="shared" si="250"/>
        <v>5.4343819170562071</v>
      </c>
      <c r="K1088" s="237">
        <f t="shared" si="246"/>
        <v>164.05204539639041</v>
      </c>
      <c r="L1088" s="237">
        <f t="shared" si="251"/>
        <v>57.800086069809815</v>
      </c>
      <c r="M1088" s="236">
        <f t="shared" si="247"/>
        <v>5.6710634341913213</v>
      </c>
      <c r="N1088" s="236">
        <f t="shared" si="248"/>
        <v>2.5016172451840615</v>
      </c>
      <c r="O1088" s="236">
        <f t="shared" si="252"/>
        <v>3.1618218291219802</v>
      </c>
      <c r="P1088" s="236" t="str">
        <f t="shared" si="253"/>
        <v>CLAY</v>
      </c>
      <c r="Q1088" s="236">
        <f t="shared" si="249"/>
        <v>27.315662883634133</v>
      </c>
      <c r="R1088" s="238">
        <v>35</v>
      </c>
      <c r="S1088" s="236">
        <f t="shared" si="254"/>
        <v>2.1878656011432995</v>
      </c>
      <c r="T1088" s="236" t="e">
        <f t="shared" si="240"/>
        <v>#N/A</v>
      </c>
    </row>
    <row r="1089" spans="1:20" x14ac:dyDescent="0.2">
      <c r="A1089" s="53">
        <f t="shared" si="241"/>
        <v>1077</v>
      </c>
      <c r="B1089" s="239">
        <v>10.646000000000001</v>
      </c>
      <c r="C1089" s="3">
        <f t="shared" si="242"/>
        <v>10.639000000000001</v>
      </c>
      <c r="D1089" s="239">
        <v>0.3871</v>
      </c>
      <c r="E1089" s="239">
        <v>8.6999999999999994E-3</v>
      </c>
      <c r="F1089" s="239">
        <v>0.26229999999999998</v>
      </c>
      <c r="G1089">
        <f t="shared" si="243"/>
        <v>0.43956000000000001</v>
      </c>
      <c r="H1089" s="235">
        <f t="shared" si="244"/>
        <v>1.9792519792519792</v>
      </c>
      <c r="I1089" s="236">
        <f t="shared" si="245"/>
        <v>15.45986138469371</v>
      </c>
      <c r="J1089" s="237">
        <f t="shared" si="250"/>
        <v>5.4598613846937099</v>
      </c>
      <c r="K1089" s="237">
        <f t="shared" si="246"/>
        <v>164.47746527175639</v>
      </c>
      <c r="L1089" s="237">
        <f t="shared" si="251"/>
        <v>58.12568430144924</v>
      </c>
      <c r="M1089" s="236">
        <f t="shared" si="247"/>
        <v>4.7325470320765755</v>
      </c>
      <c r="N1089" s="236">
        <f t="shared" si="248"/>
        <v>3.1626871580904989</v>
      </c>
      <c r="O1089" s="236">
        <f t="shared" si="252"/>
        <v>3.2817811861698338</v>
      </c>
      <c r="P1089" s="236" t="str">
        <f t="shared" si="253"/>
        <v>CLAY</v>
      </c>
      <c r="Q1089" s="236">
        <f t="shared" si="249"/>
        <v>22.923544560686967</v>
      </c>
      <c r="R1089" s="238">
        <v>35</v>
      </c>
      <c r="S1089" s="236">
        <f t="shared" si="254"/>
        <v>1.7450532423685177</v>
      </c>
      <c r="T1089" s="236" t="e">
        <f t="shared" si="240"/>
        <v>#N/A</v>
      </c>
    </row>
    <row r="1090" spans="1:20" x14ac:dyDescent="0.2">
      <c r="A1090" s="53">
        <f t="shared" si="241"/>
        <v>1078</v>
      </c>
      <c r="B1090" s="239">
        <v>10.656000000000001</v>
      </c>
      <c r="C1090" s="3">
        <f t="shared" si="242"/>
        <v>10.649000000000001</v>
      </c>
      <c r="D1090" s="239">
        <v>0.36859999999999998</v>
      </c>
      <c r="E1090" s="239">
        <v>9.4999999999999998E-3</v>
      </c>
      <c r="F1090" s="239">
        <v>0.27200000000000002</v>
      </c>
      <c r="G1090">
        <f t="shared" si="243"/>
        <v>0.42299999999999999</v>
      </c>
      <c r="H1090" s="235">
        <f t="shared" si="244"/>
        <v>2.2458628841607564</v>
      </c>
      <c r="I1090" s="236">
        <f t="shared" si="245"/>
        <v>15.548003119299914</v>
      </c>
      <c r="J1090" s="237">
        <f t="shared" si="250"/>
        <v>5.5480031192999135</v>
      </c>
      <c r="K1090" s="237">
        <f t="shared" si="246"/>
        <v>165.5706852174248</v>
      </c>
      <c r="L1090" s="237">
        <f t="shared" si="251"/>
        <v>59.119521239259882</v>
      </c>
      <c r="M1090" s="236">
        <f t="shared" si="247"/>
        <v>4.3543876774770371</v>
      </c>
      <c r="N1090" s="236">
        <f t="shared" si="248"/>
        <v>3.6903334058996742</v>
      </c>
      <c r="O1090" s="236">
        <f t="shared" si="252"/>
        <v>3.3479213377604666</v>
      </c>
      <c r="P1090" s="236" t="str">
        <f t="shared" si="253"/>
        <v>CLAY</v>
      </c>
      <c r="Q1090" s="236">
        <f t="shared" si="249"/>
        <v>21.452442898547933</v>
      </c>
      <c r="R1090" s="238">
        <v>35</v>
      </c>
      <c r="S1090" s="236">
        <f t="shared" si="254"/>
        <v>1.5725297631120136</v>
      </c>
      <c r="T1090" s="236" t="e">
        <f t="shared" si="240"/>
        <v>#N/A</v>
      </c>
    </row>
    <row r="1091" spans="1:20" x14ac:dyDescent="0.2">
      <c r="A1091" s="53">
        <f t="shared" si="241"/>
        <v>1079</v>
      </c>
      <c r="B1091" s="239">
        <v>10.667</v>
      </c>
      <c r="C1091" s="3">
        <f t="shared" si="242"/>
        <v>10.66</v>
      </c>
      <c r="D1091" s="239">
        <v>0.36030000000000001</v>
      </c>
      <c r="E1091" s="239">
        <v>9.9000000000000008E-3</v>
      </c>
      <c r="F1091" s="239">
        <v>0.28349999999999997</v>
      </c>
      <c r="G1091">
        <f t="shared" si="243"/>
        <v>0.41699999999999998</v>
      </c>
      <c r="H1091" s="235">
        <f t="shared" si="244"/>
        <v>2.3741007194244608</v>
      </c>
      <c r="I1091" s="236">
        <f t="shared" si="245"/>
        <v>15.590780529272251</v>
      </c>
      <c r="J1091" s="237">
        <f t="shared" si="250"/>
        <v>5.5907805292722514</v>
      </c>
      <c r="K1091" s="237">
        <f t="shared" si="246"/>
        <v>166.1977204420422</v>
      </c>
      <c r="L1091" s="237">
        <f t="shared" si="251"/>
        <v>59.636855905747105</v>
      </c>
      <c r="M1091" s="236">
        <f t="shared" si="247"/>
        <v>4.2054913148730968</v>
      </c>
      <c r="N1091" s="236">
        <f t="shared" si="248"/>
        <v>3.947332543168617</v>
      </c>
      <c r="O1091" s="236">
        <f t="shared" si="252"/>
        <v>3.3763468916278208</v>
      </c>
      <c r="P1091" s="236" t="str">
        <f t="shared" si="253"/>
        <v>CLAY</v>
      </c>
      <c r="Q1091" s="236">
        <f t="shared" si="249"/>
        <v>20.90018996316315</v>
      </c>
      <c r="R1091" s="238">
        <v>35</v>
      </c>
      <c r="S1091" s="236">
        <f t="shared" si="254"/>
        <v>1.5056046042450908</v>
      </c>
      <c r="T1091" s="236" t="e">
        <f t="shared" si="240"/>
        <v>#N/A</v>
      </c>
    </row>
    <row r="1092" spans="1:20" x14ac:dyDescent="0.2">
      <c r="A1092" s="53">
        <f t="shared" si="241"/>
        <v>1080</v>
      </c>
      <c r="B1092" s="239">
        <v>10.676</v>
      </c>
      <c r="C1092" s="3">
        <f t="shared" si="242"/>
        <v>10.669</v>
      </c>
      <c r="D1092" s="239">
        <v>0.36070000000000002</v>
      </c>
      <c r="E1092" s="239">
        <v>9.7999999999999997E-3</v>
      </c>
      <c r="F1092" s="239">
        <v>0.29160000000000003</v>
      </c>
      <c r="G1092">
        <f t="shared" si="243"/>
        <v>0.41902</v>
      </c>
      <c r="H1092" s="235">
        <f t="shared" si="244"/>
        <v>2.3387905111927831</v>
      </c>
      <c r="I1092" s="236">
        <f t="shared" si="245"/>
        <v>15.580764736018809</v>
      </c>
      <c r="J1092" s="237">
        <f t="shared" si="250"/>
        <v>5.5807647360188088</v>
      </c>
      <c r="K1092" s="237">
        <f t="shared" si="246"/>
        <v>166.23117896858469</v>
      </c>
      <c r="L1092" s="237">
        <f t="shared" si="251"/>
        <v>59.580244321736807</v>
      </c>
      <c r="M1092" s="236">
        <f t="shared" si="247"/>
        <v>4.2428295470951891</v>
      </c>
      <c r="N1092" s="236">
        <f t="shared" si="248"/>
        <v>3.876753710870033</v>
      </c>
      <c r="O1092" s="236">
        <f t="shared" si="252"/>
        <v>3.3688987884498802</v>
      </c>
      <c r="P1092" s="236" t="str">
        <f t="shared" si="253"/>
        <v>CLAY</v>
      </c>
      <c r="Q1092" s="236">
        <f t="shared" si="249"/>
        <v>21.065735085951275</v>
      </c>
      <c r="R1092" s="238">
        <v>35</v>
      </c>
      <c r="S1092" s="236">
        <f t="shared" si="254"/>
        <v>1.5223323958747343</v>
      </c>
      <c r="T1092" s="236" t="e">
        <f t="shared" si="240"/>
        <v>#N/A</v>
      </c>
    </row>
    <row r="1093" spans="1:20" x14ac:dyDescent="0.2">
      <c r="A1093" s="53">
        <f t="shared" si="241"/>
        <v>1081</v>
      </c>
      <c r="B1093" s="239">
        <v>10.686999999999999</v>
      </c>
      <c r="C1093" s="3">
        <f t="shared" si="242"/>
        <v>10.68</v>
      </c>
      <c r="D1093" s="239">
        <v>0.3609</v>
      </c>
      <c r="E1093" s="239">
        <v>9.7000000000000003E-3</v>
      </c>
      <c r="F1093" s="239">
        <v>0.29659999999999997</v>
      </c>
      <c r="G1093">
        <f t="shared" si="243"/>
        <v>0.42021999999999998</v>
      </c>
      <c r="H1093" s="235">
        <f t="shared" si="244"/>
        <v>2.3083146923040312</v>
      </c>
      <c r="I1093" s="236">
        <f t="shared" si="245"/>
        <v>15.569855783483284</v>
      </c>
      <c r="J1093" s="237">
        <f t="shared" si="250"/>
        <v>5.569855783483284</v>
      </c>
      <c r="K1093" s="237">
        <f t="shared" si="246"/>
        <v>166.28605976760147</v>
      </c>
      <c r="L1093" s="237">
        <f t="shared" si="251"/>
        <v>59.525048758085852</v>
      </c>
      <c r="M1093" s="236">
        <f t="shared" si="247"/>
        <v>4.266001381442031</v>
      </c>
      <c r="N1093" s="236">
        <f t="shared" si="248"/>
        <v>3.8198911067668351</v>
      </c>
      <c r="O1093" s="236">
        <f t="shared" si="252"/>
        <v>3.3634607938192183</v>
      </c>
      <c r="P1093" s="236" t="str">
        <f t="shared" si="253"/>
        <v>CLAY</v>
      </c>
      <c r="Q1093" s="236">
        <f t="shared" si="249"/>
        <v>21.161161686033207</v>
      </c>
      <c r="R1093" s="238">
        <v>35</v>
      </c>
      <c r="S1093" s="236">
        <f t="shared" si="254"/>
        <v>1.5327320838871743</v>
      </c>
      <c r="T1093" s="236" t="e">
        <f t="shared" si="240"/>
        <v>#N/A</v>
      </c>
    </row>
    <row r="1094" spans="1:20" x14ac:dyDescent="0.2">
      <c r="A1094" s="53">
        <f t="shared" si="241"/>
        <v>1082</v>
      </c>
      <c r="B1094" s="239">
        <v>10.696</v>
      </c>
      <c r="C1094" s="3">
        <f t="shared" si="242"/>
        <v>10.689</v>
      </c>
      <c r="D1094" s="239">
        <v>0.36270000000000002</v>
      </c>
      <c r="E1094" s="239">
        <v>9.4999999999999998E-3</v>
      </c>
      <c r="F1094" s="239">
        <v>0.30030000000000001</v>
      </c>
      <c r="G1094">
        <f t="shared" si="243"/>
        <v>0.42276000000000002</v>
      </c>
      <c r="H1094" s="235">
        <f t="shared" si="244"/>
        <v>2.2471378559939441</v>
      </c>
      <c r="I1094" s="236">
        <f t="shared" si="245"/>
        <v>15.547781288968356</v>
      </c>
      <c r="J1094" s="237">
        <f t="shared" si="250"/>
        <v>5.5477812889683555</v>
      </c>
      <c r="K1094" s="237">
        <f t="shared" si="246"/>
        <v>166.19023419778276</v>
      </c>
      <c r="L1094" s="237">
        <f t="shared" si="251"/>
        <v>59.339068666805531</v>
      </c>
      <c r="M1094" s="236">
        <f t="shared" si="247"/>
        <v>4.3237915856563358</v>
      </c>
      <c r="N1094" s="236">
        <f t="shared" si="248"/>
        <v>3.7026966019539866</v>
      </c>
      <c r="O1094" s="236">
        <f t="shared" si="252"/>
        <v>3.3512862748910575</v>
      </c>
      <c r="P1094" s="236" t="str">
        <f t="shared" si="253"/>
        <v>CLAY</v>
      </c>
      <c r="Q1094" s="236">
        <f t="shared" si="249"/>
        <v>21.38081381685144</v>
      </c>
      <c r="R1094" s="238">
        <v>35</v>
      </c>
      <c r="S1094" s="236">
        <f t="shared" si="254"/>
        <v>1.5587301959689621</v>
      </c>
      <c r="T1094" s="236" t="e">
        <f t="shared" si="240"/>
        <v>#N/A</v>
      </c>
    </row>
    <row r="1095" spans="1:20" x14ac:dyDescent="0.2">
      <c r="A1095" s="53">
        <f t="shared" si="241"/>
        <v>1083</v>
      </c>
      <c r="B1095" s="239">
        <v>10.707000000000001</v>
      </c>
      <c r="C1095" s="3">
        <f t="shared" si="242"/>
        <v>10.700000000000001</v>
      </c>
      <c r="D1095" s="239">
        <v>0.36530000000000001</v>
      </c>
      <c r="E1095" s="239">
        <v>9.1999999999999998E-3</v>
      </c>
      <c r="F1095" s="239">
        <v>0.30209999999999998</v>
      </c>
      <c r="G1095">
        <f t="shared" si="243"/>
        <v>0.42571999999999999</v>
      </c>
      <c r="H1095" s="235">
        <f t="shared" si="244"/>
        <v>2.1610448181903599</v>
      </c>
      <c r="I1095" s="236">
        <f t="shared" si="245"/>
        <v>15.512881836346592</v>
      </c>
      <c r="J1095" s="237">
        <f t="shared" si="250"/>
        <v>5.5128818363465921</v>
      </c>
      <c r="K1095" s="237">
        <f t="shared" si="246"/>
        <v>165.98783564890854</v>
      </c>
      <c r="L1095" s="237">
        <f t="shared" si="251"/>
        <v>59.026425821762963</v>
      </c>
      <c r="M1095" s="236">
        <f t="shared" si="247"/>
        <v>4.4002692139175492</v>
      </c>
      <c r="N1095" s="236">
        <f t="shared" si="248"/>
        <v>3.5421103978342674</v>
      </c>
      <c r="O1095" s="236">
        <f t="shared" si="252"/>
        <v>3.3345926160118111</v>
      </c>
      <c r="P1095" s="236" t="str">
        <f t="shared" si="253"/>
        <v>CLAY</v>
      </c>
      <c r="Q1095" s="236">
        <f t="shared" si="249"/>
        <v>21.64434702925762</v>
      </c>
      <c r="R1095" s="238">
        <v>35</v>
      </c>
      <c r="S1095" s="236">
        <f t="shared" si="254"/>
        <v>1.5932688621364115</v>
      </c>
      <c r="T1095" s="236" t="e">
        <f t="shared" si="240"/>
        <v>#N/A</v>
      </c>
    </row>
    <row r="1096" spans="1:20" x14ac:dyDescent="0.2">
      <c r="A1096" s="53">
        <f t="shared" si="241"/>
        <v>1084</v>
      </c>
      <c r="B1096" s="239">
        <v>10.715999999999999</v>
      </c>
      <c r="C1096" s="3">
        <f t="shared" si="242"/>
        <v>10.709</v>
      </c>
      <c r="D1096" s="239">
        <v>0.36880000000000002</v>
      </c>
      <c r="E1096" s="239">
        <v>9.1999999999999998E-3</v>
      </c>
      <c r="F1096" s="239">
        <v>0.30420000000000003</v>
      </c>
      <c r="G1096">
        <f t="shared" si="243"/>
        <v>0.42964000000000002</v>
      </c>
      <c r="H1096" s="235">
        <f t="shared" si="244"/>
        <v>2.1413276231263381</v>
      </c>
      <c r="I1096" s="236">
        <f t="shared" si="245"/>
        <v>15.516464425335986</v>
      </c>
      <c r="J1096" s="237">
        <f t="shared" si="250"/>
        <v>5.516464425335986</v>
      </c>
      <c r="K1096" s="237">
        <f t="shared" si="246"/>
        <v>166.16581753092308</v>
      </c>
      <c r="L1096" s="237">
        <f t="shared" si="251"/>
        <v>59.114432781900419</v>
      </c>
      <c r="M1096" s="236">
        <f t="shared" si="247"/>
        <v>4.4570195478513854</v>
      </c>
      <c r="N1096" s="236">
        <f t="shared" si="248"/>
        <v>3.4918032248111337</v>
      </c>
      <c r="O1096" s="236">
        <f t="shared" si="252"/>
        <v>3.3265799518652219</v>
      </c>
      <c r="P1096" s="236" t="str">
        <f t="shared" si="253"/>
        <v>CLAY</v>
      </c>
      <c r="Q1096" s="236">
        <f t="shared" si="249"/>
        <v>21.956181872423077</v>
      </c>
      <c r="R1096" s="238">
        <v>35</v>
      </c>
      <c r="S1096" s="236">
        <f t="shared" si="254"/>
        <v>1.6189956513292416</v>
      </c>
      <c r="T1096" s="236" t="e">
        <f t="shared" si="240"/>
        <v>#N/A</v>
      </c>
    </row>
    <row r="1097" spans="1:20" x14ac:dyDescent="0.2">
      <c r="A1097" s="53">
        <f t="shared" si="241"/>
        <v>1085</v>
      </c>
      <c r="B1097" s="239">
        <v>10.727</v>
      </c>
      <c r="C1097" s="3">
        <f t="shared" si="242"/>
        <v>10.72</v>
      </c>
      <c r="D1097" s="239">
        <v>0.37059999999999998</v>
      </c>
      <c r="E1097" s="239">
        <v>9.1999999999999998E-3</v>
      </c>
      <c r="F1097" s="239">
        <v>0.30549999999999999</v>
      </c>
      <c r="G1097">
        <f t="shared" si="243"/>
        <v>0.43169999999999997</v>
      </c>
      <c r="H1097" s="235">
        <f t="shared" si="244"/>
        <v>2.1311095668288162</v>
      </c>
      <c r="I1097" s="236">
        <f t="shared" si="245"/>
        <v>15.518334032006127</v>
      </c>
      <c r="J1097" s="237">
        <f t="shared" si="250"/>
        <v>5.5183340320061269</v>
      </c>
      <c r="K1097" s="237">
        <f t="shared" si="246"/>
        <v>166.35654082310569</v>
      </c>
      <c r="L1097" s="237">
        <f t="shared" si="251"/>
        <v>59.195169161329723</v>
      </c>
      <c r="M1097" s="236">
        <f t="shared" si="247"/>
        <v>4.4825188091570576</v>
      </c>
      <c r="N1097" s="236">
        <f t="shared" si="248"/>
        <v>3.4672043654434734</v>
      </c>
      <c r="O1097" s="236">
        <f t="shared" si="252"/>
        <v>3.3228519661153029</v>
      </c>
      <c r="P1097" s="236" t="str">
        <f t="shared" si="253"/>
        <v>CLAY</v>
      </c>
      <c r="Q1097" s="236">
        <f t="shared" si="249"/>
        <v>22.111954931407855</v>
      </c>
      <c r="R1097" s="238">
        <v>35</v>
      </c>
      <c r="S1097" s="236">
        <f t="shared" si="254"/>
        <v>1.6305820584562034</v>
      </c>
      <c r="T1097" s="236" t="e">
        <f t="shared" si="240"/>
        <v>#N/A</v>
      </c>
    </row>
    <row r="1098" spans="1:20" x14ac:dyDescent="0.2">
      <c r="A1098" s="53">
        <f t="shared" si="241"/>
        <v>1086</v>
      </c>
      <c r="B1098" s="239">
        <v>10.736000000000001</v>
      </c>
      <c r="C1098" s="3">
        <f t="shared" si="242"/>
        <v>10.729000000000001</v>
      </c>
      <c r="D1098" s="239">
        <v>0.375</v>
      </c>
      <c r="E1098" s="239">
        <v>9.1999999999999998E-3</v>
      </c>
      <c r="F1098" s="239">
        <v>0.30790000000000001</v>
      </c>
      <c r="G1098">
        <f t="shared" si="243"/>
        <v>0.43657999999999997</v>
      </c>
      <c r="H1098" s="235">
        <f t="shared" si="244"/>
        <v>2.1072884694672225</v>
      </c>
      <c r="I1098" s="236">
        <f t="shared" si="245"/>
        <v>15.522727641092317</v>
      </c>
      <c r="J1098" s="237">
        <f t="shared" si="250"/>
        <v>5.5227276410923167</v>
      </c>
      <c r="K1098" s="237">
        <f t="shared" si="246"/>
        <v>166.54334486127948</v>
      </c>
      <c r="L1098" s="237">
        <f t="shared" si="251"/>
        <v>59.292003954767118</v>
      </c>
      <c r="M1098" s="236">
        <f t="shared" si="247"/>
        <v>4.5543519720589467</v>
      </c>
      <c r="N1098" s="236">
        <f t="shared" si="248"/>
        <v>3.4069448813435601</v>
      </c>
      <c r="O1098" s="236">
        <f t="shared" si="252"/>
        <v>3.312963704029833</v>
      </c>
      <c r="P1098" s="236" t="str">
        <f t="shared" si="253"/>
        <v>CLAY</v>
      </c>
      <c r="Q1098" s="236">
        <f t="shared" si="249"/>
        <v>22.503054594893374</v>
      </c>
      <c r="R1098" s="238">
        <v>35</v>
      </c>
      <c r="S1098" s="236">
        <f t="shared" si="254"/>
        <v>1.6633101870327198</v>
      </c>
      <c r="T1098" s="236" t="e">
        <f t="shared" si="240"/>
        <v>#N/A</v>
      </c>
    </row>
    <row r="1099" spans="1:20" x14ac:dyDescent="0.2">
      <c r="A1099" s="53">
        <f t="shared" si="241"/>
        <v>1087</v>
      </c>
      <c r="B1099" s="239">
        <v>10.746</v>
      </c>
      <c r="C1099" s="3">
        <f t="shared" si="242"/>
        <v>10.739000000000001</v>
      </c>
      <c r="D1099" s="239">
        <v>0.37990000000000002</v>
      </c>
      <c r="E1099" s="239">
        <v>9.1000000000000004E-3</v>
      </c>
      <c r="F1099" s="239">
        <v>0.3054</v>
      </c>
      <c r="G1099">
        <f t="shared" si="243"/>
        <v>0.44097999999999998</v>
      </c>
      <c r="H1099" s="235">
        <f t="shared" si="244"/>
        <v>2.0635856501428638</v>
      </c>
      <c r="I1099" s="236">
        <f t="shared" si="245"/>
        <v>15.513831817463142</v>
      </c>
      <c r="J1099" s="237">
        <f t="shared" si="250"/>
        <v>5.5138318174631422</v>
      </c>
      <c r="K1099" s="237">
        <f t="shared" si="246"/>
        <v>166.60303988773668</v>
      </c>
      <c r="L1099" s="237">
        <f t="shared" si="251"/>
        <v>59.251636710458932</v>
      </c>
      <c r="M1099" s="236">
        <f t="shared" si="247"/>
        <v>4.6307068520831436</v>
      </c>
      <c r="N1099" s="236">
        <f t="shared" si="248"/>
        <v>3.3166050080431932</v>
      </c>
      <c r="O1099" s="236">
        <f t="shared" si="252"/>
        <v>3.3006679426967627</v>
      </c>
      <c r="P1099" s="236" t="str">
        <f t="shared" si="253"/>
        <v>CLAY</v>
      </c>
      <c r="Q1099" s="236">
        <f t="shared" si="249"/>
        <v>22.864746676021941</v>
      </c>
      <c r="R1099" s="238">
        <v>35</v>
      </c>
      <c r="S1099" s="236">
        <f t="shared" si="254"/>
        <v>1.6982402098606573</v>
      </c>
      <c r="T1099" s="236" t="e">
        <f t="shared" si="240"/>
        <v>#N/A</v>
      </c>
    </row>
    <row r="1100" spans="1:20" x14ac:dyDescent="0.2">
      <c r="A1100" s="53">
        <f t="shared" si="241"/>
        <v>1088</v>
      </c>
      <c r="B1100" s="239">
        <v>10.756</v>
      </c>
      <c r="C1100" s="3">
        <f t="shared" si="242"/>
        <v>10.749000000000001</v>
      </c>
      <c r="D1100" s="239">
        <v>0.37780000000000002</v>
      </c>
      <c r="E1100" s="239">
        <v>9.1000000000000004E-3</v>
      </c>
      <c r="F1100" s="239">
        <v>0.3044</v>
      </c>
      <c r="G1100">
        <f t="shared" si="243"/>
        <v>0.43868000000000001</v>
      </c>
      <c r="H1100" s="235">
        <f t="shared" si="244"/>
        <v>2.0744050332816633</v>
      </c>
      <c r="I1100" s="236">
        <f t="shared" si="245"/>
        <v>15.511787864967497</v>
      </c>
      <c r="J1100" s="237">
        <f t="shared" si="250"/>
        <v>5.5117878649674967</v>
      </c>
      <c r="K1100" s="237">
        <f t="shared" si="246"/>
        <v>166.73620776053562</v>
      </c>
      <c r="L1100" s="237">
        <f t="shared" si="251"/>
        <v>59.284790275590396</v>
      </c>
      <c r="M1100" s="236">
        <f t="shared" si="247"/>
        <v>4.5870752173586267</v>
      </c>
      <c r="N1100" s="236">
        <f t="shared" si="248"/>
        <v>3.3462797312125625</v>
      </c>
      <c r="O1100" s="236">
        <f t="shared" si="252"/>
        <v>3.3062014814323932</v>
      </c>
      <c r="P1100" s="236" t="str">
        <f t="shared" si="253"/>
        <v>CLAY</v>
      </c>
      <c r="Q1100" s="236">
        <f t="shared" si="249"/>
        <v>22.661982686622036</v>
      </c>
      <c r="R1100" s="238">
        <v>35</v>
      </c>
      <c r="S1100" s="236">
        <f t="shared" si="254"/>
        <v>1.678262287891517</v>
      </c>
      <c r="T1100" s="236" t="e">
        <f t="shared" si="240"/>
        <v>#N/A</v>
      </c>
    </row>
    <row r="1101" spans="1:20" x14ac:dyDescent="0.2">
      <c r="A1101" s="53">
        <f t="shared" si="241"/>
        <v>1089</v>
      </c>
      <c r="B1101" s="239">
        <v>10.766999999999999</v>
      </c>
      <c r="C1101" s="3">
        <f t="shared" si="242"/>
        <v>10.76</v>
      </c>
      <c r="D1101" s="239">
        <v>0.37830000000000003</v>
      </c>
      <c r="E1101" s="239">
        <v>8.9999999999999993E-3</v>
      </c>
      <c r="F1101" s="239">
        <v>0.30330000000000001</v>
      </c>
      <c r="G1101">
        <f t="shared" si="243"/>
        <v>0.43896000000000002</v>
      </c>
      <c r="H1101" s="235">
        <f t="shared" si="244"/>
        <v>2.0503007107709128</v>
      </c>
      <c r="I1101" s="236">
        <f t="shared" si="245"/>
        <v>15.499080282337886</v>
      </c>
      <c r="J1101" s="237">
        <f t="shared" si="250"/>
        <v>5.4990802823378857</v>
      </c>
      <c r="K1101" s="237">
        <f t="shared" si="246"/>
        <v>166.77010383795565</v>
      </c>
      <c r="L1101" s="237">
        <f t="shared" si="251"/>
        <v>59.20859739993201</v>
      </c>
      <c r="M1101" s="236">
        <f t="shared" si="247"/>
        <v>4.5971346749443009</v>
      </c>
      <c r="N1101" s="236">
        <f t="shared" si="248"/>
        <v>3.3065150936543128</v>
      </c>
      <c r="O1101" s="236">
        <f t="shared" si="252"/>
        <v>3.3026561645492287</v>
      </c>
      <c r="P1101" s="236" t="str">
        <f t="shared" si="253"/>
        <v>CLAY</v>
      </c>
      <c r="Q1101" s="236">
        <f t="shared" si="249"/>
        <v>22.682491346837036</v>
      </c>
      <c r="R1101" s="238">
        <v>35</v>
      </c>
      <c r="S1101" s="236">
        <f t="shared" si="254"/>
        <v>1.6828640855672159</v>
      </c>
      <c r="T1101" s="236" t="e">
        <f t="shared" ref="T1101:T1164" si="255">IF(P1101="SAND",17.6+(11*LOG(M1101)),#N/A)</f>
        <v>#N/A</v>
      </c>
    </row>
    <row r="1102" spans="1:20" x14ac:dyDescent="0.2">
      <c r="A1102" s="53">
        <f t="shared" ref="A1102:A1165" si="256">$A1101+1</f>
        <v>1090</v>
      </c>
      <c r="B1102" s="239">
        <v>10.776</v>
      </c>
      <c r="C1102" s="3">
        <f t="shared" ref="C1102:C1165" si="257">MAX($B1102 - $B$13, 0.001)</f>
        <v>10.769</v>
      </c>
      <c r="D1102" s="239">
        <v>0.37930000000000003</v>
      </c>
      <c r="E1102" s="239">
        <v>9.1000000000000004E-3</v>
      </c>
      <c r="F1102" s="239">
        <v>0.29959999999999998</v>
      </c>
      <c r="G1102">
        <f t="shared" si="243"/>
        <v>0.43922</v>
      </c>
      <c r="H1102" s="235">
        <f t="shared" si="244"/>
        <v>2.0718546514275307</v>
      </c>
      <c r="I1102" s="236">
        <f t="shared" si="245"/>
        <v>15.512268710496201</v>
      </c>
      <c r="J1102" s="237">
        <f t="shared" si="250"/>
        <v>5.5122687104962012</v>
      </c>
      <c r="K1102" s="237">
        <f t="shared" si="246"/>
        <v>167.05162174333358</v>
      </c>
      <c r="L1102" s="237">
        <f t="shared" si="251"/>
        <v>59.400207624307065</v>
      </c>
      <c r="M1102" s="236">
        <f t="shared" si="247"/>
        <v>4.5819432143751095</v>
      </c>
      <c r="N1102" s="236">
        <f t="shared" si="248"/>
        <v>3.3435184712818882</v>
      </c>
      <c r="O1102" s="236">
        <f t="shared" si="252"/>
        <v>3.3064253226546909</v>
      </c>
      <c r="P1102" s="236" t="str">
        <f t="shared" si="253"/>
        <v>CLAY</v>
      </c>
      <c r="Q1102" s="236">
        <f t="shared" si="249"/>
        <v>22.680698188055533</v>
      </c>
      <c r="R1102" s="238">
        <v>35</v>
      </c>
      <c r="S1102" s="236">
        <f t="shared" si="254"/>
        <v>1.6759155740758689</v>
      </c>
      <c r="T1102" s="236" t="e">
        <f t="shared" si="255"/>
        <v>#N/A</v>
      </c>
    </row>
    <row r="1103" spans="1:20" x14ac:dyDescent="0.2">
      <c r="A1103" s="53">
        <f t="shared" si="256"/>
        <v>1091</v>
      </c>
      <c r="B1103" s="239">
        <v>10.786</v>
      </c>
      <c r="C1103" s="3">
        <f t="shared" si="257"/>
        <v>10.779</v>
      </c>
      <c r="D1103" s="239">
        <v>0.37919999999999998</v>
      </c>
      <c r="E1103" s="239">
        <v>9.1999999999999998E-3</v>
      </c>
      <c r="F1103" s="239">
        <v>0.29770000000000002</v>
      </c>
      <c r="G1103">
        <f t="shared" ref="G1103:G1166" si="258">$D1103+($F1103*(1-$P$8))</f>
        <v>0.43873999999999996</v>
      </c>
      <c r="H1103" s="235">
        <f t="shared" ref="H1103:H1166" si="259">($E1103/$G1103)*100</f>
        <v>2.0969138897752657</v>
      </c>
      <c r="I1103" s="236">
        <f t="shared" ref="I1103:I1166" si="260">((0.27*(LOG($H1103)))+(0.36*(LOG(($G1103*1000)/101)))+1.236)*10</f>
        <v>15.524656696035697</v>
      </c>
      <c r="J1103" s="237">
        <f t="shared" si="250"/>
        <v>5.5246566960356969</v>
      </c>
      <c r="K1103" s="237">
        <f t="shared" ref="K1103:K1166" si="261">$I1103*$C1103</f>
        <v>167.34027452656878</v>
      </c>
      <c r="L1103" s="237">
        <f t="shared" si="251"/>
        <v>59.588947123441024</v>
      </c>
      <c r="M1103" s="236">
        <f t="shared" ref="M1103:M1166" si="262">(($G1103*1000)-$K1103)/$L1103</f>
        <v>4.5545313111711003</v>
      </c>
      <c r="N1103" s="236">
        <f t="shared" ref="N1103:N1166" si="263">(($E1103*1000)/(($G1103*1000)-$K1103))*100</f>
        <v>3.3898339373599096</v>
      </c>
      <c r="O1103" s="236">
        <f t="shared" si="252"/>
        <v>3.3117930771814375</v>
      </c>
      <c r="P1103" s="236" t="str">
        <f t="shared" si="253"/>
        <v>CLAY</v>
      </c>
      <c r="Q1103" s="236">
        <f t="shared" ref="Q1103:Q1166" si="264">IF(P1103="CLAY",($G1103*1000 -$K1103)/$L$8,#N/A)</f>
        <v>22.616643789452599</v>
      </c>
      <c r="R1103" s="238">
        <v>35</v>
      </c>
      <c r="S1103" s="236">
        <f t="shared" si="254"/>
        <v>1.6633920587353972</v>
      </c>
      <c r="T1103" s="236" t="e">
        <f t="shared" si="255"/>
        <v>#N/A</v>
      </c>
    </row>
    <row r="1104" spans="1:20" x14ac:dyDescent="0.2">
      <c r="A1104" s="53">
        <f t="shared" si="256"/>
        <v>1092</v>
      </c>
      <c r="B1104" s="239">
        <v>10.797000000000001</v>
      </c>
      <c r="C1104" s="3">
        <f t="shared" si="257"/>
        <v>10.790000000000001</v>
      </c>
      <c r="D1104" s="239">
        <v>0.38069999999999998</v>
      </c>
      <c r="E1104" s="239">
        <v>8.9999999999999993E-3</v>
      </c>
      <c r="F1104" s="239">
        <v>0.29120000000000001</v>
      </c>
      <c r="G1104">
        <f t="shared" si="258"/>
        <v>0.43894</v>
      </c>
      <c r="H1104" s="235">
        <f t="shared" si="259"/>
        <v>2.0503941313163527</v>
      </c>
      <c r="I1104" s="236">
        <f t="shared" si="260"/>
        <v>15.499062473246472</v>
      </c>
      <c r="J1104" s="237">
        <f t="shared" ref="J1104:J1167" si="265">$I1104-10</f>
        <v>5.4990624732464717</v>
      </c>
      <c r="K1104" s="237">
        <f t="shared" si="261"/>
        <v>167.23488408632943</v>
      </c>
      <c r="L1104" s="237">
        <f t="shared" ref="L1104:L1167" si="266">$J1104*$B1104</f>
        <v>59.373377523642155</v>
      </c>
      <c r="M1104" s="236">
        <f t="shared" si="262"/>
        <v>4.576211211927081</v>
      </c>
      <c r="N1104" s="236">
        <f t="shared" si="263"/>
        <v>3.3124146263258396</v>
      </c>
      <c r="O1104" s="236">
        <f t="shared" ref="O1104:O1167" si="267">((3.47-LOG($M1104))^2+(LOG($N1104)+1.22)^2)^0.5</f>
        <v>3.3047480613733535</v>
      </c>
      <c r="P1104" s="236" t="str">
        <f t="shared" ref="P1104:P1167" si="268">IF(O1104&lt;2.6,"SAND","CLAY")</f>
        <v>CLAY</v>
      </c>
      <c r="Q1104" s="236">
        <f t="shared" si="264"/>
        <v>22.642092992805882</v>
      </c>
      <c r="R1104" s="238">
        <v>35</v>
      </c>
      <c r="S1104" s="236">
        <f t="shared" ref="S1104:S1167" si="269">IF(P1104="SAND",#N/A,0.25*($M1104)^1.25)</f>
        <v>1.6732952749301917</v>
      </c>
      <c r="T1104" s="236" t="e">
        <f t="shared" si="255"/>
        <v>#N/A</v>
      </c>
    </row>
    <row r="1105" spans="1:20" x14ac:dyDescent="0.2">
      <c r="A1105" s="53">
        <f t="shared" si="256"/>
        <v>1093</v>
      </c>
      <c r="B1105" s="239">
        <v>10.805999999999999</v>
      </c>
      <c r="C1105" s="3">
        <f t="shared" si="257"/>
        <v>10.798999999999999</v>
      </c>
      <c r="D1105" s="239">
        <v>0.37980000000000003</v>
      </c>
      <c r="E1105" s="239">
        <v>8.8000000000000005E-3</v>
      </c>
      <c r="F1105" s="239">
        <v>0.28820000000000001</v>
      </c>
      <c r="G1105">
        <f t="shared" si="258"/>
        <v>0.43744</v>
      </c>
      <c r="H1105" s="235">
        <f t="shared" si="259"/>
        <v>2.0117044623262621</v>
      </c>
      <c r="I1105" s="236">
        <f t="shared" si="260"/>
        <v>15.471372912786897</v>
      </c>
      <c r="J1105" s="237">
        <f t="shared" si="265"/>
        <v>5.4713729127868973</v>
      </c>
      <c r="K1105" s="237">
        <f t="shared" si="261"/>
        <v>167.07535608518569</v>
      </c>
      <c r="L1105" s="237">
        <f t="shared" si="266"/>
        <v>59.123655695575209</v>
      </c>
      <c r="M1105" s="236">
        <f t="shared" si="262"/>
        <v>4.57286750513041</v>
      </c>
      <c r="N1105" s="236">
        <f t="shared" si="263"/>
        <v>3.2548634586897678</v>
      </c>
      <c r="O1105" s="236">
        <f t="shared" si="267"/>
        <v>3.3010164822743686</v>
      </c>
      <c r="P1105" s="236" t="str">
        <f t="shared" si="268"/>
        <v>CLAY</v>
      </c>
      <c r="Q1105" s="236">
        <f t="shared" si="264"/>
        <v>22.530386992901196</v>
      </c>
      <c r="R1105" s="238">
        <v>35</v>
      </c>
      <c r="S1105" s="236">
        <f t="shared" si="269"/>
        <v>1.671767128222952</v>
      </c>
      <c r="T1105" s="236" t="e">
        <f t="shared" si="255"/>
        <v>#N/A</v>
      </c>
    </row>
    <row r="1106" spans="1:20" x14ac:dyDescent="0.2">
      <c r="A1106" s="53">
        <f t="shared" si="256"/>
        <v>1094</v>
      </c>
      <c r="B1106" s="239">
        <v>10.817</v>
      </c>
      <c r="C1106" s="3">
        <f t="shared" si="257"/>
        <v>10.81</v>
      </c>
      <c r="D1106" s="239">
        <v>0.3785</v>
      </c>
      <c r="E1106" s="239">
        <v>8.8000000000000005E-3</v>
      </c>
      <c r="F1106" s="239">
        <v>0.28660000000000002</v>
      </c>
      <c r="G1106">
        <f t="shared" si="258"/>
        <v>0.43581999999999999</v>
      </c>
      <c r="H1106" s="235">
        <f t="shared" si="259"/>
        <v>2.0191822311963659</v>
      </c>
      <c r="I1106" s="236">
        <f t="shared" si="260"/>
        <v>15.46992270991262</v>
      </c>
      <c r="J1106" s="237">
        <f t="shared" si="265"/>
        <v>5.4699227099126198</v>
      </c>
      <c r="K1106" s="237">
        <f t="shared" si="261"/>
        <v>167.22986449415544</v>
      </c>
      <c r="L1106" s="237">
        <f t="shared" si="266"/>
        <v>59.168153953124808</v>
      </c>
      <c r="M1106" s="236">
        <f t="shared" si="262"/>
        <v>4.5394374771035038</v>
      </c>
      <c r="N1106" s="236">
        <f t="shared" si="263"/>
        <v>3.2763675342829228</v>
      </c>
      <c r="O1106" s="236">
        <f t="shared" si="267"/>
        <v>3.3052299547451116</v>
      </c>
      <c r="P1106" s="236" t="str">
        <f t="shared" si="268"/>
        <v>CLAY</v>
      </c>
      <c r="Q1106" s="236">
        <f t="shared" si="264"/>
        <v>22.382511292153712</v>
      </c>
      <c r="R1106" s="238">
        <v>35</v>
      </c>
      <c r="S1106" s="236">
        <f t="shared" si="269"/>
        <v>1.656504260425534</v>
      </c>
      <c r="T1106" s="236" t="e">
        <f t="shared" si="255"/>
        <v>#N/A</v>
      </c>
    </row>
    <row r="1107" spans="1:20" x14ac:dyDescent="0.2">
      <c r="A1107" s="53">
        <f t="shared" si="256"/>
        <v>1095</v>
      </c>
      <c r="B1107" s="239">
        <v>10.826000000000001</v>
      </c>
      <c r="C1107" s="3">
        <f t="shared" si="257"/>
        <v>10.819000000000001</v>
      </c>
      <c r="D1107" s="239">
        <v>0.3745</v>
      </c>
      <c r="E1107" s="239">
        <v>8.9999999999999993E-3</v>
      </c>
      <c r="F1107" s="239">
        <v>0.28689999999999999</v>
      </c>
      <c r="G1107">
        <f t="shared" si="258"/>
        <v>0.43187999999999999</v>
      </c>
      <c r="H1107" s="235">
        <f t="shared" si="259"/>
        <v>2.0839121978327313</v>
      </c>
      <c r="I1107" s="236">
        <f t="shared" si="260"/>
        <v>15.492724613299147</v>
      </c>
      <c r="J1107" s="237">
        <f t="shared" si="265"/>
        <v>5.4927246132991474</v>
      </c>
      <c r="K1107" s="237">
        <f t="shared" si="261"/>
        <v>167.61578759128349</v>
      </c>
      <c r="L1107" s="237">
        <f t="shared" si="266"/>
        <v>59.464236663576571</v>
      </c>
      <c r="M1107" s="236">
        <f t="shared" si="262"/>
        <v>4.4440865171415771</v>
      </c>
      <c r="N1107" s="236">
        <f t="shared" si="263"/>
        <v>3.4056824864656341</v>
      </c>
      <c r="O1107" s="236">
        <f t="shared" si="267"/>
        <v>3.321916764839159</v>
      </c>
      <c r="P1107" s="236" t="str">
        <f t="shared" si="268"/>
        <v>CLAY</v>
      </c>
      <c r="Q1107" s="236">
        <f t="shared" si="264"/>
        <v>22.022017700726376</v>
      </c>
      <c r="R1107" s="238">
        <v>35</v>
      </c>
      <c r="S1107" s="236">
        <f t="shared" si="269"/>
        <v>1.6131254391795076</v>
      </c>
      <c r="T1107" s="236" t="e">
        <f t="shared" si="255"/>
        <v>#N/A</v>
      </c>
    </row>
    <row r="1108" spans="1:20" x14ac:dyDescent="0.2">
      <c r="A1108" s="53">
        <f t="shared" si="256"/>
        <v>1096</v>
      </c>
      <c r="B1108" s="239">
        <v>10.837</v>
      </c>
      <c r="C1108" s="3">
        <f t="shared" si="257"/>
        <v>10.83</v>
      </c>
      <c r="D1108" s="239">
        <v>0.37359999999999999</v>
      </c>
      <c r="E1108" s="239">
        <v>8.9999999999999993E-3</v>
      </c>
      <c r="F1108" s="239">
        <v>0.28420000000000001</v>
      </c>
      <c r="G1108">
        <f t="shared" si="258"/>
        <v>0.43043999999999999</v>
      </c>
      <c r="H1108" s="235">
        <f t="shared" si="259"/>
        <v>2.0908837468636743</v>
      </c>
      <c r="I1108" s="236">
        <f t="shared" si="260"/>
        <v>15.491419190319897</v>
      </c>
      <c r="J1108" s="237">
        <f t="shared" si="265"/>
        <v>5.4914191903198972</v>
      </c>
      <c r="K1108" s="237">
        <f t="shared" si="261"/>
        <v>167.77206983116449</v>
      </c>
      <c r="L1108" s="237">
        <f t="shared" si="266"/>
        <v>59.510509765496728</v>
      </c>
      <c r="M1108" s="236">
        <f t="shared" si="262"/>
        <v>4.4138074300470249</v>
      </c>
      <c r="N1108" s="236">
        <f t="shared" si="263"/>
        <v>3.4263794572162101</v>
      </c>
      <c r="O1108" s="236">
        <f t="shared" si="267"/>
        <v>3.3258272524419885</v>
      </c>
      <c r="P1108" s="236" t="str">
        <f t="shared" si="268"/>
        <v>CLAY</v>
      </c>
      <c r="Q1108" s="236">
        <f t="shared" si="264"/>
        <v>21.88899418073629</v>
      </c>
      <c r="R1108" s="238">
        <v>35</v>
      </c>
      <c r="S1108" s="236">
        <f t="shared" si="269"/>
        <v>1.5993986880316506</v>
      </c>
      <c r="T1108" s="236" t="e">
        <f t="shared" si="255"/>
        <v>#N/A</v>
      </c>
    </row>
    <row r="1109" spans="1:20" x14ac:dyDescent="0.2">
      <c r="A1109" s="53">
        <f t="shared" si="256"/>
        <v>1097</v>
      </c>
      <c r="B1109" s="239">
        <v>10.847</v>
      </c>
      <c r="C1109" s="3">
        <f t="shared" si="257"/>
        <v>10.84</v>
      </c>
      <c r="D1109" s="239">
        <v>0.37080000000000002</v>
      </c>
      <c r="E1109" s="239">
        <v>9.1000000000000004E-3</v>
      </c>
      <c r="F1109" s="239">
        <v>0.28120000000000001</v>
      </c>
      <c r="G1109">
        <f t="shared" si="258"/>
        <v>0.42704000000000003</v>
      </c>
      <c r="H1109" s="235">
        <f t="shared" si="259"/>
        <v>2.1309479205695014</v>
      </c>
      <c r="I1109" s="236">
        <f t="shared" si="260"/>
        <v>15.501276514448531</v>
      </c>
      <c r="J1109" s="237">
        <f t="shared" si="265"/>
        <v>5.5012765144485307</v>
      </c>
      <c r="K1109" s="237">
        <f t="shared" si="261"/>
        <v>168.03383741662208</v>
      </c>
      <c r="L1109" s="237">
        <f t="shared" si="266"/>
        <v>59.672346352223208</v>
      </c>
      <c r="M1109" s="236">
        <f t="shared" si="262"/>
        <v>4.3404722357415428</v>
      </c>
      <c r="N1109" s="236">
        <f t="shared" si="263"/>
        <v>3.5134299158115874</v>
      </c>
      <c r="O1109" s="236">
        <f t="shared" si="267"/>
        <v>3.3377617876114183</v>
      </c>
      <c r="P1109" s="236" t="str">
        <f t="shared" si="268"/>
        <v>CLAY</v>
      </c>
      <c r="Q1109" s="236">
        <f t="shared" si="264"/>
        <v>21.583846881948162</v>
      </c>
      <c r="R1109" s="238">
        <v>35</v>
      </c>
      <c r="S1109" s="236">
        <f t="shared" si="269"/>
        <v>1.566250551306779</v>
      </c>
      <c r="T1109" s="236" t="e">
        <f t="shared" si="255"/>
        <v>#N/A</v>
      </c>
    </row>
    <row r="1110" spans="1:20" x14ac:dyDescent="0.2">
      <c r="A1110" s="53">
        <f t="shared" si="256"/>
        <v>1098</v>
      </c>
      <c r="B1110" s="239">
        <v>10.858000000000001</v>
      </c>
      <c r="C1110" s="3">
        <f t="shared" si="257"/>
        <v>10.851000000000001</v>
      </c>
      <c r="D1110" s="239">
        <v>0.36299999999999999</v>
      </c>
      <c r="E1110" s="239">
        <v>9.1000000000000004E-3</v>
      </c>
      <c r="F1110" s="239">
        <v>0.28320000000000001</v>
      </c>
      <c r="G1110">
        <f t="shared" si="258"/>
        <v>0.41963999999999996</v>
      </c>
      <c r="H1110" s="235">
        <f t="shared" si="259"/>
        <v>2.1685254027261465</v>
      </c>
      <c r="I1110" s="236">
        <f t="shared" si="260"/>
        <v>15.494444004170623</v>
      </c>
      <c r="J1110" s="237">
        <f t="shared" si="265"/>
        <v>5.4944440041706226</v>
      </c>
      <c r="K1110" s="237">
        <f t="shared" si="261"/>
        <v>168.13021188925543</v>
      </c>
      <c r="L1110" s="237">
        <f t="shared" si="266"/>
        <v>59.658672997284626</v>
      </c>
      <c r="M1110" s="236">
        <f t="shared" si="262"/>
        <v>4.2158126467578656</v>
      </c>
      <c r="N1110" s="236">
        <f t="shared" si="263"/>
        <v>3.6181494439465305</v>
      </c>
      <c r="O1110" s="236">
        <f t="shared" si="267"/>
        <v>3.3552517994969997</v>
      </c>
      <c r="P1110" s="236" t="str">
        <f t="shared" si="268"/>
        <v>CLAY</v>
      </c>
      <c r="Q1110" s="236">
        <f t="shared" si="264"/>
        <v>20.959149009228707</v>
      </c>
      <c r="R1110" s="238">
        <v>35</v>
      </c>
      <c r="S1110" s="236">
        <f t="shared" si="269"/>
        <v>1.5102249351580317</v>
      </c>
      <c r="T1110" s="236" t="e">
        <f t="shared" si="255"/>
        <v>#N/A</v>
      </c>
    </row>
    <row r="1111" spans="1:20" x14ac:dyDescent="0.2">
      <c r="A1111" s="53">
        <f t="shared" si="256"/>
        <v>1099</v>
      </c>
      <c r="B1111" s="239">
        <v>10.867000000000001</v>
      </c>
      <c r="C1111" s="3">
        <f t="shared" si="257"/>
        <v>10.860000000000001</v>
      </c>
      <c r="D1111" s="239">
        <v>0.35520000000000002</v>
      </c>
      <c r="E1111" s="239">
        <v>9.1999999999999998E-3</v>
      </c>
      <c r="F1111" s="239">
        <v>0.2848</v>
      </c>
      <c r="G1111">
        <f t="shared" si="258"/>
        <v>0.41216000000000003</v>
      </c>
      <c r="H1111" s="235">
        <f t="shared" si="259"/>
        <v>2.2321428571428568</v>
      </c>
      <c r="I1111" s="236">
        <f t="shared" si="260"/>
        <v>15.500229445424816</v>
      </c>
      <c r="J1111" s="237">
        <f t="shared" si="265"/>
        <v>5.5002294454248162</v>
      </c>
      <c r="K1111" s="237">
        <f t="shared" si="261"/>
        <v>168.33249177731352</v>
      </c>
      <c r="L1111" s="237">
        <f t="shared" si="266"/>
        <v>59.770993383431481</v>
      </c>
      <c r="M1111" s="236">
        <f t="shared" si="262"/>
        <v>4.0793618178391444</v>
      </c>
      <c r="N1111" s="236">
        <f t="shared" si="263"/>
        <v>3.7731591759522405</v>
      </c>
      <c r="O1111" s="236">
        <f t="shared" si="267"/>
        <v>3.3770345167505234</v>
      </c>
      <c r="P1111" s="236" t="str">
        <f t="shared" si="268"/>
        <v>CLAY</v>
      </c>
      <c r="Q1111" s="236">
        <f t="shared" si="264"/>
        <v>20.318959018557209</v>
      </c>
      <c r="R1111" s="238">
        <v>35</v>
      </c>
      <c r="S1111" s="236">
        <f t="shared" si="269"/>
        <v>1.4493734181299738</v>
      </c>
      <c r="T1111" s="236" t="e">
        <f t="shared" si="255"/>
        <v>#N/A</v>
      </c>
    </row>
    <row r="1112" spans="1:20" x14ac:dyDescent="0.2">
      <c r="A1112" s="53">
        <f t="shared" si="256"/>
        <v>1100</v>
      </c>
      <c r="B1112" s="239">
        <v>10.877000000000001</v>
      </c>
      <c r="C1112" s="3">
        <f t="shared" si="257"/>
        <v>10.870000000000001</v>
      </c>
      <c r="D1112" s="239">
        <v>0.3488</v>
      </c>
      <c r="E1112" s="239">
        <v>9.4000000000000004E-3</v>
      </c>
      <c r="F1112" s="239">
        <v>0.28439999999999999</v>
      </c>
      <c r="G1112">
        <f t="shared" si="258"/>
        <v>0.40567999999999999</v>
      </c>
      <c r="H1112" s="235">
        <f t="shared" si="259"/>
        <v>2.3170972194833368</v>
      </c>
      <c r="I1112" s="236">
        <f t="shared" si="260"/>
        <v>15.519253496887508</v>
      </c>
      <c r="J1112" s="237">
        <f t="shared" si="265"/>
        <v>5.519253496887508</v>
      </c>
      <c r="K1112" s="237">
        <f t="shared" si="261"/>
        <v>168.69428551116724</v>
      </c>
      <c r="L1112" s="237">
        <f t="shared" si="266"/>
        <v>60.032920285645432</v>
      </c>
      <c r="M1112" s="236">
        <f t="shared" si="262"/>
        <v>3.9475959750287011</v>
      </c>
      <c r="N1112" s="236">
        <f t="shared" si="263"/>
        <v>3.9664838111762837</v>
      </c>
      <c r="O1112" s="236">
        <f t="shared" si="267"/>
        <v>3.4006709638996786</v>
      </c>
      <c r="P1112" s="236" t="str">
        <f t="shared" si="268"/>
        <v>CLAY</v>
      </c>
      <c r="Q1112" s="236">
        <f t="shared" si="264"/>
        <v>19.748809540736065</v>
      </c>
      <c r="R1112" s="238">
        <v>35</v>
      </c>
      <c r="S1112" s="236">
        <f t="shared" si="269"/>
        <v>1.3910920880595112</v>
      </c>
      <c r="T1112" s="236" t="e">
        <f t="shared" si="255"/>
        <v>#N/A</v>
      </c>
    </row>
    <row r="1113" spans="1:20" x14ac:dyDescent="0.2">
      <c r="A1113" s="53">
        <f t="shared" si="256"/>
        <v>1101</v>
      </c>
      <c r="B1113" s="239">
        <v>10.888</v>
      </c>
      <c r="C1113" s="3">
        <f t="shared" si="257"/>
        <v>10.881</v>
      </c>
      <c r="D1113" s="239">
        <v>0.34670000000000001</v>
      </c>
      <c r="E1113" s="239">
        <v>9.4000000000000004E-3</v>
      </c>
      <c r="F1113" s="239">
        <v>0.28539999999999999</v>
      </c>
      <c r="G1113">
        <f t="shared" si="258"/>
        <v>0.40377999999999997</v>
      </c>
      <c r="H1113" s="235">
        <f t="shared" si="259"/>
        <v>2.3280003962553866</v>
      </c>
      <c r="I1113" s="236">
        <f t="shared" si="260"/>
        <v>15.517418582431111</v>
      </c>
      <c r="J1113" s="237">
        <f t="shared" si="265"/>
        <v>5.5174185824311106</v>
      </c>
      <c r="K1113" s="237">
        <f t="shared" si="261"/>
        <v>168.84503159543291</v>
      </c>
      <c r="L1113" s="237">
        <f t="shared" si="266"/>
        <v>60.073653525509933</v>
      </c>
      <c r="M1113" s="236">
        <f t="shared" si="262"/>
        <v>3.910782091933251</v>
      </c>
      <c r="N1113" s="236">
        <f t="shared" si="263"/>
        <v>4.0011072271765178</v>
      </c>
      <c r="O1113" s="236">
        <f t="shared" si="267"/>
        <v>3.406127908852957</v>
      </c>
      <c r="P1113" s="236" t="str">
        <f t="shared" si="268"/>
        <v>CLAY</v>
      </c>
      <c r="Q1113" s="236">
        <f t="shared" si="264"/>
        <v>19.57791403371392</v>
      </c>
      <c r="R1113" s="238">
        <v>35</v>
      </c>
      <c r="S1113" s="236">
        <f t="shared" si="269"/>
        <v>1.3748949947730114</v>
      </c>
      <c r="T1113" s="236" t="e">
        <f t="shared" si="255"/>
        <v>#N/A</v>
      </c>
    </row>
    <row r="1114" spans="1:20" x14ac:dyDescent="0.2">
      <c r="A1114" s="53">
        <f t="shared" si="256"/>
        <v>1102</v>
      </c>
      <c r="B1114" s="239">
        <v>10.897</v>
      </c>
      <c r="C1114" s="3">
        <f t="shared" si="257"/>
        <v>10.89</v>
      </c>
      <c r="D1114" s="239">
        <v>0.34549999999999997</v>
      </c>
      <c r="E1114" s="239">
        <v>9.4000000000000004E-3</v>
      </c>
      <c r="F1114" s="239">
        <v>0.28610000000000002</v>
      </c>
      <c r="G1114">
        <f t="shared" si="258"/>
        <v>0.40271999999999997</v>
      </c>
      <c r="H1114" s="235">
        <f t="shared" si="259"/>
        <v>2.3341279300754869</v>
      </c>
      <c r="I1114" s="236">
        <f t="shared" si="260"/>
        <v>15.516391137485533</v>
      </c>
      <c r="J1114" s="237">
        <f t="shared" si="265"/>
        <v>5.5163911374855328</v>
      </c>
      <c r="K1114" s="237">
        <f t="shared" si="261"/>
        <v>168.97349948721745</v>
      </c>
      <c r="L1114" s="237">
        <f t="shared" si="266"/>
        <v>60.112114225179852</v>
      </c>
      <c r="M1114" s="236">
        <f t="shared" si="262"/>
        <v>3.8885090555485808</v>
      </c>
      <c r="N1114" s="236">
        <f t="shared" si="263"/>
        <v>4.0214505797428854</v>
      </c>
      <c r="O1114" s="236">
        <f t="shared" si="267"/>
        <v>3.4094019525072321</v>
      </c>
      <c r="P1114" s="236" t="str">
        <f t="shared" si="268"/>
        <v>CLAY</v>
      </c>
      <c r="Q1114" s="236">
        <f t="shared" si="264"/>
        <v>19.478875042731875</v>
      </c>
      <c r="R1114" s="238">
        <v>35</v>
      </c>
      <c r="S1114" s="236">
        <f t="shared" si="269"/>
        <v>1.3651139415564784</v>
      </c>
      <c r="T1114" s="236" t="e">
        <f t="shared" si="255"/>
        <v>#N/A</v>
      </c>
    </row>
    <row r="1115" spans="1:20" x14ac:dyDescent="0.2">
      <c r="A1115" s="53">
        <f t="shared" si="256"/>
        <v>1103</v>
      </c>
      <c r="B1115" s="239">
        <v>10.907</v>
      </c>
      <c r="C1115" s="3">
        <f t="shared" si="257"/>
        <v>10.9</v>
      </c>
      <c r="D1115" s="239">
        <v>0.34039999999999998</v>
      </c>
      <c r="E1115" s="239">
        <v>9.2999999999999992E-3</v>
      </c>
      <c r="F1115" s="239">
        <v>0.2858</v>
      </c>
      <c r="G1115">
        <f t="shared" si="258"/>
        <v>0.39755999999999997</v>
      </c>
      <c r="H1115" s="235">
        <f t="shared" si="259"/>
        <v>2.3392695442197406</v>
      </c>
      <c r="I1115" s="236">
        <f t="shared" si="260"/>
        <v>15.498809429214738</v>
      </c>
      <c r="J1115" s="237">
        <f t="shared" si="265"/>
        <v>5.498809429214738</v>
      </c>
      <c r="K1115" s="237">
        <f t="shared" si="261"/>
        <v>168.93702277844065</v>
      </c>
      <c r="L1115" s="237">
        <f t="shared" si="266"/>
        <v>59.975514444445146</v>
      </c>
      <c r="M1115" s="236">
        <f t="shared" si="262"/>
        <v>3.8119385775895425</v>
      </c>
      <c r="N1115" s="236">
        <f t="shared" si="263"/>
        <v>4.0678326006520935</v>
      </c>
      <c r="O1115" s="236">
        <f t="shared" si="267"/>
        <v>3.4193635805508555</v>
      </c>
      <c r="P1115" s="236" t="str">
        <f t="shared" si="268"/>
        <v>CLAY</v>
      </c>
      <c r="Q1115" s="236">
        <f t="shared" si="264"/>
        <v>19.051914768463273</v>
      </c>
      <c r="R1115" s="238">
        <v>35</v>
      </c>
      <c r="S1115" s="236">
        <f t="shared" si="269"/>
        <v>1.3315956764381225</v>
      </c>
      <c r="T1115" s="236" t="e">
        <f t="shared" si="255"/>
        <v>#N/A</v>
      </c>
    </row>
    <row r="1116" spans="1:20" x14ac:dyDescent="0.2">
      <c r="A1116" s="53">
        <f t="shared" si="256"/>
        <v>1104</v>
      </c>
      <c r="B1116" s="239">
        <v>10.917</v>
      </c>
      <c r="C1116" s="3">
        <f t="shared" si="257"/>
        <v>10.91</v>
      </c>
      <c r="D1116" s="239">
        <v>0.33329999999999999</v>
      </c>
      <c r="E1116" s="239">
        <v>9.7999999999999997E-3</v>
      </c>
      <c r="F1116" s="239">
        <v>0.29780000000000001</v>
      </c>
      <c r="G1116">
        <f t="shared" si="258"/>
        <v>0.39285999999999999</v>
      </c>
      <c r="H1116" s="235">
        <f t="shared" si="259"/>
        <v>2.494527312528636</v>
      </c>
      <c r="I1116" s="236">
        <f t="shared" si="260"/>
        <v>15.555567489831081</v>
      </c>
      <c r="J1116" s="237">
        <f t="shared" si="265"/>
        <v>5.5555674898310805</v>
      </c>
      <c r="K1116" s="237">
        <f t="shared" si="261"/>
        <v>169.71124131405708</v>
      </c>
      <c r="L1116" s="237">
        <f t="shared" si="266"/>
        <v>60.650130286485904</v>
      </c>
      <c r="M1116" s="236">
        <f t="shared" si="262"/>
        <v>3.6792791315019659</v>
      </c>
      <c r="N1116" s="236">
        <f t="shared" si="263"/>
        <v>4.3916892290637426</v>
      </c>
      <c r="O1116" s="236">
        <f t="shared" si="267"/>
        <v>3.4502160160506747</v>
      </c>
      <c r="P1116" s="236" t="str">
        <f t="shared" si="268"/>
        <v>CLAY</v>
      </c>
      <c r="Q1116" s="236">
        <f t="shared" si="264"/>
        <v>18.595729890495246</v>
      </c>
      <c r="R1116" s="238">
        <v>35</v>
      </c>
      <c r="S1116" s="236">
        <f t="shared" si="269"/>
        <v>1.2739237377722212</v>
      </c>
      <c r="T1116" s="236" t="e">
        <f t="shared" si="255"/>
        <v>#N/A</v>
      </c>
    </row>
    <row r="1117" spans="1:20" x14ac:dyDescent="0.2">
      <c r="A1117" s="53">
        <f t="shared" si="256"/>
        <v>1105</v>
      </c>
      <c r="B1117" s="239">
        <v>10.927</v>
      </c>
      <c r="C1117" s="3">
        <f t="shared" si="257"/>
        <v>10.92</v>
      </c>
      <c r="D1117" s="239">
        <v>0.33429999999999999</v>
      </c>
      <c r="E1117" s="239">
        <v>9.7000000000000003E-3</v>
      </c>
      <c r="F1117" s="239">
        <v>0.30430000000000001</v>
      </c>
      <c r="G1117">
        <f t="shared" si="258"/>
        <v>0.39515999999999996</v>
      </c>
      <c r="H1117" s="235">
        <f t="shared" si="259"/>
        <v>2.4547018929041404</v>
      </c>
      <c r="I1117" s="236">
        <f t="shared" si="260"/>
        <v>15.545822415984926</v>
      </c>
      <c r="J1117" s="237">
        <f t="shared" si="265"/>
        <v>5.5458224159849259</v>
      </c>
      <c r="K1117" s="237">
        <f t="shared" si="261"/>
        <v>169.76038078255539</v>
      </c>
      <c r="L1117" s="237">
        <f t="shared" si="266"/>
        <v>60.59920153946728</v>
      </c>
      <c r="M1117" s="236">
        <f t="shared" si="262"/>
        <v>3.7195146716684948</v>
      </c>
      <c r="N1117" s="236">
        <f t="shared" si="263"/>
        <v>4.3034677847624687</v>
      </c>
      <c r="O1117" s="236">
        <f t="shared" si="267"/>
        <v>3.4414855911914439</v>
      </c>
      <c r="P1117" s="236" t="str">
        <f t="shared" si="268"/>
        <v>CLAY</v>
      </c>
      <c r="Q1117" s="236">
        <f t="shared" si="264"/>
        <v>18.783301601453715</v>
      </c>
      <c r="R1117" s="238">
        <v>35</v>
      </c>
      <c r="S1117" s="236">
        <f t="shared" si="269"/>
        <v>1.2913615576999238</v>
      </c>
      <c r="T1117" s="236" t="e">
        <f t="shared" si="255"/>
        <v>#N/A</v>
      </c>
    </row>
    <row r="1118" spans="1:20" x14ac:dyDescent="0.2">
      <c r="A1118" s="53">
        <f t="shared" si="256"/>
        <v>1106</v>
      </c>
      <c r="B1118" s="239">
        <v>10.938000000000001</v>
      </c>
      <c r="C1118" s="3">
        <f t="shared" si="257"/>
        <v>10.931000000000001</v>
      </c>
      <c r="D1118" s="239">
        <v>0.3342</v>
      </c>
      <c r="E1118" s="239">
        <v>9.9000000000000008E-3</v>
      </c>
      <c r="F1118" s="239">
        <v>0.30890000000000001</v>
      </c>
      <c r="G1118">
        <f t="shared" si="258"/>
        <v>0.39598</v>
      </c>
      <c r="H1118" s="235">
        <f t="shared" si="259"/>
        <v>2.5001262690034851</v>
      </c>
      <c r="I1118" s="236">
        <f t="shared" si="260"/>
        <v>15.570564005972045</v>
      </c>
      <c r="J1118" s="237">
        <f t="shared" si="265"/>
        <v>5.5705640059720452</v>
      </c>
      <c r="K1118" s="237">
        <f t="shared" si="261"/>
        <v>170.20183514928044</v>
      </c>
      <c r="L1118" s="237">
        <f t="shared" si="266"/>
        <v>60.930829097322231</v>
      </c>
      <c r="M1118" s="236">
        <f t="shared" si="262"/>
        <v>3.705483220819032</v>
      </c>
      <c r="N1118" s="236">
        <f t="shared" si="263"/>
        <v>4.3848350023332419</v>
      </c>
      <c r="O1118" s="236">
        <f t="shared" si="267"/>
        <v>3.4472555932838937</v>
      </c>
      <c r="P1118" s="236" t="str">
        <f t="shared" si="268"/>
        <v>CLAY</v>
      </c>
      <c r="Q1118" s="236">
        <f t="shared" si="264"/>
        <v>18.814847070893297</v>
      </c>
      <c r="R1118" s="238">
        <v>35</v>
      </c>
      <c r="S1118" s="236">
        <f t="shared" si="269"/>
        <v>1.2852750365244807</v>
      </c>
      <c r="T1118" s="236" t="e">
        <f t="shared" si="255"/>
        <v>#N/A</v>
      </c>
    </row>
    <row r="1119" spans="1:20" x14ac:dyDescent="0.2">
      <c r="A1119" s="53">
        <f t="shared" si="256"/>
        <v>1107</v>
      </c>
      <c r="B1119" s="239">
        <v>10.946999999999999</v>
      </c>
      <c r="C1119" s="3">
        <f t="shared" si="257"/>
        <v>10.94</v>
      </c>
      <c r="D1119" s="239">
        <v>0.33239999999999997</v>
      </c>
      <c r="E1119" s="239">
        <v>9.9000000000000008E-3</v>
      </c>
      <c r="F1119" s="239">
        <v>0.31290000000000001</v>
      </c>
      <c r="G1119">
        <f t="shared" si="258"/>
        <v>0.39497999999999994</v>
      </c>
      <c r="H1119" s="235">
        <f t="shared" si="259"/>
        <v>2.5064560230897772</v>
      </c>
      <c r="I1119" s="236">
        <f t="shared" si="260"/>
        <v>15.569575674724021</v>
      </c>
      <c r="J1119" s="237">
        <f t="shared" si="265"/>
        <v>5.569575674724021</v>
      </c>
      <c r="K1119" s="237">
        <f t="shared" si="261"/>
        <v>170.33115788148078</v>
      </c>
      <c r="L1119" s="237">
        <f t="shared" si="266"/>
        <v>60.970144911203853</v>
      </c>
      <c r="M1119" s="236">
        <f t="shared" si="262"/>
        <v>3.6845712347525974</v>
      </c>
      <c r="N1119" s="236">
        <f t="shared" si="263"/>
        <v>4.4068778216880391</v>
      </c>
      <c r="O1119" s="236">
        <f t="shared" si="267"/>
        <v>3.4505004165686333</v>
      </c>
      <c r="P1119" s="236" t="str">
        <f t="shared" si="268"/>
        <v>CLAY</v>
      </c>
      <c r="Q1119" s="236">
        <f t="shared" si="264"/>
        <v>18.720736843209931</v>
      </c>
      <c r="R1119" s="238">
        <v>35</v>
      </c>
      <c r="S1119" s="236">
        <f t="shared" si="269"/>
        <v>1.2762145899343873</v>
      </c>
      <c r="T1119" s="236" t="e">
        <f t="shared" si="255"/>
        <v>#N/A</v>
      </c>
    </row>
    <row r="1120" spans="1:20" x14ac:dyDescent="0.2">
      <c r="A1120" s="53">
        <f t="shared" si="256"/>
        <v>1108</v>
      </c>
      <c r="B1120" s="239">
        <v>10.957000000000001</v>
      </c>
      <c r="C1120" s="3">
        <f t="shared" si="257"/>
        <v>10.950000000000001</v>
      </c>
      <c r="D1120" s="239">
        <v>0.3352</v>
      </c>
      <c r="E1120" s="239">
        <v>9.7999999999999997E-3</v>
      </c>
      <c r="F1120" s="239">
        <v>0.31269999999999998</v>
      </c>
      <c r="G1120">
        <f t="shared" si="258"/>
        <v>0.39773999999999998</v>
      </c>
      <c r="H1120" s="235">
        <f t="shared" si="259"/>
        <v>2.4639211545230553</v>
      </c>
      <c r="I1120" s="236">
        <f t="shared" si="260"/>
        <v>15.560392801213279</v>
      </c>
      <c r="J1120" s="237">
        <f t="shared" si="265"/>
        <v>5.5603928012132791</v>
      </c>
      <c r="K1120" s="237">
        <f t="shared" si="261"/>
        <v>170.38630117328543</v>
      </c>
      <c r="L1120" s="237">
        <f t="shared" si="266"/>
        <v>60.925223922893906</v>
      </c>
      <c r="M1120" s="236">
        <f t="shared" si="262"/>
        <v>3.7316842546930999</v>
      </c>
      <c r="N1120" s="236">
        <f t="shared" si="263"/>
        <v>4.3104642900353278</v>
      </c>
      <c r="O1120" s="236">
        <f t="shared" si="267"/>
        <v>3.4406706793537247</v>
      </c>
      <c r="P1120" s="236" t="str">
        <f t="shared" si="268"/>
        <v>CLAY</v>
      </c>
      <c r="Q1120" s="236">
        <f t="shared" si="264"/>
        <v>18.94614156889288</v>
      </c>
      <c r="R1120" s="238">
        <v>35</v>
      </c>
      <c r="S1120" s="236">
        <f t="shared" si="269"/>
        <v>1.2966450943460652</v>
      </c>
      <c r="T1120" s="236" t="e">
        <f t="shared" si="255"/>
        <v>#N/A</v>
      </c>
    </row>
    <row r="1121" spans="1:20" x14ac:dyDescent="0.2">
      <c r="A1121" s="53">
        <f t="shared" si="256"/>
        <v>1109</v>
      </c>
      <c r="B1121" s="239">
        <v>10.967000000000001</v>
      </c>
      <c r="C1121" s="3">
        <f t="shared" si="257"/>
        <v>10.96</v>
      </c>
      <c r="D1121" s="239">
        <v>0.33939999999999998</v>
      </c>
      <c r="E1121" s="239">
        <v>9.4999999999999998E-3</v>
      </c>
      <c r="F1121" s="239">
        <v>0.31069999999999998</v>
      </c>
      <c r="G1121">
        <f t="shared" si="258"/>
        <v>0.40153999999999995</v>
      </c>
      <c r="H1121" s="235">
        <f t="shared" si="259"/>
        <v>2.3658913184240675</v>
      </c>
      <c r="I1121" s="236">
        <f t="shared" si="260"/>
        <v>15.527652721852569</v>
      </c>
      <c r="J1121" s="237">
        <f t="shared" si="265"/>
        <v>5.5276527218525686</v>
      </c>
      <c r="K1121" s="237">
        <f t="shared" si="261"/>
        <v>170.18307383150417</v>
      </c>
      <c r="L1121" s="237">
        <f t="shared" si="266"/>
        <v>60.621767400557125</v>
      </c>
      <c r="M1121" s="236">
        <f t="shared" si="262"/>
        <v>3.8164002154508214</v>
      </c>
      <c r="N1121" s="236">
        <f t="shared" si="263"/>
        <v>4.1062094648859615</v>
      </c>
      <c r="O1121" s="236">
        <f t="shared" si="267"/>
        <v>3.4211181493714937</v>
      </c>
      <c r="P1121" s="236" t="str">
        <f t="shared" si="268"/>
        <v>CLAY</v>
      </c>
      <c r="Q1121" s="236">
        <f t="shared" si="264"/>
        <v>19.27974384737465</v>
      </c>
      <c r="R1121" s="238">
        <v>35</v>
      </c>
      <c r="S1121" s="236">
        <f t="shared" si="269"/>
        <v>1.3335441491514113</v>
      </c>
      <c r="T1121" s="236" t="e">
        <f t="shared" si="255"/>
        <v>#N/A</v>
      </c>
    </row>
    <row r="1122" spans="1:20" x14ac:dyDescent="0.2">
      <c r="A1122" s="53">
        <f t="shared" si="256"/>
        <v>1110</v>
      </c>
      <c r="B1122" s="239">
        <v>10.978</v>
      </c>
      <c r="C1122" s="3">
        <f t="shared" si="257"/>
        <v>10.971</v>
      </c>
      <c r="D1122" s="239">
        <v>0.34100000000000003</v>
      </c>
      <c r="E1122" s="239">
        <v>9.2999999999999992E-3</v>
      </c>
      <c r="F1122" s="239">
        <v>0.3075</v>
      </c>
      <c r="G1122">
        <f t="shared" si="258"/>
        <v>0.40250000000000002</v>
      </c>
      <c r="H1122" s="235">
        <f t="shared" si="259"/>
        <v>2.3105590062111796</v>
      </c>
      <c r="I1122" s="236">
        <f t="shared" si="260"/>
        <v>15.50363631171161</v>
      </c>
      <c r="J1122" s="237">
        <f t="shared" si="265"/>
        <v>5.5036363117116096</v>
      </c>
      <c r="K1122" s="237">
        <f t="shared" si="261"/>
        <v>170.09039397578806</v>
      </c>
      <c r="L1122" s="237">
        <f t="shared" si="266"/>
        <v>60.418919429970046</v>
      </c>
      <c r="M1122" s="236">
        <f t="shared" si="262"/>
        <v>3.8466362559428378</v>
      </c>
      <c r="N1122" s="236">
        <f t="shared" si="263"/>
        <v>4.0015557700446962</v>
      </c>
      <c r="O1122" s="236">
        <f t="shared" si="267"/>
        <v>3.4122243492806223</v>
      </c>
      <c r="P1122" s="236" t="str">
        <f t="shared" si="268"/>
        <v>CLAY</v>
      </c>
      <c r="Q1122" s="236">
        <f t="shared" si="264"/>
        <v>19.367467168684328</v>
      </c>
      <c r="R1122" s="238">
        <v>35</v>
      </c>
      <c r="S1122" s="236">
        <f t="shared" si="269"/>
        <v>1.3467637229268099</v>
      </c>
      <c r="T1122" s="236" t="e">
        <f t="shared" si="255"/>
        <v>#N/A</v>
      </c>
    </row>
    <row r="1123" spans="1:20" x14ac:dyDescent="0.2">
      <c r="A1123" s="53">
        <f t="shared" si="256"/>
        <v>1111</v>
      </c>
      <c r="B1123" s="239">
        <v>10.988</v>
      </c>
      <c r="C1123" s="3">
        <f t="shared" si="257"/>
        <v>10.981</v>
      </c>
      <c r="D1123" s="239">
        <v>0.33910000000000001</v>
      </c>
      <c r="E1123" s="239">
        <v>9.1000000000000004E-3</v>
      </c>
      <c r="F1123" s="239">
        <v>0.307</v>
      </c>
      <c r="G1123">
        <f t="shared" si="258"/>
        <v>0.40049999999999997</v>
      </c>
      <c r="H1123" s="235">
        <f t="shared" si="259"/>
        <v>2.2721598002496881</v>
      </c>
      <c r="I1123" s="236">
        <f t="shared" si="260"/>
        <v>15.476197082027671</v>
      </c>
      <c r="J1123" s="237">
        <f t="shared" si="265"/>
        <v>5.4761970820276709</v>
      </c>
      <c r="K1123" s="237">
        <f t="shared" si="261"/>
        <v>169.94412015774586</v>
      </c>
      <c r="L1123" s="237">
        <f t="shared" si="266"/>
        <v>60.172453537320045</v>
      </c>
      <c r="M1123" s="236">
        <f t="shared" si="262"/>
        <v>3.8315851571393735</v>
      </c>
      <c r="N1123" s="236">
        <f t="shared" si="263"/>
        <v>3.9469824001999871</v>
      </c>
      <c r="O1123" s="236">
        <f t="shared" si="267"/>
        <v>3.4104842803980207</v>
      </c>
      <c r="P1123" s="236" t="str">
        <f t="shared" si="268"/>
        <v>CLAY</v>
      </c>
      <c r="Q1123" s="236">
        <f t="shared" si="264"/>
        <v>19.212989986854506</v>
      </c>
      <c r="R1123" s="238">
        <v>35</v>
      </c>
      <c r="S1123" s="236">
        <f t="shared" si="269"/>
        <v>1.3401799349696553</v>
      </c>
      <c r="T1123" s="236" t="e">
        <f t="shared" si="255"/>
        <v>#N/A</v>
      </c>
    </row>
    <row r="1124" spans="1:20" x14ac:dyDescent="0.2">
      <c r="A1124" s="53">
        <f t="shared" si="256"/>
        <v>1112</v>
      </c>
      <c r="B1124" s="239">
        <v>10.997999999999999</v>
      </c>
      <c r="C1124" s="3">
        <f t="shared" si="257"/>
        <v>10.991</v>
      </c>
      <c r="D1124" s="239">
        <v>0.34360000000000002</v>
      </c>
      <c r="E1124" s="239">
        <v>8.8999999999999999E-3</v>
      </c>
      <c r="F1124" s="239">
        <v>0.30459999999999998</v>
      </c>
      <c r="G1124">
        <f t="shared" si="258"/>
        <v>0.40451999999999999</v>
      </c>
      <c r="H1124" s="235">
        <f t="shared" si="259"/>
        <v>2.2001384356768519</v>
      </c>
      <c r="I1124" s="236">
        <f t="shared" si="260"/>
        <v>15.454042071035488</v>
      </c>
      <c r="J1124" s="237">
        <f t="shared" si="265"/>
        <v>5.454042071035488</v>
      </c>
      <c r="K1124" s="237">
        <f t="shared" si="261"/>
        <v>169.85537640275103</v>
      </c>
      <c r="L1124" s="237">
        <f t="shared" si="266"/>
        <v>59.983554697248294</v>
      </c>
      <c r="M1124" s="236">
        <f t="shared" si="262"/>
        <v>3.9121493346244454</v>
      </c>
      <c r="N1124" s="236">
        <f t="shared" si="263"/>
        <v>3.7926466561380483</v>
      </c>
      <c r="O1124" s="236">
        <f t="shared" si="267"/>
        <v>3.3936244177359938</v>
      </c>
      <c r="P1124" s="236" t="str">
        <f t="shared" si="268"/>
        <v>CLAY</v>
      </c>
      <c r="Q1124" s="236">
        <f t="shared" si="264"/>
        <v>19.555385299770744</v>
      </c>
      <c r="R1124" s="238">
        <v>35</v>
      </c>
      <c r="S1124" s="236">
        <f t="shared" si="269"/>
        <v>1.3754958647624764</v>
      </c>
      <c r="T1124" s="236" t="e">
        <f t="shared" si="255"/>
        <v>#N/A</v>
      </c>
    </row>
    <row r="1125" spans="1:20" x14ac:dyDescent="0.2">
      <c r="A1125" s="53">
        <f t="shared" si="256"/>
        <v>1113</v>
      </c>
      <c r="B1125" s="239">
        <v>11.007999999999999</v>
      </c>
      <c r="C1125" s="3">
        <f t="shared" si="257"/>
        <v>11.000999999999999</v>
      </c>
      <c r="D1125" s="239">
        <v>0.3513</v>
      </c>
      <c r="E1125" s="239">
        <v>8.8000000000000005E-3</v>
      </c>
      <c r="F1125" s="239">
        <v>0.3029</v>
      </c>
      <c r="G1125">
        <f t="shared" si="258"/>
        <v>0.41187999999999997</v>
      </c>
      <c r="H1125" s="235">
        <f t="shared" si="259"/>
        <v>2.1365446246479558</v>
      </c>
      <c r="I1125" s="236">
        <f t="shared" si="260"/>
        <v>15.447839902850715</v>
      </c>
      <c r="J1125" s="237">
        <f t="shared" si="265"/>
        <v>5.4478399028507152</v>
      </c>
      <c r="K1125" s="237">
        <f t="shared" si="261"/>
        <v>169.94168677126072</v>
      </c>
      <c r="L1125" s="237">
        <f t="shared" si="266"/>
        <v>59.96982165058067</v>
      </c>
      <c r="M1125" s="236">
        <f t="shared" si="262"/>
        <v>4.0343343796887323</v>
      </c>
      <c r="N1125" s="236">
        <f t="shared" si="263"/>
        <v>3.6372907963858081</v>
      </c>
      <c r="O1125" s="236">
        <f t="shared" si="267"/>
        <v>3.3726803923352544</v>
      </c>
      <c r="P1125" s="236" t="str">
        <f t="shared" si="268"/>
        <v>CLAY</v>
      </c>
      <c r="Q1125" s="236">
        <f t="shared" si="264"/>
        <v>20.161526102394941</v>
      </c>
      <c r="R1125" s="238">
        <v>35</v>
      </c>
      <c r="S1125" s="236">
        <f t="shared" si="269"/>
        <v>1.4294036037221864</v>
      </c>
      <c r="T1125" s="236" t="e">
        <f t="shared" si="255"/>
        <v>#N/A</v>
      </c>
    </row>
    <row r="1126" spans="1:20" x14ac:dyDescent="0.2">
      <c r="A1126" s="53">
        <f t="shared" si="256"/>
        <v>1114</v>
      </c>
      <c r="B1126" s="239">
        <v>11.052</v>
      </c>
      <c r="C1126" s="3">
        <f t="shared" si="257"/>
        <v>11.045</v>
      </c>
      <c r="D1126" s="239">
        <v>0.3463</v>
      </c>
      <c r="E1126" s="239">
        <v>9.4999999999999998E-3</v>
      </c>
      <c r="F1126" s="239">
        <v>0.31390000000000001</v>
      </c>
      <c r="G1126">
        <f t="shared" si="258"/>
        <v>0.40908</v>
      </c>
      <c r="H1126" s="235">
        <f t="shared" si="259"/>
        <v>2.3222841497995499</v>
      </c>
      <c r="I1126" s="236">
        <f t="shared" si="260"/>
        <v>15.534924211211241</v>
      </c>
      <c r="J1126" s="237">
        <f t="shared" si="265"/>
        <v>5.5349242112112407</v>
      </c>
      <c r="K1126" s="237">
        <f t="shared" si="261"/>
        <v>171.58323791282814</v>
      </c>
      <c r="L1126" s="237">
        <f t="shared" si="266"/>
        <v>61.171982382306631</v>
      </c>
      <c r="M1126" s="236">
        <f t="shared" si="262"/>
        <v>3.8824434461333617</v>
      </c>
      <c r="N1126" s="236">
        <f t="shared" si="263"/>
        <v>4.0000545340121647</v>
      </c>
      <c r="O1126" s="236">
        <f t="shared" si="267"/>
        <v>3.4087357470054389</v>
      </c>
      <c r="P1126" s="236" t="str">
        <f t="shared" si="268"/>
        <v>CLAY</v>
      </c>
      <c r="Q1126" s="236">
        <f t="shared" si="264"/>
        <v>19.791396840597653</v>
      </c>
      <c r="R1126" s="238">
        <v>35</v>
      </c>
      <c r="S1126" s="236">
        <f t="shared" si="269"/>
        <v>1.3624526925071057</v>
      </c>
      <c r="T1126" s="236" t="e">
        <f t="shared" si="255"/>
        <v>#N/A</v>
      </c>
    </row>
    <row r="1127" spans="1:20" x14ac:dyDescent="0.2">
      <c r="A1127" s="53">
        <f t="shared" si="256"/>
        <v>1115</v>
      </c>
      <c r="B1127" s="239">
        <v>11.061</v>
      </c>
      <c r="C1127" s="3">
        <f t="shared" si="257"/>
        <v>11.054</v>
      </c>
      <c r="D1127" s="239">
        <v>0.34150000000000003</v>
      </c>
      <c r="E1127" s="239">
        <v>9.7000000000000003E-3</v>
      </c>
      <c r="F1127" s="239">
        <v>0.32350000000000001</v>
      </c>
      <c r="G1127">
        <f t="shared" si="258"/>
        <v>0.40620000000000001</v>
      </c>
      <c r="H1127" s="235">
        <f t="shared" si="259"/>
        <v>2.3879862136878387</v>
      </c>
      <c r="I1127" s="236">
        <f t="shared" si="260"/>
        <v>15.556592664063258</v>
      </c>
      <c r="J1127" s="237">
        <f t="shared" si="265"/>
        <v>5.5565926640632579</v>
      </c>
      <c r="K1127" s="237">
        <f t="shared" si="261"/>
        <v>171.96257530855524</v>
      </c>
      <c r="L1127" s="237">
        <f t="shared" si="266"/>
        <v>61.461471457203693</v>
      </c>
      <c r="M1127" s="236">
        <f t="shared" si="262"/>
        <v>3.8111262086288784</v>
      </c>
      <c r="N1127" s="236">
        <f t="shared" si="263"/>
        <v>4.1410974411017261</v>
      </c>
      <c r="O1127" s="236">
        <f t="shared" si="267"/>
        <v>3.4235954830550903</v>
      </c>
      <c r="P1127" s="236" t="str">
        <f t="shared" si="268"/>
        <v>CLAY</v>
      </c>
      <c r="Q1127" s="236">
        <f t="shared" si="264"/>
        <v>19.519785390953729</v>
      </c>
      <c r="R1127" s="238">
        <v>35</v>
      </c>
      <c r="S1127" s="236">
        <f t="shared" si="269"/>
        <v>1.3312409625059876</v>
      </c>
      <c r="T1127" s="236" t="e">
        <f t="shared" si="255"/>
        <v>#N/A</v>
      </c>
    </row>
    <row r="1128" spans="1:20" x14ac:dyDescent="0.2">
      <c r="A1128" s="53">
        <f t="shared" si="256"/>
        <v>1116</v>
      </c>
      <c r="B1128" s="239">
        <v>11.071</v>
      </c>
      <c r="C1128" s="3">
        <f t="shared" si="257"/>
        <v>11.064</v>
      </c>
      <c r="D1128" s="239">
        <v>0.34150000000000003</v>
      </c>
      <c r="E1128" s="239">
        <v>9.4999999999999998E-3</v>
      </c>
      <c r="F1128" s="239">
        <v>0.32379999999999998</v>
      </c>
      <c r="G1128">
        <f t="shared" si="258"/>
        <v>0.40626000000000001</v>
      </c>
      <c r="H1128" s="235">
        <f t="shared" si="259"/>
        <v>2.3384039777482402</v>
      </c>
      <c r="I1128" s="236">
        <f t="shared" si="260"/>
        <v>15.532220446425335</v>
      </c>
      <c r="J1128" s="237">
        <f t="shared" si="265"/>
        <v>5.5322204464253346</v>
      </c>
      <c r="K1128" s="237">
        <f t="shared" si="261"/>
        <v>171.84848701924992</v>
      </c>
      <c r="L1128" s="237">
        <f t="shared" si="266"/>
        <v>61.247212562374877</v>
      </c>
      <c r="M1128" s="236">
        <f t="shared" si="262"/>
        <v>3.827300919891214</v>
      </c>
      <c r="N1128" s="236">
        <f t="shared" si="263"/>
        <v>4.0527019680898269</v>
      </c>
      <c r="O1128" s="236">
        <f t="shared" si="267"/>
        <v>3.4170220443400177</v>
      </c>
      <c r="P1128" s="236" t="str">
        <f t="shared" si="268"/>
        <v>CLAY</v>
      </c>
      <c r="Q1128" s="236">
        <f t="shared" si="264"/>
        <v>19.534292748395838</v>
      </c>
      <c r="R1128" s="238">
        <v>35</v>
      </c>
      <c r="S1128" s="236">
        <f t="shared" si="269"/>
        <v>1.3383070658296679</v>
      </c>
      <c r="T1128" s="236" t="e">
        <f t="shared" si="255"/>
        <v>#N/A</v>
      </c>
    </row>
    <row r="1129" spans="1:20" x14ac:dyDescent="0.2">
      <c r="A1129" s="53">
        <f t="shared" si="256"/>
        <v>1117</v>
      </c>
      <c r="B1129" s="239">
        <v>11.081</v>
      </c>
      <c r="C1129" s="3">
        <f t="shared" si="257"/>
        <v>11.074</v>
      </c>
      <c r="D1129" s="239">
        <v>0.34060000000000001</v>
      </c>
      <c r="E1129" s="239">
        <v>9.2999999999999992E-3</v>
      </c>
      <c r="F1129" s="239">
        <v>0.32090000000000002</v>
      </c>
      <c r="G1129">
        <f t="shared" si="258"/>
        <v>0.40478000000000003</v>
      </c>
      <c r="H1129" s="235">
        <f t="shared" si="259"/>
        <v>2.2975443450763371</v>
      </c>
      <c r="I1129" s="236">
        <f t="shared" si="260"/>
        <v>15.505844156936078</v>
      </c>
      <c r="J1129" s="237">
        <f t="shared" si="265"/>
        <v>5.5058441569360781</v>
      </c>
      <c r="K1129" s="237">
        <f t="shared" si="261"/>
        <v>171.71171819391012</v>
      </c>
      <c r="L1129" s="237">
        <f t="shared" si="266"/>
        <v>61.010259103008678</v>
      </c>
      <c r="M1129" s="236">
        <f t="shared" si="262"/>
        <v>3.8201490246514345</v>
      </c>
      <c r="N1129" s="236">
        <f t="shared" si="263"/>
        <v>3.9902469473463107</v>
      </c>
      <c r="O1129" s="236">
        <f t="shared" si="267"/>
        <v>3.4141060822605342</v>
      </c>
      <c r="P1129" s="236" t="str">
        <f t="shared" si="268"/>
        <v>CLAY</v>
      </c>
      <c r="Q1129" s="236">
        <f t="shared" si="264"/>
        <v>19.422356817174158</v>
      </c>
      <c r="R1129" s="238">
        <v>35</v>
      </c>
      <c r="S1129" s="236">
        <f t="shared" si="269"/>
        <v>1.335181757884689</v>
      </c>
      <c r="T1129" s="236" t="e">
        <f t="shared" si="255"/>
        <v>#N/A</v>
      </c>
    </row>
    <row r="1130" spans="1:20" x14ac:dyDescent="0.2">
      <c r="A1130" s="53">
        <f t="shared" si="256"/>
        <v>1118</v>
      </c>
      <c r="B1130" s="239">
        <v>11.090999999999999</v>
      </c>
      <c r="C1130" s="3">
        <f t="shared" si="257"/>
        <v>11.084</v>
      </c>
      <c r="D1130" s="239">
        <v>0.33810000000000001</v>
      </c>
      <c r="E1130" s="239">
        <v>9.1999999999999998E-3</v>
      </c>
      <c r="F1130" s="239">
        <v>0.32779999999999998</v>
      </c>
      <c r="G1130">
        <f t="shared" si="258"/>
        <v>0.40366000000000002</v>
      </c>
      <c r="H1130" s="235">
        <f t="shared" si="259"/>
        <v>2.279145815785562</v>
      </c>
      <c r="I1130" s="236">
        <f t="shared" si="260"/>
        <v>15.492084332499074</v>
      </c>
      <c r="J1130" s="237">
        <f t="shared" si="265"/>
        <v>5.4920843324990738</v>
      </c>
      <c r="K1130" s="237">
        <f t="shared" si="261"/>
        <v>171.71426274141973</v>
      </c>
      <c r="L1130" s="237">
        <f t="shared" si="266"/>
        <v>60.912707331747221</v>
      </c>
      <c r="M1130" s="236">
        <f t="shared" si="262"/>
        <v>3.8078382560693047</v>
      </c>
      <c r="N1130" s="236">
        <f t="shared" si="263"/>
        <v>3.9664449576598835</v>
      </c>
      <c r="O1130" s="236">
        <f t="shared" si="267"/>
        <v>3.4139072248596261</v>
      </c>
      <c r="P1130" s="236" t="str">
        <f t="shared" si="268"/>
        <v>CLAY</v>
      </c>
      <c r="Q1130" s="236">
        <f t="shared" si="264"/>
        <v>19.328811438215023</v>
      </c>
      <c r="R1130" s="238">
        <v>35</v>
      </c>
      <c r="S1130" s="236">
        <f t="shared" si="269"/>
        <v>1.3298054993501309</v>
      </c>
      <c r="T1130" s="236" t="e">
        <f t="shared" si="255"/>
        <v>#N/A</v>
      </c>
    </row>
    <row r="1131" spans="1:20" x14ac:dyDescent="0.2">
      <c r="A1131" s="53">
        <f t="shared" si="256"/>
        <v>1119</v>
      </c>
      <c r="B1131" s="239">
        <v>11.101000000000001</v>
      </c>
      <c r="C1131" s="3">
        <f t="shared" si="257"/>
        <v>11.094000000000001</v>
      </c>
      <c r="D1131" s="239">
        <v>0.34110000000000001</v>
      </c>
      <c r="E1131" s="239">
        <v>9.1000000000000004E-3</v>
      </c>
      <c r="F1131" s="239">
        <v>0.32490000000000002</v>
      </c>
      <c r="G1131">
        <f t="shared" si="258"/>
        <v>0.40608</v>
      </c>
      <c r="H1131" s="235">
        <f t="shared" si="259"/>
        <v>2.2409377462568951</v>
      </c>
      <c r="I1131" s="236">
        <f t="shared" si="260"/>
        <v>15.481605254022588</v>
      </c>
      <c r="J1131" s="237">
        <f t="shared" si="265"/>
        <v>5.4816052540225879</v>
      </c>
      <c r="K1131" s="237">
        <f t="shared" si="261"/>
        <v>171.75292868812662</v>
      </c>
      <c r="L1131" s="237">
        <f t="shared" si="266"/>
        <v>60.851299924904751</v>
      </c>
      <c r="M1131" s="236">
        <f t="shared" si="262"/>
        <v>3.8508145528698852</v>
      </c>
      <c r="N1131" s="236">
        <f t="shared" si="263"/>
        <v>3.883460817844866</v>
      </c>
      <c r="O1131" s="236">
        <f t="shared" si="267"/>
        <v>3.4048949919541784</v>
      </c>
      <c r="P1131" s="236" t="str">
        <f t="shared" si="268"/>
        <v>CLAY</v>
      </c>
      <c r="Q1131" s="236">
        <f t="shared" si="264"/>
        <v>19.527255942656115</v>
      </c>
      <c r="R1131" s="238">
        <v>35</v>
      </c>
      <c r="S1131" s="236">
        <f t="shared" si="269"/>
        <v>1.3485925748730467</v>
      </c>
      <c r="T1131" s="236" t="e">
        <f t="shared" si="255"/>
        <v>#N/A</v>
      </c>
    </row>
    <row r="1132" spans="1:20" x14ac:dyDescent="0.2">
      <c r="A1132" s="53">
        <f t="shared" si="256"/>
        <v>1120</v>
      </c>
      <c r="B1132" s="239">
        <v>11.11</v>
      </c>
      <c r="C1132" s="3">
        <f t="shared" si="257"/>
        <v>11.103</v>
      </c>
      <c r="D1132" s="239">
        <v>0.3427</v>
      </c>
      <c r="E1132" s="239">
        <v>9.1000000000000004E-3</v>
      </c>
      <c r="F1132" s="239">
        <v>0.32390000000000002</v>
      </c>
      <c r="G1132">
        <f t="shared" si="258"/>
        <v>0.40748000000000001</v>
      </c>
      <c r="H1132" s="235">
        <f t="shared" si="259"/>
        <v>2.233238441150486</v>
      </c>
      <c r="I1132" s="236">
        <f t="shared" si="260"/>
        <v>15.482950481387121</v>
      </c>
      <c r="J1132" s="237">
        <f t="shared" si="265"/>
        <v>5.482950481387121</v>
      </c>
      <c r="K1132" s="237">
        <f t="shared" si="261"/>
        <v>171.90719919484121</v>
      </c>
      <c r="L1132" s="237">
        <f t="shared" si="266"/>
        <v>60.915579848210911</v>
      </c>
      <c r="M1132" s="236">
        <f t="shared" si="262"/>
        <v>3.8672011559630186</v>
      </c>
      <c r="N1132" s="236">
        <f t="shared" si="263"/>
        <v>3.8629247387208201</v>
      </c>
      <c r="O1132" s="236">
        <f t="shared" si="267"/>
        <v>3.4021093083380425</v>
      </c>
      <c r="P1132" s="236" t="str">
        <f t="shared" si="268"/>
        <v>CLAY</v>
      </c>
      <c r="Q1132" s="236">
        <f t="shared" si="264"/>
        <v>19.631066733763234</v>
      </c>
      <c r="R1132" s="238">
        <v>35</v>
      </c>
      <c r="S1132" s="236">
        <f t="shared" si="269"/>
        <v>1.3557698205228925</v>
      </c>
      <c r="T1132" s="236" t="e">
        <f t="shared" si="255"/>
        <v>#N/A</v>
      </c>
    </row>
    <row r="1133" spans="1:20" x14ac:dyDescent="0.2">
      <c r="A1133" s="53">
        <f t="shared" si="256"/>
        <v>1121</v>
      </c>
      <c r="B1133" s="239">
        <v>11.121</v>
      </c>
      <c r="C1133" s="3">
        <f t="shared" si="257"/>
        <v>11.114000000000001</v>
      </c>
      <c r="D1133" s="239">
        <v>0.34300000000000003</v>
      </c>
      <c r="E1133" s="239">
        <v>9.1999999999999998E-3</v>
      </c>
      <c r="F1133" s="239">
        <v>0.32369999999999999</v>
      </c>
      <c r="G1133">
        <f t="shared" si="258"/>
        <v>0.40773999999999999</v>
      </c>
      <c r="H1133" s="235">
        <f t="shared" si="259"/>
        <v>2.2563398243979007</v>
      </c>
      <c r="I1133" s="236">
        <f t="shared" si="260"/>
        <v>15.49601517493997</v>
      </c>
      <c r="J1133" s="237">
        <f t="shared" si="265"/>
        <v>5.4960151749399699</v>
      </c>
      <c r="K1133" s="237">
        <f t="shared" si="261"/>
        <v>172.22271265428284</v>
      </c>
      <c r="L1133" s="237">
        <f t="shared" si="266"/>
        <v>61.121184760507411</v>
      </c>
      <c r="M1133" s="236">
        <f t="shared" si="262"/>
        <v>3.8532840662128875</v>
      </c>
      <c r="N1133" s="236">
        <f t="shared" si="263"/>
        <v>3.9062949916263543</v>
      </c>
      <c r="O1133" s="236">
        <f t="shared" si="267"/>
        <v>3.4060128032025108</v>
      </c>
      <c r="P1133" s="236" t="str">
        <f t="shared" si="268"/>
        <v>CLAY</v>
      </c>
      <c r="Q1133" s="236">
        <f t="shared" si="264"/>
        <v>19.626440612143096</v>
      </c>
      <c r="R1133" s="238">
        <v>35</v>
      </c>
      <c r="S1133" s="236">
        <f t="shared" si="269"/>
        <v>1.3496737209002252</v>
      </c>
      <c r="T1133" s="236" t="e">
        <f t="shared" si="255"/>
        <v>#N/A</v>
      </c>
    </row>
    <row r="1134" spans="1:20" x14ac:dyDescent="0.2">
      <c r="A1134" s="53">
        <f t="shared" si="256"/>
        <v>1122</v>
      </c>
      <c r="B1134" s="239">
        <v>11.131</v>
      </c>
      <c r="C1134" s="3">
        <f t="shared" si="257"/>
        <v>11.124000000000001</v>
      </c>
      <c r="D1134" s="239">
        <v>0.34279999999999999</v>
      </c>
      <c r="E1134" s="239">
        <v>9.1999999999999998E-3</v>
      </c>
      <c r="F1134" s="239">
        <v>0.32590000000000002</v>
      </c>
      <c r="G1134">
        <f t="shared" si="258"/>
        <v>0.40798000000000001</v>
      </c>
      <c r="H1134" s="235">
        <f t="shared" si="259"/>
        <v>2.255012500612775</v>
      </c>
      <c r="I1134" s="236">
        <f t="shared" si="260"/>
        <v>15.496245174476082</v>
      </c>
      <c r="J1134" s="237">
        <f t="shared" si="265"/>
        <v>5.4962451744760816</v>
      </c>
      <c r="K1134" s="237">
        <f t="shared" si="261"/>
        <v>172.38023132087193</v>
      </c>
      <c r="L1134" s="237">
        <f t="shared" si="266"/>
        <v>61.178705037093266</v>
      </c>
      <c r="M1134" s="236">
        <f t="shared" si="262"/>
        <v>3.8510094081965542</v>
      </c>
      <c r="N1134" s="236">
        <f t="shared" si="263"/>
        <v>3.9049274333243575</v>
      </c>
      <c r="O1134" s="236">
        <f t="shared" si="267"/>
        <v>3.4061490792700475</v>
      </c>
      <c r="P1134" s="236" t="str">
        <f t="shared" si="268"/>
        <v>CLAY</v>
      </c>
      <c r="Q1134" s="236">
        <f t="shared" si="264"/>
        <v>19.633314056594006</v>
      </c>
      <c r="R1134" s="238">
        <v>35</v>
      </c>
      <c r="S1134" s="236">
        <f t="shared" si="269"/>
        <v>1.348677875692267</v>
      </c>
      <c r="T1134" s="236" t="e">
        <f t="shared" si="255"/>
        <v>#N/A</v>
      </c>
    </row>
    <row r="1135" spans="1:20" x14ac:dyDescent="0.2">
      <c r="A1135" s="53">
        <f t="shared" si="256"/>
        <v>1123</v>
      </c>
      <c r="B1135" s="239">
        <v>11.141</v>
      </c>
      <c r="C1135" s="3">
        <f t="shared" si="257"/>
        <v>11.134</v>
      </c>
      <c r="D1135" s="239">
        <v>0.33750000000000002</v>
      </c>
      <c r="E1135" s="239">
        <v>9.1999999999999998E-3</v>
      </c>
      <c r="F1135" s="239">
        <v>0.32719999999999999</v>
      </c>
      <c r="G1135">
        <f t="shared" si="258"/>
        <v>0.40294000000000002</v>
      </c>
      <c r="H1135" s="235">
        <f t="shared" si="259"/>
        <v>2.2832183451630512</v>
      </c>
      <c r="I1135" s="236">
        <f t="shared" si="260"/>
        <v>15.491386532104778</v>
      </c>
      <c r="J1135" s="237">
        <f t="shared" si="265"/>
        <v>5.4913865321047783</v>
      </c>
      <c r="K1135" s="237">
        <f t="shared" si="261"/>
        <v>172.48109764845461</v>
      </c>
      <c r="L1135" s="237">
        <f t="shared" si="266"/>
        <v>61.179537354179338</v>
      </c>
      <c r="M1135" s="236">
        <f t="shared" si="262"/>
        <v>3.7669278376097775</v>
      </c>
      <c r="N1135" s="236">
        <f t="shared" si="263"/>
        <v>3.9920349815630836</v>
      </c>
      <c r="O1135" s="236">
        <f t="shared" si="267"/>
        <v>3.4193651928708344</v>
      </c>
      <c r="P1135" s="236" t="str">
        <f t="shared" si="268"/>
        <v>CLAY</v>
      </c>
      <c r="Q1135" s="236">
        <f t="shared" si="264"/>
        <v>19.204908529295448</v>
      </c>
      <c r="R1135" s="238">
        <v>35</v>
      </c>
      <c r="S1135" s="236">
        <f t="shared" si="269"/>
        <v>1.311970694759836</v>
      </c>
      <c r="T1135" s="236" t="e">
        <f t="shared" si="255"/>
        <v>#N/A</v>
      </c>
    </row>
    <row r="1136" spans="1:20" x14ac:dyDescent="0.2">
      <c r="A1136" s="53">
        <f t="shared" si="256"/>
        <v>1124</v>
      </c>
      <c r="B1136" s="239">
        <v>11.15</v>
      </c>
      <c r="C1136" s="3">
        <f t="shared" si="257"/>
        <v>11.143000000000001</v>
      </c>
      <c r="D1136" s="239">
        <v>0.33189999999999997</v>
      </c>
      <c r="E1136" s="239">
        <v>8.9999999999999993E-3</v>
      </c>
      <c r="F1136" s="239">
        <v>0.3306</v>
      </c>
      <c r="G1136">
        <f t="shared" si="258"/>
        <v>0.39801999999999993</v>
      </c>
      <c r="H1136" s="235">
        <f t="shared" si="259"/>
        <v>2.2611929048791519</v>
      </c>
      <c r="I1136" s="236">
        <f t="shared" si="260"/>
        <v>15.460812235700473</v>
      </c>
      <c r="J1136" s="237">
        <f t="shared" si="265"/>
        <v>5.4608122357004731</v>
      </c>
      <c r="K1136" s="237">
        <f t="shared" si="261"/>
        <v>172.27983074241038</v>
      </c>
      <c r="L1136" s="237">
        <f t="shared" si="266"/>
        <v>60.888056428060274</v>
      </c>
      <c r="M1136" s="236">
        <f t="shared" si="262"/>
        <v>3.7074622265912422</v>
      </c>
      <c r="N1136" s="236">
        <f t="shared" si="263"/>
        <v>3.9868845804444324</v>
      </c>
      <c r="O1136" s="236">
        <f t="shared" si="267"/>
        <v>3.4249179150877218</v>
      </c>
      <c r="P1136" s="236" t="str">
        <f t="shared" si="268"/>
        <v>CLAY</v>
      </c>
      <c r="Q1136" s="236">
        <f t="shared" si="264"/>
        <v>18.811680771465795</v>
      </c>
      <c r="R1136" s="238">
        <v>35</v>
      </c>
      <c r="S1136" s="236">
        <f t="shared" si="269"/>
        <v>1.2861331353029712</v>
      </c>
      <c r="T1136" s="236" t="e">
        <f t="shared" si="255"/>
        <v>#N/A</v>
      </c>
    </row>
    <row r="1137" spans="1:20" x14ac:dyDescent="0.2">
      <c r="A1137" s="53">
        <f t="shared" si="256"/>
        <v>1125</v>
      </c>
      <c r="B1137" s="239">
        <v>11.161</v>
      </c>
      <c r="C1137" s="3">
        <f t="shared" si="257"/>
        <v>11.154</v>
      </c>
      <c r="D1137" s="239">
        <v>0.33279999999999998</v>
      </c>
      <c r="E1137" s="239">
        <v>8.6999999999999994E-3</v>
      </c>
      <c r="F1137" s="239">
        <v>0.32840000000000003</v>
      </c>
      <c r="G1137">
        <f t="shared" si="258"/>
        <v>0.39847999999999995</v>
      </c>
      <c r="H1137" s="235">
        <f t="shared" si="259"/>
        <v>2.1832965268018469</v>
      </c>
      <c r="I1137" s="236">
        <f t="shared" si="260"/>
        <v>15.421510912304651</v>
      </c>
      <c r="J1137" s="237">
        <f t="shared" si="265"/>
        <v>5.421510912304651</v>
      </c>
      <c r="K1137" s="237">
        <f t="shared" si="261"/>
        <v>172.01153271584607</v>
      </c>
      <c r="L1137" s="237">
        <f t="shared" si="266"/>
        <v>60.509483292232204</v>
      </c>
      <c r="M1137" s="236">
        <f t="shared" si="262"/>
        <v>3.7426937888465885</v>
      </c>
      <c r="N1137" s="236">
        <f t="shared" si="263"/>
        <v>3.8415944190075519</v>
      </c>
      <c r="O1137" s="236">
        <f t="shared" si="267"/>
        <v>3.4128877825738111</v>
      </c>
      <c r="P1137" s="236" t="str">
        <f t="shared" si="268"/>
        <v>CLAY</v>
      </c>
      <c r="Q1137" s="236">
        <f t="shared" si="264"/>
        <v>18.872372273679492</v>
      </c>
      <c r="R1137" s="238">
        <v>35</v>
      </c>
      <c r="S1137" s="236">
        <f t="shared" si="269"/>
        <v>1.3014286981370515</v>
      </c>
      <c r="T1137" s="236" t="e">
        <f t="shared" si="255"/>
        <v>#N/A</v>
      </c>
    </row>
    <row r="1138" spans="1:20" x14ac:dyDescent="0.2">
      <c r="A1138" s="53">
        <f t="shared" si="256"/>
        <v>1126</v>
      </c>
      <c r="B1138" s="239">
        <v>11.172000000000001</v>
      </c>
      <c r="C1138" s="3">
        <f t="shared" si="257"/>
        <v>11.165000000000001</v>
      </c>
      <c r="D1138" s="239">
        <v>0.33400000000000002</v>
      </c>
      <c r="E1138" s="239">
        <v>8.5000000000000006E-3</v>
      </c>
      <c r="F1138" s="239">
        <v>0.32979999999999998</v>
      </c>
      <c r="G1138">
        <f t="shared" si="258"/>
        <v>0.39995999999999998</v>
      </c>
      <c r="H1138" s="235">
        <f t="shared" si="259"/>
        <v>2.1252125212521253</v>
      </c>
      <c r="I1138" s="236">
        <f t="shared" si="260"/>
        <v>15.395689057548417</v>
      </c>
      <c r="J1138" s="237">
        <f t="shared" si="265"/>
        <v>5.3956890575484167</v>
      </c>
      <c r="K1138" s="237">
        <f t="shared" si="261"/>
        <v>171.89286832752808</v>
      </c>
      <c r="L1138" s="237">
        <f t="shared" si="266"/>
        <v>60.280638150930912</v>
      </c>
      <c r="M1138" s="236">
        <f t="shared" si="262"/>
        <v>3.7834226489347453</v>
      </c>
      <c r="N1138" s="236">
        <f t="shared" si="263"/>
        <v>3.7269728161473457</v>
      </c>
      <c r="O1138" s="236">
        <f t="shared" si="267"/>
        <v>3.4019534258908943</v>
      </c>
      <c r="P1138" s="236" t="str">
        <f t="shared" si="268"/>
        <v>CLAY</v>
      </c>
      <c r="Q1138" s="236">
        <f t="shared" si="264"/>
        <v>19.005594306039324</v>
      </c>
      <c r="R1138" s="238">
        <v>35</v>
      </c>
      <c r="S1138" s="236">
        <f t="shared" si="269"/>
        <v>1.3191557744328504</v>
      </c>
      <c r="T1138" s="236" t="e">
        <f t="shared" si="255"/>
        <v>#N/A</v>
      </c>
    </row>
    <row r="1139" spans="1:20" x14ac:dyDescent="0.2">
      <c r="A1139" s="53">
        <f t="shared" si="256"/>
        <v>1127</v>
      </c>
      <c r="B1139" s="239">
        <v>11.180999999999999</v>
      </c>
      <c r="C1139" s="3">
        <f t="shared" si="257"/>
        <v>11.173999999999999</v>
      </c>
      <c r="D1139" s="239">
        <v>0.33250000000000002</v>
      </c>
      <c r="E1139" s="239">
        <v>8.5000000000000006E-3</v>
      </c>
      <c r="F1139" s="239">
        <v>0.33360000000000001</v>
      </c>
      <c r="G1139">
        <f t="shared" si="258"/>
        <v>0.39922000000000002</v>
      </c>
      <c r="H1139" s="235">
        <f t="shared" si="259"/>
        <v>2.1291518460998948</v>
      </c>
      <c r="I1139" s="236">
        <f t="shared" si="260"/>
        <v>15.394965215090872</v>
      </c>
      <c r="J1139" s="237">
        <f t="shared" si="265"/>
        <v>5.3949652150908722</v>
      </c>
      <c r="K1139" s="237">
        <f t="shared" si="261"/>
        <v>172.02334131342539</v>
      </c>
      <c r="L1139" s="237">
        <f t="shared" si="266"/>
        <v>60.321106069931041</v>
      </c>
      <c r="M1139" s="236">
        <f t="shared" si="262"/>
        <v>3.7664537918648673</v>
      </c>
      <c r="N1139" s="236">
        <f t="shared" si="263"/>
        <v>3.7412522037685565</v>
      </c>
      <c r="O1139" s="236">
        <f t="shared" si="267"/>
        <v>3.404487593387012</v>
      </c>
      <c r="P1139" s="236" t="str">
        <f t="shared" si="268"/>
        <v>CLAY</v>
      </c>
      <c r="Q1139" s="236">
        <f t="shared" si="264"/>
        <v>18.933054890547886</v>
      </c>
      <c r="R1139" s="238">
        <v>35</v>
      </c>
      <c r="S1139" s="236">
        <f t="shared" si="269"/>
        <v>1.3117643182481078</v>
      </c>
      <c r="T1139" s="236" t="e">
        <f t="shared" si="255"/>
        <v>#N/A</v>
      </c>
    </row>
    <row r="1140" spans="1:20" x14ac:dyDescent="0.2">
      <c r="A1140" s="53">
        <f t="shared" si="256"/>
        <v>1128</v>
      </c>
      <c r="B1140" s="239">
        <v>11.191000000000001</v>
      </c>
      <c r="C1140" s="3">
        <f t="shared" si="257"/>
        <v>11.184000000000001</v>
      </c>
      <c r="D1140" s="239">
        <v>0.33310000000000001</v>
      </c>
      <c r="E1140" s="239">
        <v>8.6E-3</v>
      </c>
      <c r="F1140" s="239">
        <v>0.33789999999999998</v>
      </c>
      <c r="G1140">
        <f t="shared" si="258"/>
        <v>0.40067999999999998</v>
      </c>
      <c r="H1140" s="235">
        <f t="shared" si="259"/>
        <v>2.1463512029549765</v>
      </c>
      <c r="I1140" s="236">
        <f t="shared" si="260"/>
        <v>15.410106771331915</v>
      </c>
      <c r="J1140" s="237">
        <f t="shared" si="265"/>
        <v>5.4101067713319146</v>
      </c>
      <c r="K1140" s="237">
        <f t="shared" si="261"/>
        <v>172.34663413057615</v>
      </c>
      <c r="L1140" s="237">
        <f t="shared" si="266"/>
        <v>60.544504877975463</v>
      </c>
      <c r="M1140" s="236">
        <f t="shared" si="262"/>
        <v>3.7713309627292975</v>
      </c>
      <c r="N1140" s="236">
        <f t="shared" si="263"/>
        <v>3.766422820972231</v>
      </c>
      <c r="O1140" s="236">
        <f t="shared" si="267"/>
        <v>3.4055446647158143</v>
      </c>
      <c r="P1140" s="236" t="str">
        <f t="shared" si="268"/>
        <v>CLAY</v>
      </c>
      <c r="Q1140" s="236">
        <f t="shared" si="264"/>
        <v>19.027780489118655</v>
      </c>
      <c r="R1140" s="238">
        <v>35</v>
      </c>
      <c r="S1140" s="236">
        <f t="shared" si="269"/>
        <v>1.3138879119113605</v>
      </c>
      <c r="T1140" s="236" t="e">
        <f t="shared" si="255"/>
        <v>#N/A</v>
      </c>
    </row>
    <row r="1141" spans="1:20" x14ac:dyDescent="0.2">
      <c r="A1141" s="53">
        <f t="shared" si="256"/>
        <v>1129</v>
      </c>
      <c r="B1141" s="239">
        <v>11.201000000000001</v>
      </c>
      <c r="C1141" s="3">
        <f t="shared" si="257"/>
        <v>11.194000000000001</v>
      </c>
      <c r="D1141" s="239">
        <v>0.33529999999999999</v>
      </c>
      <c r="E1141" s="239">
        <v>8.6999999999999994E-3</v>
      </c>
      <c r="F1141" s="239">
        <v>0.34370000000000001</v>
      </c>
      <c r="G1141">
        <f t="shared" si="258"/>
        <v>0.40403999999999995</v>
      </c>
      <c r="H1141" s="235">
        <f t="shared" si="259"/>
        <v>2.1532521532521534</v>
      </c>
      <c r="I1141" s="236">
        <f t="shared" si="260"/>
        <v>15.426926962644899</v>
      </c>
      <c r="J1141" s="237">
        <f t="shared" si="265"/>
        <v>5.4269269626448988</v>
      </c>
      <c r="K1141" s="237">
        <f t="shared" si="261"/>
        <v>172.689020419847</v>
      </c>
      <c r="L1141" s="237">
        <f t="shared" si="266"/>
        <v>60.787008908585513</v>
      </c>
      <c r="M1141" s="236">
        <f t="shared" si="262"/>
        <v>3.8059280055722091</v>
      </c>
      <c r="N1141" s="236">
        <f t="shared" si="263"/>
        <v>3.7605200616779024</v>
      </c>
      <c r="O1141" s="236">
        <f t="shared" si="267"/>
        <v>3.401816159463491</v>
      </c>
      <c r="P1141" s="236" t="str">
        <f t="shared" si="268"/>
        <v>CLAY</v>
      </c>
      <c r="Q1141" s="236">
        <f t="shared" si="264"/>
        <v>19.279248298346079</v>
      </c>
      <c r="R1141" s="238">
        <v>35</v>
      </c>
      <c r="S1141" s="236">
        <f t="shared" si="269"/>
        <v>1.3289716593433289</v>
      </c>
      <c r="T1141" s="236" t="e">
        <f t="shared" si="255"/>
        <v>#N/A</v>
      </c>
    </row>
    <row r="1142" spans="1:20" x14ac:dyDescent="0.2">
      <c r="A1142" s="53">
        <f t="shared" si="256"/>
        <v>1130</v>
      </c>
      <c r="B1142" s="239">
        <v>11.211</v>
      </c>
      <c r="C1142" s="3">
        <f t="shared" si="257"/>
        <v>11.204000000000001</v>
      </c>
      <c r="D1142" s="239">
        <v>0.3397</v>
      </c>
      <c r="E1142" s="239">
        <v>8.5000000000000006E-3</v>
      </c>
      <c r="F1142" s="239">
        <v>0.34329999999999999</v>
      </c>
      <c r="G1142">
        <f t="shared" si="258"/>
        <v>0.40836</v>
      </c>
      <c r="H1142" s="235">
        <f t="shared" si="259"/>
        <v>2.081496718581644</v>
      </c>
      <c r="I1142" s="236">
        <f t="shared" si="260"/>
        <v>15.403813029440167</v>
      </c>
      <c r="J1142" s="237">
        <f t="shared" si="265"/>
        <v>5.4038130294401672</v>
      </c>
      <c r="K1142" s="237">
        <f t="shared" si="261"/>
        <v>172.58432118184766</v>
      </c>
      <c r="L1142" s="237">
        <f t="shared" si="266"/>
        <v>60.582147873053714</v>
      </c>
      <c r="M1142" s="236">
        <f t="shared" si="262"/>
        <v>3.8918342629945419</v>
      </c>
      <c r="N1142" s="236">
        <f t="shared" si="263"/>
        <v>3.6051216319711363</v>
      </c>
      <c r="O1142" s="236">
        <f t="shared" si="267"/>
        <v>3.3839260408745564</v>
      </c>
      <c r="P1142" s="236" t="str">
        <f t="shared" si="268"/>
        <v>CLAY</v>
      </c>
      <c r="Q1142" s="236">
        <f t="shared" si="264"/>
        <v>19.647973234846031</v>
      </c>
      <c r="R1142" s="238">
        <v>35</v>
      </c>
      <c r="S1142" s="236">
        <f t="shared" si="269"/>
        <v>1.3665732965716229</v>
      </c>
      <c r="T1142" s="236" t="e">
        <f t="shared" si="255"/>
        <v>#N/A</v>
      </c>
    </row>
    <row r="1143" spans="1:20" x14ac:dyDescent="0.2">
      <c r="A1143" s="53">
        <f t="shared" si="256"/>
        <v>1131</v>
      </c>
      <c r="B1143" s="239">
        <v>11.222</v>
      </c>
      <c r="C1143" s="3">
        <f t="shared" si="257"/>
        <v>11.215</v>
      </c>
      <c r="D1143" s="239">
        <v>0.34460000000000002</v>
      </c>
      <c r="E1143" s="239">
        <v>8.3000000000000001E-3</v>
      </c>
      <c r="F1143" s="239">
        <v>0.33839999999999998</v>
      </c>
      <c r="G1143">
        <f t="shared" si="258"/>
        <v>0.41227999999999998</v>
      </c>
      <c r="H1143" s="235">
        <f t="shared" si="259"/>
        <v>2.0131949160764528</v>
      </c>
      <c r="I1143" s="236">
        <f t="shared" si="260"/>
        <v>15.379626944434456</v>
      </c>
      <c r="J1143" s="237">
        <f t="shared" si="265"/>
        <v>5.379626944434456</v>
      </c>
      <c r="K1143" s="237">
        <f t="shared" si="261"/>
        <v>172.48251618183241</v>
      </c>
      <c r="L1143" s="237">
        <f t="shared" si="266"/>
        <v>60.370173570443463</v>
      </c>
      <c r="M1143" s="236">
        <f t="shared" si="262"/>
        <v>3.9721185087923887</v>
      </c>
      <c r="N1143" s="236">
        <f t="shared" si="263"/>
        <v>3.4612539997682727</v>
      </c>
      <c r="O1143" s="236">
        <f t="shared" si="267"/>
        <v>3.3671079501486889</v>
      </c>
      <c r="P1143" s="236" t="str">
        <f t="shared" si="268"/>
        <v>CLAY</v>
      </c>
      <c r="Q1143" s="236">
        <f t="shared" si="264"/>
        <v>19.983123651513964</v>
      </c>
      <c r="R1143" s="238">
        <v>35</v>
      </c>
      <c r="S1143" s="236">
        <f t="shared" si="269"/>
        <v>1.4019023225620648</v>
      </c>
      <c r="T1143" s="236" t="e">
        <f t="shared" si="255"/>
        <v>#N/A</v>
      </c>
    </row>
    <row r="1144" spans="1:20" x14ac:dyDescent="0.2">
      <c r="A1144" s="53">
        <f t="shared" si="256"/>
        <v>1132</v>
      </c>
      <c r="B1144" s="239">
        <v>11.231999999999999</v>
      </c>
      <c r="C1144" s="3">
        <f t="shared" si="257"/>
        <v>11.225</v>
      </c>
      <c r="D1144" s="239">
        <v>0.35310000000000002</v>
      </c>
      <c r="E1144" s="239">
        <v>8.3000000000000001E-3</v>
      </c>
      <c r="F1144" s="239">
        <v>0.33560000000000001</v>
      </c>
      <c r="G1144">
        <f t="shared" si="258"/>
        <v>0.42022000000000004</v>
      </c>
      <c r="H1144" s="235">
        <f t="shared" si="259"/>
        <v>1.975155870734377</v>
      </c>
      <c r="I1144" s="236">
        <f t="shared" si="260"/>
        <v>15.387082950379822</v>
      </c>
      <c r="J1144" s="237">
        <f t="shared" si="265"/>
        <v>5.3870829503798223</v>
      </c>
      <c r="K1144" s="237">
        <f t="shared" si="261"/>
        <v>172.72000611801349</v>
      </c>
      <c r="L1144" s="237">
        <f t="shared" si="266"/>
        <v>60.507715698666161</v>
      </c>
      <c r="M1144" s="236">
        <f t="shared" si="262"/>
        <v>4.090387333651111</v>
      </c>
      <c r="N1144" s="236">
        <f t="shared" si="263"/>
        <v>3.3535354364322223</v>
      </c>
      <c r="O1144" s="236">
        <f t="shared" si="267"/>
        <v>3.3490731432864607</v>
      </c>
      <c r="P1144" s="236" t="str">
        <f t="shared" si="268"/>
        <v>CLAY</v>
      </c>
      <c r="Q1144" s="236">
        <f t="shared" si="264"/>
        <v>20.624999490165546</v>
      </c>
      <c r="R1144" s="238">
        <v>35</v>
      </c>
      <c r="S1144" s="236">
        <f t="shared" si="269"/>
        <v>1.4542716979935764</v>
      </c>
      <c r="T1144" s="236" t="e">
        <f t="shared" si="255"/>
        <v>#N/A</v>
      </c>
    </row>
    <row r="1145" spans="1:20" x14ac:dyDescent="0.2">
      <c r="A1145" s="53">
        <f t="shared" si="256"/>
        <v>1133</v>
      </c>
      <c r="B1145" s="239">
        <v>11.242000000000001</v>
      </c>
      <c r="C1145" s="3">
        <f t="shared" si="257"/>
        <v>11.235000000000001</v>
      </c>
      <c r="D1145" s="239">
        <v>0.36349999999999999</v>
      </c>
      <c r="E1145" s="239">
        <v>8.0999999999999996E-3</v>
      </c>
      <c r="F1145" s="239">
        <v>0.33079999999999998</v>
      </c>
      <c r="G1145">
        <f t="shared" si="258"/>
        <v>0.42965999999999999</v>
      </c>
      <c r="H1145" s="235">
        <f t="shared" si="259"/>
        <v>1.8852115626309174</v>
      </c>
      <c r="I1145" s="236">
        <f t="shared" si="260"/>
        <v>15.367165037053896</v>
      </c>
      <c r="J1145" s="237">
        <f t="shared" si="265"/>
        <v>5.3671650370538959</v>
      </c>
      <c r="K1145" s="237">
        <f t="shared" si="261"/>
        <v>172.65009919130054</v>
      </c>
      <c r="L1145" s="237">
        <f t="shared" si="266"/>
        <v>60.337669346559906</v>
      </c>
      <c r="M1145" s="236">
        <f t="shared" si="262"/>
        <v>4.2595264880470989</v>
      </c>
      <c r="N1145" s="236">
        <f t="shared" si="263"/>
        <v>3.151629557660149</v>
      </c>
      <c r="O1145" s="236">
        <f t="shared" si="267"/>
        <v>3.3200287957557886</v>
      </c>
      <c r="P1145" s="236" t="str">
        <f t="shared" si="268"/>
        <v>CLAY</v>
      </c>
      <c r="Q1145" s="236">
        <f t="shared" si="264"/>
        <v>21.417491734058284</v>
      </c>
      <c r="R1145" s="238">
        <v>35</v>
      </c>
      <c r="S1145" s="236">
        <f t="shared" si="269"/>
        <v>1.5298246793960426</v>
      </c>
      <c r="T1145" s="236" t="e">
        <f t="shared" si="255"/>
        <v>#N/A</v>
      </c>
    </row>
    <row r="1146" spans="1:20" x14ac:dyDescent="0.2">
      <c r="A1146" s="53">
        <f t="shared" si="256"/>
        <v>1134</v>
      </c>
      <c r="B1146" s="239">
        <v>11.250999999999999</v>
      </c>
      <c r="C1146" s="3">
        <f t="shared" si="257"/>
        <v>11.244</v>
      </c>
      <c r="D1146" s="239">
        <v>0.37009999999999998</v>
      </c>
      <c r="E1146" s="239">
        <v>7.7999999999999996E-3</v>
      </c>
      <c r="F1146" s="239">
        <v>0.32129999999999997</v>
      </c>
      <c r="G1146">
        <f t="shared" si="258"/>
        <v>0.43435999999999997</v>
      </c>
      <c r="H1146" s="235">
        <f t="shared" si="259"/>
        <v>1.7957454645915831</v>
      </c>
      <c r="I1146" s="236">
        <f t="shared" si="260"/>
        <v>15.327163323656931</v>
      </c>
      <c r="J1146" s="237">
        <f t="shared" si="265"/>
        <v>5.3271633236569311</v>
      </c>
      <c r="K1146" s="237">
        <f t="shared" si="261"/>
        <v>172.33862441119854</v>
      </c>
      <c r="L1146" s="237">
        <f t="shared" si="266"/>
        <v>59.935914554464127</v>
      </c>
      <c r="M1146" s="236">
        <f t="shared" si="262"/>
        <v>4.3716922906165223</v>
      </c>
      <c r="N1146" s="236">
        <f t="shared" si="263"/>
        <v>2.9768563661923482</v>
      </c>
      <c r="O1146" s="236">
        <f t="shared" si="267"/>
        <v>3.2975808593402651</v>
      </c>
      <c r="P1146" s="236" t="str">
        <f t="shared" si="268"/>
        <v>CLAY</v>
      </c>
      <c r="Q1146" s="236">
        <f t="shared" si="264"/>
        <v>21.835114632400121</v>
      </c>
      <c r="R1146" s="238">
        <v>35</v>
      </c>
      <c r="S1146" s="236">
        <f t="shared" si="269"/>
        <v>1.580345306190982</v>
      </c>
      <c r="T1146" s="236" t="e">
        <f t="shared" si="255"/>
        <v>#N/A</v>
      </c>
    </row>
    <row r="1147" spans="1:20" x14ac:dyDescent="0.2">
      <c r="A1147" s="53">
        <f t="shared" si="256"/>
        <v>1135</v>
      </c>
      <c r="B1147" s="239">
        <v>11.260999999999999</v>
      </c>
      <c r="C1147" s="3">
        <f t="shared" si="257"/>
        <v>11.254</v>
      </c>
      <c r="D1147" s="239">
        <v>0.37469999999999998</v>
      </c>
      <c r="E1147" s="239">
        <v>7.7000000000000002E-3</v>
      </c>
      <c r="F1147" s="239">
        <v>0.318</v>
      </c>
      <c r="G1147">
        <f t="shared" si="258"/>
        <v>0.43829999999999997</v>
      </c>
      <c r="H1147" s="235">
        <f t="shared" si="259"/>
        <v>1.7567875884097652</v>
      </c>
      <c r="I1147" s="236">
        <f t="shared" si="260"/>
        <v>15.315562335936752</v>
      </c>
      <c r="J1147" s="237">
        <f t="shared" si="265"/>
        <v>5.3155623359367521</v>
      </c>
      <c r="K1147" s="237">
        <f t="shared" si="261"/>
        <v>172.36133852863219</v>
      </c>
      <c r="L1147" s="237">
        <f t="shared" si="266"/>
        <v>59.858547464983758</v>
      </c>
      <c r="M1147" s="236">
        <f t="shared" si="262"/>
        <v>4.4427850780531788</v>
      </c>
      <c r="N1147" s="236">
        <f t="shared" si="263"/>
        <v>2.8954045107236199</v>
      </c>
      <c r="O1147" s="236">
        <f t="shared" si="267"/>
        <v>3.2853881917168635</v>
      </c>
      <c r="P1147" s="236" t="str">
        <f t="shared" si="268"/>
        <v>CLAY</v>
      </c>
      <c r="Q1147" s="236">
        <f t="shared" si="264"/>
        <v>22.161555122613979</v>
      </c>
      <c r="R1147" s="238">
        <v>35</v>
      </c>
      <c r="S1147" s="236">
        <f t="shared" si="269"/>
        <v>1.6125349613508788</v>
      </c>
      <c r="T1147" s="236" t="e">
        <f t="shared" si="255"/>
        <v>#N/A</v>
      </c>
    </row>
    <row r="1148" spans="1:20" x14ac:dyDescent="0.2">
      <c r="A1148" s="53">
        <f t="shared" si="256"/>
        <v>1136</v>
      </c>
      <c r="B1148" s="239">
        <v>11.272</v>
      </c>
      <c r="C1148" s="3">
        <f t="shared" si="257"/>
        <v>11.265000000000001</v>
      </c>
      <c r="D1148" s="239">
        <v>0.38190000000000002</v>
      </c>
      <c r="E1148" s="239">
        <v>7.9000000000000008E-3</v>
      </c>
      <c r="F1148" s="239">
        <v>0.32019999999999998</v>
      </c>
      <c r="G1148">
        <f t="shared" si="258"/>
        <v>0.44594</v>
      </c>
      <c r="H1148" s="235">
        <f t="shared" si="259"/>
        <v>1.7715387720321121</v>
      </c>
      <c r="I1148" s="236">
        <f t="shared" si="260"/>
        <v>15.352384987430373</v>
      </c>
      <c r="J1148" s="237">
        <f t="shared" si="265"/>
        <v>5.3523849874303728</v>
      </c>
      <c r="K1148" s="237">
        <f t="shared" si="261"/>
        <v>172.94461688340317</v>
      </c>
      <c r="L1148" s="237">
        <f t="shared" si="266"/>
        <v>60.332083578315164</v>
      </c>
      <c r="M1148" s="236">
        <f t="shared" si="262"/>
        <v>4.5248790846454057</v>
      </c>
      <c r="N1148" s="236">
        <f t="shared" si="263"/>
        <v>2.8938218331062018</v>
      </c>
      <c r="O1148" s="236">
        <f t="shared" si="267"/>
        <v>3.278437959983231</v>
      </c>
      <c r="P1148" s="236" t="str">
        <f t="shared" si="268"/>
        <v>CLAY</v>
      </c>
      <c r="Q1148" s="236">
        <f t="shared" si="264"/>
        <v>22.749615259716403</v>
      </c>
      <c r="R1148" s="238">
        <v>35</v>
      </c>
      <c r="S1148" s="236">
        <f t="shared" si="269"/>
        <v>1.6498662233071262</v>
      </c>
      <c r="T1148" s="236" t="e">
        <f t="shared" si="255"/>
        <v>#N/A</v>
      </c>
    </row>
    <row r="1149" spans="1:20" x14ac:dyDescent="0.2">
      <c r="A1149" s="53">
        <f t="shared" si="256"/>
        <v>1137</v>
      </c>
      <c r="B1149" s="239">
        <v>11.281000000000001</v>
      </c>
      <c r="C1149" s="3">
        <f t="shared" si="257"/>
        <v>11.274000000000001</v>
      </c>
      <c r="D1149" s="239">
        <v>0.3861</v>
      </c>
      <c r="E1149" s="239">
        <v>8.0000000000000002E-3</v>
      </c>
      <c r="F1149" s="239">
        <v>0.32040000000000002</v>
      </c>
      <c r="G1149">
        <f t="shared" si="258"/>
        <v>0.45017999999999997</v>
      </c>
      <c r="H1149" s="235">
        <f t="shared" si="259"/>
        <v>1.7770669509973789</v>
      </c>
      <c r="I1149" s="236">
        <f t="shared" si="260"/>
        <v>15.370833596411162</v>
      </c>
      <c r="J1149" s="237">
        <f t="shared" si="265"/>
        <v>5.3708335964111615</v>
      </c>
      <c r="K1149" s="237">
        <f t="shared" si="261"/>
        <v>173.29077796593944</v>
      </c>
      <c r="L1149" s="237">
        <f t="shared" si="266"/>
        <v>60.588373801114315</v>
      </c>
      <c r="M1149" s="236">
        <f t="shared" si="262"/>
        <v>4.5700058387929214</v>
      </c>
      <c r="N1149" s="236">
        <f t="shared" si="263"/>
        <v>2.8892421096173653</v>
      </c>
      <c r="O1149" s="236">
        <f t="shared" si="267"/>
        <v>3.2743858177364999</v>
      </c>
      <c r="P1149" s="236" t="str">
        <f t="shared" si="268"/>
        <v>CLAY</v>
      </c>
      <c r="Q1149" s="236">
        <f t="shared" si="264"/>
        <v>23.074101836171707</v>
      </c>
      <c r="R1149" s="238">
        <v>35</v>
      </c>
      <c r="S1149" s="236">
        <f t="shared" si="269"/>
        <v>1.6704595063030125</v>
      </c>
      <c r="T1149" s="236" t="e">
        <f t="shared" si="255"/>
        <v>#N/A</v>
      </c>
    </row>
    <row r="1150" spans="1:20" x14ac:dyDescent="0.2">
      <c r="A1150" s="53">
        <f t="shared" si="256"/>
        <v>1138</v>
      </c>
      <c r="B1150" s="239">
        <v>11.291</v>
      </c>
      <c r="C1150" s="3">
        <f t="shared" si="257"/>
        <v>11.284000000000001</v>
      </c>
      <c r="D1150" s="239">
        <v>0.38890000000000002</v>
      </c>
      <c r="E1150" s="239">
        <v>8.0000000000000002E-3</v>
      </c>
      <c r="F1150" s="239">
        <v>0.31580000000000003</v>
      </c>
      <c r="G1150">
        <f t="shared" si="258"/>
        <v>0.45206000000000002</v>
      </c>
      <c r="H1150" s="235">
        <f t="shared" si="259"/>
        <v>1.7696765916028847</v>
      </c>
      <c r="I1150" s="236">
        <f t="shared" si="260"/>
        <v>15.372462491886594</v>
      </c>
      <c r="J1150" s="237">
        <f t="shared" si="265"/>
        <v>5.3724624918865942</v>
      </c>
      <c r="K1150" s="237">
        <f t="shared" si="261"/>
        <v>173.46286675844834</v>
      </c>
      <c r="L1150" s="237">
        <f t="shared" si="266"/>
        <v>60.660473995891536</v>
      </c>
      <c r="M1150" s="236">
        <f t="shared" si="262"/>
        <v>4.5927292500289516</v>
      </c>
      <c r="N1150" s="236">
        <f t="shared" si="263"/>
        <v>2.8715299066138527</v>
      </c>
      <c r="O1150" s="236">
        <f t="shared" si="267"/>
        <v>3.2711665413585234</v>
      </c>
      <c r="P1150" s="236" t="str">
        <f t="shared" si="268"/>
        <v>CLAY</v>
      </c>
      <c r="Q1150" s="236">
        <f t="shared" si="264"/>
        <v>23.216427770129304</v>
      </c>
      <c r="R1150" s="238">
        <v>35</v>
      </c>
      <c r="S1150" s="236">
        <f t="shared" si="269"/>
        <v>1.680848470512263</v>
      </c>
      <c r="T1150" s="236" t="e">
        <f t="shared" si="255"/>
        <v>#N/A</v>
      </c>
    </row>
    <row r="1151" spans="1:20" x14ac:dyDescent="0.2">
      <c r="A1151" s="53">
        <f t="shared" si="256"/>
        <v>1139</v>
      </c>
      <c r="B1151" s="239">
        <v>11.302</v>
      </c>
      <c r="C1151" s="3">
        <f t="shared" si="257"/>
        <v>11.295</v>
      </c>
      <c r="D1151" s="239">
        <v>0.38940000000000002</v>
      </c>
      <c r="E1151" s="239">
        <v>8.2000000000000007E-3</v>
      </c>
      <c r="F1151" s="239">
        <v>0.31459999999999999</v>
      </c>
      <c r="G1151">
        <f t="shared" si="258"/>
        <v>0.45232</v>
      </c>
      <c r="H1151" s="235">
        <f t="shared" si="259"/>
        <v>1.8128758401131941</v>
      </c>
      <c r="I1151" s="236">
        <f t="shared" si="260"/>
        <v>15.401641667849422</v>
      </c>
      <c r="J1151" s="237">
        <f t="shared" si="265"/>
        <v>5.4016416678494217</v>
      </c>
      <c r="K1151" s="237">
        <f t="shared" si="261"/>
        <v>173.96154263835922</v>
      </c>
      <c r="L1151" s="237">
        <f t="shared" si="266"/>
        <v>61.04935413003416</v>
      </c>
      <c r="M1151" s="236">
        <f t="shared" si="262"/>
        <v>4.5595643283750658</v>
      </c>
      <c r="N1151" s="236">
        <f t="shared" si="263"/>
        <v>2.945841875156908</v>
      </c>
      <c r="O1151" s="236">
        <f t="shared" si="267"/>
        <v>3.2795701624384503</v>
      </c>
      <c r="P1151" s="236" t="str">
        <f t="shared" si="268"/>
        <v>CLAY</v>
      </c>
      <c r="Q1151" s="236">
        <f t="shared" si="264"/>
        <v>23.196538113470066</v>
      </c>
      <c r="R1151" s="238">
        <v>35</v>
      </c>
      <c r="S1151" s="236">
        <f t="shared" si="269"/>
        <v>1.6656900550557043</v>
      </c>
      <c r="T1151" s="236" t="e">
        <f t="shared" si="255"/>
        <v>#N/A</v>
      </c>
    </row>
    <row r="1152" spans="1:20" x14ac:dyDescent="0.2">
      <c r="A1152" s="53">
        <f t="shared" si="256"/>
        <v>1140</v>
      </c>
      <c r="B1152" s="239">
        <v>11.311</v>
      </c>
      <c r="C1152" s="3">
        <f t="shared" si="257"/>
        <v>11.304</v>
      </c>
      <c r="D1152" s="239">
        <v>0.3921</v>
      </c>
      <c r="E1152" s="239">
        <v>8.6E-3</v>
      </c>
      <c r="F1152" s="239">
        <v>0.31659999999999999</v>
      </c>
      <c r="G1152">
        <f t="shared" si="258"/>
        <v>0.45541999999999999</v>
      </c>
      <c r="H1152" s="235">
        <f t="shared" si="259"/>
        <v>1.8883667823108339</v>
      </c>
      <c r="I1152" s="236">
        <f t="shared" si="260"/>
        <v>15.460159761804203</v>
      </c>
      <c r="J1152" s="237">
        <f t="shared" si="265"/>
        <v>5.4601597618042028</v>
      </c>
      <c r="K1152" s="237">
        <f t="shared" si="261"/>
        <v>174.76164594743472</v>
      </c>
      <c r="L1152" s="237">
        <f t="shared" si="266"/>
        <v>61.759867065767338</v>
      </c>
      <c r="M1152" s="236">
        <f t="shared" si="262"/>
        <v>4.5443484156741398</v>
      </c>
      <c r="N1152" s="236">
        <f t="shared" si="263"/>
        <v>3.0642237709372728</v>
      </c>
      <c r="O1152" s="236">
        <f t="shared" si="267"/>
        <v>3.2896573456601521</v>
      </c>
      <c r="P1152" s="236" t="str">
        <f t="shared" si="268"/>
        <v>CLAY</v>
      </c>
      <c r="Q1152" s="236">
        <f t="shared" si="264"/>
        <v>23.38819617104711</v>
      </c>
      <c r="R1152" s="238">
        <v>35</v>
      </c>
      <c r="S1152" s="236">
        <f t="shared" si="269"/>
        <v>1.658744651030629</v>
      </c>
      <c r="T1152" s="236" t="e">
        <f t="shared" si="255"/>
        <v>#N/A</v>
      </c>
    </row>
    <row r="1153" spans="1:20" x14ac:dyDescent="0.2">
      <c r="A1153" s="53">
        <f t="shared" si="256"/>
        <v>1141</v>
      </c>
      <c r="B1153" s="239">
        <v>11.321</v>
      </c>
      <c r="C1153" s="3">
        <f t="shared" si="257"/>
        <v>11.314</v>
      </c>
      <c r="D1153" s="239">
        <v>0.39439999999999997</v>
      </c>
      <c r="E1153" s="239">
        <v>8.8000000000000005E-3</v>
      </c>
      <c r="F1153" s="239">
        <v>0.31950000000000001</v>
      </c>
      <c r="G1153">
        <f t="shared" si="258"/>
        <v>0.45829999999999993</v>
      </c>
      <c r="H1153" s="235">
        <f t="shared" si="259"/>
        <v>1.9201396465197473</v>
      </c>
      <c r="I1153" s="236">
        <f t="shared" si="260"/>
        <v>15.48958114070825</v>
      </c>
      <c r="J1153" s="237">
        <f t="shared" si="265"/>
        <v>5.4895811407082498</v>
      </c>
      <c r="K1153" s="237">
        <f t="shared" si="261"/>
        <v>175.24912102597312</v>
      </c>
      <c r="L1153" s="237">
        <f t="shared" si="266"/>
        <v>62.147548093958093</v>
      </c>
      <c r="M1153" s="236">
        <f t="shared" si="262"/>
        <v>4.5544979271924753</v>
      </c>
      <c r="N1153" s="236">
        <f t="shared" si="263"/>
        <v>3.1089816897574449</v>
      </c>
      <c r="O1153" s="236">
        <f t="shared" si="267"/>
        <v>3.2921008109472871</v>
      </c>
      <c r="P1153" s="236" t="str">
        <f t="shared" si="268"/>
        <v>CLAY</v>
      </c>
      <c r="Q1153" s="236">
        <f t="shared" si="264"/>
        <v>23.587573247835568</v>
      </c>
      <c r="R1153" s="238">
        <v>35</v>
      </c>
      <c r="S1153" s="236">
        <f t="shared" si="269"/>
        <v>1.6633768182555706</v>
      </c>
      <c r="T1153" s="236" t="e">
        <f t="shared" si="255"/>
        <v>#N/A</v>
      </c>
    </row>
    <row r="1154" spans="1:20" x14ac:dyDescent="0.2">
      <c r="A1154" s="53">
        <f t="shared" si="256"/>
        <v>1142</v>
      </c>
      <c r="B1154" s="239">
        <v>11.332000000000001</v>
      </c>
      <c r="C1154" s="3">
        <f t="shared" si="257"/>
        <v>11.325000000000001</v>
      </c>
      <c r="D1154" s="239">
        <v>0.39229999999999998</v>
      </c>
      <c r="E1154" s="239">
        <v>8.9999999999999993E-3</v>
      </c>
      <c r="F1154" s="239">
        <v>0.31890000000000002</v>
      </c>
      <c r="G1154">
        <f t="shared" si="258"/>
        <v>0.45607999999999999</v>
      </c>
      <c r="H1154" s="235">
        <f t="shared" si="259"/>
        <v>1.9733380108752849</v>
      </c>
      <c r="I1154" s="236">
        <f t="shared" si="260"/>
        <v>15.514034755065131</v>
      </c>
      <c r="J1154" s="237">
        <f t="shared" si="265"/>
        <v>5.514034755065131</v>
      </c>
      <c r="K1154" s="237">
        <f t="shared" si="261"/>
        <v>175.69644360111263</v>
      </c>
      <c r="L1154" s="237">
        <f t="shared" si="266"/>
        <v>62.485041844398069</v>
      </c>
      <c r="M1154" s="236">
        <f t="shared" si="262"/>
        <v>4.4872108287469183</v>
      </c>
      <c r="N1154" s="236">
        <f t="shared" si="263"/>
        <v>3.2098886666506794</v>
      </c>
      <c r="O1154" s="236">
        <f t="shared" si="267"/>
        <v>3.3048485897971305</v>
      </c>
      <c r="P1154" s="236" t="str">
        <f t="shared" si="268"/>
        <v>CLAY</v>
      </c>
      <c r="Q1154" s="236">
        <f t="shared" si="264"/>
        <v>23.365296366573943</v>
      </c>
      <c r="R1154" s="238">
        <v>35</v>
      </c>
      <c r="S1154" s="236">
        <f t="shared" si="269"/>
        <v>1.6327158263393442</v>
      </c>
      <c r="T1154" s="236" t="e">
        <f t="shared" si="255"/>
        <v>#N/A</v>
      </c>
    </row>
    <row r="1155" spans="1:20" x14ac:dyDescent="0.2">
      <c r="A1155" s="53">
        <f t="shared" si="256"/>
        <v>1143</v>
      </c>
      <c r="B1155" s="239">
        <v>11.342000000000001</v>
      </c>
      <c r="C1155" s="3">
        <f t="shared" si="257"/>
        <v>11.335000000000001</v>
      </c>
      <c r="D1155" s="239">
        <v>0.39119999999999999</v>
      </c>
      <c r="E1155" s="239">
        <v>9.1000000000000004E-3</v>
      </c>
      <c r="F1155" s="239">
        <v>0.31759999999999999</v>
      </c>
      <c r="G1155">
        <f t="shared" si="258"/>
        <v>0.45471999999999996</v>
      </c>
      <c r="H1155" s="235">
        <f t="shared" si="259"/>
        <v>2.0012315270935965</v>
      </c>
      <c r="I1155" s="236">
        <f t="shared" si="260"/>
        <v>15.525824464272077</v>
      </c>
      <c r="J1155" s="237">
        <f t="shared" si="265"/>
        <v>5.5258244642720769</v>
      </c>
      <c r="K1155" s="237">
        <f t="shared" si="261"/>
        <v>175.985220302524</v>
      </c>
      <c r="L1155" s="237">
        <f t="shared" si="266"/>
        <v>62.673901073773898</v>
      </c>
      <c r="M1155" s="236">
        <f t="shared" si="262"/>
        <v>4.4473820030665596</v>
      </c>
      <c r="N1155" s="236">
        <f t="shared" si="263"/>
        <v>3.2647522529756277</v>
      </c>
      <c r="O1155" s="236">
        <f t="shared" si="267"/>
        <v>3.3119980683310639</v>
      </c>
      <c r="P1155" s="236" t="str">
        <f t="shared" si="268"/>
        <v>CLAY</v>
      </c>
      <c r="Q1155" s="236">
        <f t="shared" si="264"/>
        <v>23.227898308122999</v>
      </c>
      <c r="R1155" s="238">
        <v>35</v>
      </c>
      <c r="S1155" s="236">
        <f t="shared" si="269"/>
        <v>1.6146208322223823</v>
      </c>
      <c r="T1155" s="236" t="e">
        <f t="shared" si="255"/>
        <v>#N/A</v>
      </c>
    </row>
    <row r="1156" spans="1:20" x14ac:dyDescent="0.2">
      <c r="A1156" s="53">
        <f t="shared" si="256"/>
        <v>1144</v>
      </c>
      <c r="B1156" s="239">
        <v>11.352</v>
      </c>
      <c r="C1156" s="3">
        <f t="shared" si="257"/>
        <v>11.345000000000001</v>
      </c>
      <c r="D1156" s="239">
        <v>0.39100000000000001</v>
      </c>
      <c r="E1156" s="239">
        <v>8.9999999999999993E-3</v>
      </c>
      <c r="F1156" s="239">
        <v>0.31559999999999999</v>
      </c>
      <c r="G1156">
        <f t="shared" si="258"/>
        <v>0.45411999999999997</v>
      </c>
      <c r="H1156" s="235">
        <f t="shared" si="259"/>
        <v>1.9818550162952524</v>
      </c>
      <c r="I1156" s="236">
        <f t="shared" si="260"/>
        <v>15.512351396132562</v>
      </c>
      <c r="J1156" s="237">
        <f t="shared" si="265"/>
        <v>5.5123513961325621</v>
      </c>
      <c r="K1156" s="237">
        <f t="shared" si="261"/>
        <v>175.98762658912392</v>
      </c>
      <c r="L1156" s="237">
        <f t="shared" si="266"/>
        <v>62.576213048896847</v>
      </c>
      <c r="M1156" s="236">
        <f t="shared" si="262"/>
        <v>4.4446980707116985</v>
      </c>
      <c r="N1156" s="236">
        <f t="shared" si="263"/>
        <v>3.2358692695958085</v>
      </c>
      <c r="O1156" s="236">
        <f t="shared" si="267"/>
        <v>3.3102028686457863</v>
      </c>
      <c r="P1156" s="236" t="str">
        <f t="shared" si="268"/>
        <v>CLAY</v>
      </c>
      <c r="Q1156" s="236">
        <f t="shared" si="264"/>
        <v>23.177697784239669</v>
      </c>
      <c r="R1156" s="238">
        <v>35</v>
      </c>
      <c r="S1156" s="236">
        <f t="shared" si="269"/>
        <v>1.6134029229735125</v>
      </c>
      <c r="T1156" s="236" t="e">
        <f t="shared" si="255"/>
        <v>#N/A</v>
      </c>
    </row>
    <row r="1157" spans="1:20" x14ac:dyDescent="0.2">
      <c r="A1157" s="53">
        <f t="shared" si="256"/>
        <v>1145</v>
      </c>
      <c r="B1157" s="239">
        <v>11.362</v>
      </c>
      <c r="C1157" s="3">
        <f t="shared" si="257"/>
        <v>11.355</v>
      </c>
      <c r="D1157" s="239">
        <v>0.39150000000000001</v>
      </c>
      <c r="E1157" s="239">
        <v>9.1000000000000004E-3</v>
      </c>
      <c r="F1157" s="239">
        <v>0.3115</v>
      </c>
      <c r="G1157">
        <f t="shared" si="258"/>
        <v>0.45379999999999998</v>
      </c>
      <c r="H1157" s="235">
        <f t="shared" si="259"/>
        <v>2.005288673424416</v>
      </c>
      <c r="I1157" s="236">
        <f t="shared" si="260"/>
        <v>15.525032856043467</v>
      </c>
      <c r="J1157" s="237">
        <f t="shared" si="265"/>
        <v>5.5250328560434667</v>
      </c>
      <c r="K1157" s="237">
        <f t="shared" si="261"/>
        <v>176.28674808037357</v>
      </c>
      <c r="L1157" s="237">
        <f t="shared" si="266"/>
        <v>62.775423310365866</v>
      </c>
      <c r="M1157" s="236">
        <f t="shared" si="262"/>
        <v>4.4207308734117561</v>
      </c>
      <c r="N1157" s="236">
        <f t="shared" si="263"/>
        <v>3.2791226858728715</v>
      </c>
      <c r="O1157" s="236">
        <f t="shared" si="267"/>
        <v>3.3152207144623627</v>
      </c>
      <c r="P1157" s="236" t="str">
        <f t="shared" si="268"/>
        <v>CLAY</v>
      </c>
      <c r="Q1157" s="236">
        <f t="shared" si="264"/>
        <v>23.126104326635531</v>
      </c>
      <c r="R1157" s="238">
        <v>35</v>
      </c>
      <c r="S1157" s="236">
        <f t="shared" si="269"/>
        <v>1.6025352987549399</v>
      </c>
      <c r="T1157" s="236" t="e">
        <f t="shared" si="255"/>
        <v>#N/A</v>
      </c>
    </row>
    <row r="1158" spans="1:20" x14ac:dyDescent="0.2">
      <c r="A1158" s="53">
        <f t="shared" si="256"/>
        <v>1146</v>
      </c>
      <c r="B1158" s="239">
        <v>11.371</v>
      </c>
      <c r="C1158" s="3">
        <f t="shared" si="257"/>
        <v>11.364000000000001</v>
      </c>
      <c r="D1158" s="239">
        <v>0.3911</v>
      </c>
      <c r="E1158" s="239">
        <v>8.9999999999999993E-3</v>
      </c>
      <c r="F1158" s="239">
        <v>0.31140000000000001</v>
      </c>
      <c r="G1158">
        <f t="shared" si="258"/>
        <v>0.45338000000000001</v>
      </c>
      <c r="H1158" s="235">
        <f t="shared" si="259"/>
        <v>1.9850897701707175</v>
      </c>
      <c r="I1158" s="236">
        <f t="shared" si="260"/>
        <v>15.511713952189741</v>
      </c>
      <c r="J1158" s="237">
        <f t="shared" si="265"/>
        <v>5.5117139521897407</v>
      </c>
      <c r="K1158" s="237">
        <f t="shared" si="261"/>
        <v>176.27511735268422</v>
      </c>
      <c r="L1158" s="237">
        <f t="shared" si="266"/>
        <v>62.673699350349544</v>
      </c>
      <c r="M1158" s="236">
        <f t="shared" si="262"/>
        <v>4.4213902405582237</v>
      </c>
      <c r="N1158" s="236">
        <f t="shared" si="263"/>
        <v>3.2478677077136595</v>
      </c>
      <c r="O1158" s="236">
        <f t="shared" si="267"/>
        <v>3.3129896770512204</v>
      </c>
      <c r="P1158" s="236" t="str">
        <f t="shared" si="268"/>
        <v>CLAY</v>
      </c>
      <c r="Q1158" s="236">
        <f t="shared" si="264"/>
        <v>23.092073553942981</v>
      </c>
      <c r="R1158" s="238">
        <v>35</v>
      </c>
      <c r="S1158" s="236">
        <f t="shared" si="269"/>
        <v>1.6028340838588966</v>
      </c>
      <c r="T1158" s="236" t="e">
        <f t="shared" si="255"/>
        <v>#N/A</v>
      </c>
    </row>
    <row r="1159" spans="1:20" x14ac:dyDescent="0.2">
      <c r="A1159" s="53">
        <f t="shared" si="256"/>
        <v>1147</v>
      </c>
      <c r="B1159" s="239">
        <v>11.382</v>
      </c>
      <c r="C1159" s="3">
        <f t="shared" si="257"/>
        <v>11.375</v>
      </c>
      <c r="D1159" s="239">
        <v>0.3876</v>
      </c>
      <c r="E1159" s="239">
        <v>8.8999999999999999E-3</v>
      </c>
      <c r="F1159" s="239">
        <v>0.30819999999999997</v>
      </c>
      <c r="G1159">
        <f t="shared" si="258"/>
        <v>0.44923999999999997</v>
      </c>
      <c r="H1159" s="235">
        <f t="shared" si="259"/>
        <v>1.9811236755409138</v>
      </c>
      <c r="I1159" s="236">
        <f t="shared" si="260"/>
        <v>15.495026649039541</v>
      </c>
      <c r="J1159" s="237">
        <f t="shared" si="265"/>
        <v>5.4950266490395414</v>
      </c>
      <c r="K1159" s="237">
        <f t="shared" si="261"/>
        <v>176.25592813282478</v>
      </c>
      <c r="L1159" s="237">
        <f t="shared" si="266"/>
        <v>62.544393319368055</v>
      </c>
      <c r="M1159" s="236">
        <f t="shared" si="262"/>
        <v>4.3646449726236378</v>
      </c>
      <c r="N1159" s="236">
        <f t="shared" si="263"/>
        <v>3.2602634795228784</v>
      </c>
      <c r="O1159" s="236">
        <f t="shared" si="267"/>
        <v>3.3186373734082988</v>
      </c>
      <c r="P1159" s="236" t="str">
        <f t="shared" si="268"/>
        <v>CLAY</v>
      </c>
      <c r="Q1159" s="236">
        <f t="shared" si="264"/>
        <v>22.748672655597932</v>
      </c>
      <c r="R1159" s="238">
        <v>35</v>
      </c>
      <c r="S1159" s="236">
        <f t="shared" si="269"/>
        <v>1.5771614845513124</v>
      </c>
      <c r="T1159" s="236" t="e">
        <f t="shared" si="255"/>
        <v>#N/A</v>
      </c>
    </row>
    <row r="1160" spans="1:20" x14ac:dyDescent="0.2">
      <c r="A1160" s="53">
        <f t="shared" si="256"/>
        <v>1148</v>
      </c>
      <c r="B1160" s="239">
        <v>11.391999999999999</v>
      </c>
      <c r="C1160" s="3">
        <f t="shared" si="257"/>
        <v>11.385</v>
      </c>
      <c r="D1160" s="239">
        <v>0.38529999999999998</v>
      </c>
      <c r="E1160" s="239">
        <v>8.8999999999999999E-3</v>
      </c>
      <c r="F1160" s="239">
        <v>0.30249999999999999</v>
      </c>
      <c r="G1160">
        <f t="shared" si="258"/>
        <v>0.44579999999999997</v>
      </c>
      <c r="H1160" s="235">
        <f t="shared" si="259"/>
        <v>1.996410946612831</v>
      </c>
      <c r="I1160" s="236">
        <f t="shared" si="260"/>
        <v>15.492022130053549</v>
      </c>
      <c r="J1160" s="237">
        <f t="shared" si="265"/>
        <v>5.4920221300535488</v>
      </c>
      <c r="K1160" s="237">
        <f t="shared" si="261"/>
        <v>176.37667195065964</v>
      </c>
      <c r="L1160" s="237">
        <f t="shared" si="266"/>
        <v>62.565116105570027</v>
      </c>
      <c r="M1160" s="236">
        <f t="shared" si="262"/>
        <v>4.3062867108681697</v>
      </c>
      <c r="N1160" s="236">
        <f t="shared" si="263"/>
        <v>3.3033516675920942</v>
      </c>
      <c r="O1160" s="236">
        <f t="shared" si="267"/>
        <v>3.3266012622053394</v>
      </c>
      <c r="P1160" s="236" t="str">
        <f t="shared" si="268"/>
        <v>CLAY</v>
      </c>
      <c r="Q1160" s="236">
        <f t="shared" si="264"/>
        <v>22.451944004111692</v>
      </c>
      <c r="R1160" s="238">
        <v>35</v>
      </c>
      <c r="S1160" s="236">
        <f t="shared" si="269"/>
        <v>1.5508460408649529</v>
      </c>
      <c r="T1160" s="236" t="e">
        <f t="shared" si="255"/>
        <v>#N/A</v>
      </c>
    </row>
    <row r="1161" spans="1:20" x14ac:dyDescent="0.2">
      <c r="A1161" s="53">
        <f t="shared" si="256"/>
        <v>1149</v>
      </c>
      <c r="B1161" s="239">
        <v>11.401999999999999</v>
      </c>
      <c r="C1161" s="3">
        <f t="shared" si="257"/>
        <v>11.395</v>
      </c>
      <c r="D1161" s="239">
        <v>0.38350000000000001</v>
      </c>
      <c r="E1161" s="239">
        <v>9.1000000000000004E-3</v>
      </c>
      <c r="F1161" s="239">
        <v>0.30199999999999999</v>
      </c>
      <c r="G1161">
        <f t="shared" si="258"/>
        <v>0.44389999999999996</v>
      </c>
      <c r="H1161" s="235">
        <f t="shared" si="259"/>
        <v>2.0500112637981531</v>
      </c>
      <c r="I1161" s="236">
        <f t="shared" si="260"/>
        <v>15.516411444172268</v>
      </c>
      <c r="J1161" s="237">
        <f t="shared" si="265"/>
        <v>5.5164114441722685</v>
      </c>
      <c r="K1161" s="237">
        <f t="shared" si="261"/>
        <v>176.80950840634299</v>
      </c>
      <c r="L1161" s="237">
        <f t="shared" si="266"/>
        <v>62.898123286452204</v>
      </c>
      <c r="M1161" s="236">
        <f t="shared" si="262"/>
        <v>4.2463984239603914</v>
      </c>
      <c r="N1161" s="236">
        <f t="shared" si="263"/>
        <v>3.4070849717272789</v>
      </c>
      <c r="O1161" s="236">
        <f t="shared" si="267"/>
        <v>3.3388159832342046</v>
      </c>
      <c r="P1161" s="236" t="str">
        <f t="shared" si="268"/>
        <v>CLAY</v>
      </c>
      <c r="Q1161" s="236">
        <f t="shared" si="264"/>
        <v>22.257540966138084</v>
      </c>
      <c r="R1161" s="238">
        <v>35</v>
      </c>
      <c r="S1161" s="236">
        <f t="shared" si="269"/>
        <v>1.5239332108319126</v>
      </c>
      <c r="T1161" s="236" t="e">
        <f t="shared" si="255"/>
        <v>#N/A</v>
      </c>
    </row>
    <row r="1162" spans="1:20" x14ac:dyDescent="0.2">
      <c r="A1162" s="53">
        <f t="shared" si="256"/>
        <v>1150</v>
      </c>
      <c r="B1162" s="239">
        <v>11.412000000000001</v>
      </c>
      <c r="C1162" s="3">
        <f t="shared" si="257"/>
        <v>11.405000000000001</v>
      </c>
      <c r="D1162" s="239">
        <v>0.37569999999999998</v>
      </c>
      <c r="E1162" s="239">
        <v>9.2999999999999992E-3</v>
      </c>
      <c r="F1162" s="239">
        <v>0.30420000000000003</v>
      </c>
      <c r="G1162">
        <f t="shared" si="258"/>
        <v>0.43653999999999998</v>
      </c>
      <c r="H1162" s="235">
        <f t="shared" si="259"/>
        <v>2.1303889677921841</v>
      </c>
      <c r="I1162" s="236">
        <f t="shared" si="260"/>
        <v>15.535368655176091</v>
      </c>
      <c r="J1162" s="237">
        <f t="shared" si="265"/>
        <v>5.5353686551760912</v>
      </c>
      <c r="K1162" s="237">
        <f t="shared" si="261"/>
        <v>177.18087951228333</v>
      </c>
      <c r="L1162" s="237">
        <f t="shared" si="266"/>
        <v>63.169627092869554</v>
      </c>
      <c r="M1162" s="236">
        <f t="shared" si="262"/>
        <v>4.1057567128964809</v>
      </c>
      <c r="N1162" s="236">
        <f t="shared" si="263"/>
        <v>3.5857616969519492</v>
      </c>
      <c r="O1162" s="236">
        <f t="shared" si="267"/>
        <v>3.3629364509338324</v>
      </c>
      <c r="P1162" s="236" t="str">
        <f t="shared" si="268"/>
        <v>CLAY</v>
      </c>
      <c r="Q1162" s="236">
        <f t="shared" si="264"/>
        <v>21.613260040643052</v>
      </c>
      <c r="R1162" s="238">
        <v>35</v>
      </c>
      <c r="S1162" s="236">
        <f t="shared" si="269"/>
        <v>1.4611053238570295</v>
      </c>
      <c r="T1162" s="236" t="e">
        <f t="shared" si="255"/>
        <v>#N/A</v>
      </c>
    </row>
    <row r="1163" spans="1:20" x14ac:dyDescent="0.2">
      <c r="A1163" s="53">
        <f t="shared" si="256"/>
        <v>1151</v>
      </c>
      <c r="B1163" s="239">
        <v>11.422000000000001</v>
      </c>
      <c r="C1163" s="3">
        <f t="shared" si="257"/>
        <v>11.415000000000001</v>
      </c>
      <c r="D1163" s="239">
        <v>0.374</v>
      </c>
      <c r="E1163" s="239">
        <v>9.5999999999999992E-3</v>
      </c>
      <c r="F1163" s="239">
        <v>0.30809999999999998</v>
      </c>
      <c r="G1163">
        <f t="shared" si="258"/>
        <v>0.43562000000000001</v>
      </c>
      <c r="H1163" s="235">
        <f t="shared" si="259"/>
        <v>2.2037555667783848</v>
      </c>
      <c r="I1163" s="236">
        <f t="shared" si="260"/>
        <v>15.571772413205684</v>
      </c>
      <c r="J1163" s="237">
        <f t="shared" si="265"/>
        <v>5.5717724132056841</v>
      </c>
      <c r="K1163" s="237">
        <f t="shared" si="261"/>
        <v>177.75178209674289</v>
      </c>
      <c r="L1163" s="237">
        <f t="shared" si="266"/>
        <v>63.640784503635324</v>
      </c>
      <c r="M1163" s="236">
        <f t="shared" si="262"/>
        <v>4.0519333618291116</v>
      </c>
      <c r="N1163" s="236">
        <f t="shared" si="263"/>
        <v>3.7228317929437793</v>
      </c>
      <c r="O1163" s="236">
        <f t="shared" si="267"/>
        <v>3.3764189205008055</v>
      </c>
      <c r="P1163" s="236" t="str">
        <f t="shared" si="268"/>
        <v>CLAY</v>
      </c>
      <c r="Q1163" s="236">
        <f t="shared" si="264"/>
        <v>21.489018158604761</v>
      </c>
      <c r="R1163" s="238">
        <v>35</v>
      </c>
      <c r="S1163" s="236">
        <f t="shared" si="269"/>
        <v>1.437202210777317</v>
      </c>
      <c r="T1163" s="236" t="e">
        <f t="shared" si="255"/>
        <v>#N/A</v>
      </c>
    </row>
    <row r="1164" spans="1:20" x14ac:dyDescent="0.2">
      <c r="A1164" s="53">
        <f t="shared" si="256"/>
        <v>1152</v>
      </c>
      <c r="B1164" s="239">
        <v>11.430999999999999</v>
      </c>
      <c r="C1164" s="3">
        <f t="shared" si="257"/>
        <v>11.423999999999999</v>
      </c>
      <c r="D1164" s="239">
        <v>0.37790000000000001</v>
      </c>
      <c r="E1164" s="239">
        <v>9.5999999999999992E-3</v>
      </c>
      <c r="F1164" s="239">
        <v>0.30980000000000002</v>
      </c>
      <c r="G1164">
        <f t="shared" si="258"/>
        <v>0.43986000000000003</v>
      </c>
      <c r="H1164" s="235">
        <f t="shared" si="259"/>
        <v>2.1825126176510707</v>
      </c>
      <c r="I1164" s="236">
        <f t="shared" si="260"/>
        <v>15.575558406490078</v>
      </c>
      <c r="J1164" s="237">
        <f t="shared" si="265"/>
        <v>5.5755584064900781</v>
      </c>
      <c r="K1164" s="237">
        <f t="shared" si="261"/>
        <v>177.93517923574265</v>
      </c>
      <c r="L1164" s="237">
        <f t="shared" si="266"/>
        <v>63.734208144588081</v>
      </c>
      <c r="M1164" s="236">
        <f t="shared" si="262"/>
        <v>4.1096426611287296</v>
      </c>
      <c r="N1164" s="236">
        <f t="shared" si="263"/>
        <v>3.6651738357550991</v>
      </c>
      <c r="O1164" s="236">
        <f t="shared" si="267"/>
        <v>3.3676176599681886</v>
      </c>
      <c r="P1164" s="236" t="str">
        <f t="shared" si="268"/>
        <v>CLAY</v>
      </c>
      <c r="Q1164" s="236">
        <f t="shared" si="264"/>
        <v>21.827068397021446</v>
      </c>
      <c r="R1164" s="238">
        <v>35</v>
      </c>
      <c r="S1164" s="236">
        <f t="shared" si="269"/>
        <v>1.4628341316063871</v>
      </c>
      <c r="T1164" s="236" t="e">
        <f t="shared" si="255"/>
        <v>#N/A</v>
      </c>
    </row>
    <row r="1165" spans="1:20" x14ac:dyDescent="0.2">
      <c r="A1165" s="53">
        <f t="shared" si="256"/>
        <v>1153</v>
      </c>
      <c r="B1165" s="239">
        <v>11.441000000000001</v>
      </c>
      <c r="C1165" s="3">
        <f t="shared" si="257"/>
        <v>11.434000000000001</v>
      </c>
      <c r="D1165" s="239">
        <v>0.37769999999999998</v>
      </c>
      <c r="E1165" s="239">
        <v>9.7000000000000003E-3</v>
      </c>
      <c r="F1165" s="239">
        <v>0.31540000000000001</v>
      </c>
      <c r="G1165">
        <f t="shared" si="258"/>
        <v>0.44077999999999995</v>
      </c>
      <c r="H1165" s="235">
        <f t="shared" si="259"/>
        <v>2.2006443123553701</v>
      </c>
      <c r="I1165" s="236">
        <f t="shared" si="260"/>
        <v>15.588526429410198</v>
      </c>
      <c r="J1165" s="237">
        <f t="shared" si="265"/>
        <v>5.5885264294101979</v>
      </c>
      <c r="K1165" s="237">
        <f t="shared" si="261"/>
        <v>178.23921119387623</v>
      </c>
      <c r="L1165" s="237">
        <f t="shared" si="266"/>
        <v>63.938330878882077</v>
      </c>
      <c r="M1165" s="236">
        <f t="shared" si="262"/>
        <v>4.1061564353854161</v>
      </c>
      <c r="N1165" s="236">
        <f t="shared" si="263"/>
        <v>3.6946639964440262</v>
      </c>
      <c r="O1165" s="236">
        <f t="shared" si="267"/>
        <v>3.369775213666899</v>
      </c>
      <c r="P1165" s="236" t="str">
        <f t="shared" si="268"/>
        <v>CLAY</v>
      </c>
      <c r="Q1165" s="236">
        <f t="shared" si="264"/>
        <v>21.878399067176975</v>
      </c>
      <c r="R1165" s="238">
        <v>35</v>
      </c>
      <c r="S1165" s="236">
        <f t="shared" si="269"/>
        <v>1.4612831363179208</v>
      </c>
      <c r="T1165" s="236" t="e">
        <f t="shared" ref="T1165:T1228" si="270">IF(P1165="SAND",17.6+(11*LOG(M1165)),#N/A)</f>
        <v>#N/A</v>
      </c>
    </row>
    <row r="1166" spans="1:20" x14ac:dyDescent="0.2">
      <c r="A1166" s="53">
        <f t="shared" ref="A1166:A1229" si="271">$A1165+1</f>
        <v>1154</v>
      </c>
      <c r="B1166" s="239">
        <v>11.452</v>
      </c>
      <c r="C1166" s="3">
        <f t="shared" ref="C1166:C1229" si="272">MAX($B1166 - $B$13, 0.001)</f>
        <v>11.445</v>
      </c>
      <c r="D1166" s="239">
        <v>0.37959999999999999</v>
      </c>
      <c r="E1166" s="239">
        <v>9.5999999999999992E-3</v>
      </c>
      <c r="F1166" s="239">
        <v>0.3145</v>
      </c>
      <c r="G1166">
        <f t="shared" si="258"/>
        <v>0.4425</v>
      </c>
      <c r="H1166" s="235">
        <f t="shared" si="259"/>
        <v>2.1694915254237288</v>
      </c>
      <c r="I1166" s="236">
        <f t="shared" si="260"/>
        <v>15.577897331119781</v>
      </c>
      <c r="J1166" s="237">
        <f t="shared" si="265"/>
        <v>5.5778973311197806</v>
      </c>
      <c r="K1166" s="237">
        <f t="shared" si="261"/>
        <v>178.28903495466588</v>
      </c>
      <c r="L1166" s="237">
        <f t="shared" si="266"/>
        <v>63.878080235983724</v>
      </c>
      <c r="M1166" s="236">
        <f t="shared" si="262"/>
        <v>4.136175728344746</v>
      </c>
      <c r="N1166" s="236">
        <f t="shared" si="263"/>
        <v>3.6334601019881232</v>
      </c>
      <c r="O1166" s="236">
        <f t="shared" si="267"/>
        <v>3.3632481445849285</v>
      </c>
      <c r="P1166" s="236" t="str">
        <f t="shared" si="268"/>
        <v>CLAY</v>
      </c>
      <c r="Q1166" s="236">
        <f t="shared" si="264"/>
        <v>22.017580420444506</v>
      </c>
      <c r="R1166" s="238">
        <v>35</v>
      </c>
      <c r="S1166" s="236">
        <f t="shared" si="269"/>
        <v>1.4746492555219202</v>
      </c>
      <c r="T1166" s="236" t="e">
        <f t="shared" si="270"/>
        <v>#N/A</v>
      </c>
    </row>
    <row r="1167" spans="1:20" x14ac:dyDescent="0.2">
      <c r="A1167" s="53">
        <f t="shared" si="271"/>
        <v>1155</v>
      </c>
      <c r="B1167" s="239">
        <v>11.461</v>
      </c>
      <c r="C1167" s="3">
        <f t="shared" si="272"/>
        <v>11.454000000000001</v>
      </c>
      <c r="D1167" s="239">
        <v>0.38</v>
      </c>
      <c r="E1167" s="239">
        <v>9.4999999999999998E-3</v>
      </c>
      <c r="F1167" s="239">
        <v>0.31419999999999998</v>
      </c>
      <c r="G1167">
        <f t="shared" ref="G1167:G1230" si="273">$D1167+($F1167*(1-$P$8))</f>
        <v>0.44284000000000001</v>
      </c>
      <c r="H1167" s="235">
        <f t="shared" ref="H1167:H1230" si="274">($E1167/$G1167)*100</f>
        <v>2.1452443320386596</v>
      </c>
      <c r="I1167" s="236">
        <f t="shared" ref="I1167:I1230" si="275">((0.27*(LOG($H1167)))+(0.36*(LOG(($G1167*1000)/101)))+1.236)*10</f>
        <v>15.56591894654817</v>
      </c>
      <c r="J1167" s="237">
        <f t="shared" si="265"/>
        <v>5.5659189465481695</v>
      </c>
      <c r="K1167" s="237">
        <f t="shared" ref="K1167:K1230" si="276">$I1167*$C1167</f>
        <v>178.29203561376275</v>
      </c>
      <c r="L1167" s="237">
        <f t="shared" si="266"/>
        <v>63.790997046388576</v>
      </c>
      <c r="M1167" s="236">
        <f t="shared" ref="M1167:M1230" si="277">(($G1167*1000)-$K1167)/$L1167</f>
        <v>4.1471050247711121</v>
      </c>
      <c r="N1167" s="236">
        <f t="shared" ref="N1167:N1230" si="278">(($E1167*1000)/(($G1167*1000)-$K1167))*100</f>
        <v>3.5910312226519725</v>
      </c>
      <c r="O1167" s="236">
        <f t="shared" si="267"/>
        <v>3.3595775824635852</v>
      </c>
      <c r="P1167" s="236" t="str">
        <f t="shared" si="268"/>
        <v>CLAY</v>
      </c>
      <c r="Q1167" s="236">
        <f t="shared" ref="Q1167:Q1230" si="279">IF(P1167="CLAY",($G1167*1000 -$K1167)/$L$8,#N/A)</f>
        <v>22.045663698853105</v>
      </c>
      <c r="R1167" s="238">
        <v>35</v>
      </c>
      <c r="S1167" s="236">
        <f t="shared" si="269"/>
        <v>1.4795215698663029</v>
      </c>
      <c r="T1167" s="236" t="e">
        <f t="shared" si="270"/>
        <v>#N/A</v>
      </c>
    </row>
    <row r="1168" spans="1:20" x14ac:dyDescent="0.2">
      <c r="A1168" s="53">
        <f t="shared" si="271"/>
        <v>1156</v>
      </c>
      <c r="B1168" s="239">
        <v>11.472</v>
      </c>
      <c r="C1168" s="3">
        <f t="shared" si="272"/>
        <v>11.465</v>
      </c>
      <c r="D1168" s="239">
        <v>0.38019999999999998</v>
      </c>
      <c r="E1168" s="239">
        <v>9.4000000000000004E-3</v>
      </c>
      <c r="F1168" s="239">
        <v>0.31609999999999999</v>
      </c>
      <c r="G1168">
        <f t="shared" si="273"/>
        <v>0.44341999999999998</v>
      </c>
      <c r="H1168" s="235">
        <f t="shared" si="274"/>
        <v>2.1198863380091115</v>
      </c>
      <c r="I1168" s="236">
        <f t="shared" si="275"/>
        <v>15.554022008962548</v>
      </c>
      <c r="J1168" s="237">
        <f t="shared" ref="J1168:J1231" si="280">$I1168-10</f>
        <v>5.5540220089625478</v>
      </c>
      <c r="K1168" s="237">
        <f t="shared" si="276"/>
        <v>178.32686233275561</v>
      </c>
      <c r="L1168" s="237">
        <f t="shared" ref="L1168:L1231" si="281">$J1168*$B1168</f>
        <v>63.715740486818348</v>
      </c>
      <c r="M1168" s="236">
        <f t="shared" si="277"/>
        <v>4.1605596300350216</v>
      </c>
      <c r="N1168" s="236">
        <f t="shared" si="278"/>
        <v>3.5459235507632267</v>
      </c>
      <c r="O1168" s="236">
        <f t="shared" ref="O1168:O1231" si="282">((3.47-LOG($M1168))^2+(LOG($N1168)+1.22)^2)^0.5</f>
        <v>3.3554847304477815</v>
      </c>
      <c r="P1168" s="236" t="str">
        <f t="shared" ref="P1168:P1231" si="283">IF(O1168&lt;2.6,"SAND","CLAY")</f>
        <v>CLAY</v>
      </c>
      <c r="Q1168" s="236">
        <f t="shared" si="279"/>
        <v>22.091094805603699</v>
      </c>
      <c r="R1168" s="238">
        <v>35</v>
      </c>
      <c r="S1168" s="236">
        <f t="shared" ref="S1168:S1231" si="284">IF(P1168="SAND",#N/A,0.25*($M1168)^1.25)</f>
        <v>1.4855240839451151</v>
      </c>
      <c r="T1168" s="236" t="e">
        <f t="shared" si="270"/>
        <v>#N/A</v>
      </c>
    </row>
    <row r="1169" spans="1:20" x14ac:dyDescent="0.2">
      <c r="A1169" s="53">
        <f t="shared" si="271"/>
        <v>1157</v>
      </c>
      <c r="B1169" s="239">
        <v>11.481999999999999</v>
      </c>
      <c r="C1169" s="3">
        <f t="shared" si="272"/>
        <v>11.475</v>
      </c>
      <c r="D1169" s="239">
        <v>0.38080000000000003</v>
      </c>
      <c r="E1169" s="239">
        <v>9.2999999999999992E-3</v>
      </c>
      <c r="F1169" s="239">
        <v>0.31309999999999999</v>
      </c>
      <c r="G1169">
        <f t="shared" si="273"/>
        <v>0.44342000000000004</v>
      </c>
      <c r="H1169" s="235">
        <f t="shared" si="274"/>
        <v>2.0973343556898647</v>
      </c>
      <c r="I1169" s="236">
        <f t="shared" si="275"/>
        <v>15.541480765338987</v>
      </c>
      <c r="J1169" s="237">
        <f t="shared" si="280"/>
        <v>5.5414807653389868</v>
      </c>
      <c r="K1169" s="237">
        <f t="shared" si="276"/>
        <v>178.33849178226487</v>
      </c>
      <c r="L1169" s="237">
        <f t="shared" si="281"/>
        <v>63.627282147622246</v>
      </c>
      <c r="M1169" s="236">
        <f t="shared" si="277"/>
        <v>4.1661611068459141</v>
      </c>
      <c r="N1169" s="236">
        <f t="shared" si="278"/>
        <v>3.5083548688583273</v>
      </c>
      <c r="O1169" s="236">
        <f t="shared" si="282"/>
        <v>3.352550513743251</v>
      </c>
      <c r="P1169" s="236" t="str">
        <f t="shared" si="283"/>
        <v>CLAY</v>
      </c>
      <c r="Q1169" s="236">
        <f t="shared" si="279"/>
        <v>22.090125684811266</v>
      </c>
      <c r="R1169" s="238">
        <v>35</v>
      </c>
      <c r="S1169" s="236">
        <f t="shared" si="284"/>
        <v>1.4880245073700948</v>
      </c>
      <c r="T1169" s="236" t="e">
        <f t="shared" si="270"/>
        <v>#N/A</v>
      </c>
    </row>
    <row r="1170" spans="1:20" x14ac:dyDescent="0.2">
      <c r="A1170" s="53">
        <f t="shared" si="271"/>
        <v>1158</v>
      </c>
      <c r="B1170" s="239">
        <v>11.492000000000001</v>
      </c>
      <c r="C1170" s="3">
        <f t="shared" si="272"/>
        <v>11.485000000000001</v>
      </c>
      <c r="D1170" s="239">
        <v>0.37930000000000003</v>
      </c>
      <c r="E1170" s="239">
        <v>9.1000000000000004E-3</v>
      </c>
      <c r="F1170" s="239">
        <v>0.309</v>
      </c>
      <c r="G1170">
        <f t="shared" si="273"/>
        <v>0.44109999999999999</v>
      </c>
      <c r="H1170" s="235">
        <f t="shared" si="274"/>
        <v>2.0630242575379731</v>
      </c>
      <c r="I1170" s="236">
        <f t="shared" si="275"/>
        <v>15.513938165650005</v>
      </c>
      <c r="J1170" s="237">
        <f t="shared" si="280"/>
        <v>5.5139381656500053</v>
      </c>
      <c r="K1170" s="237">
        <f t="shared" si="276"/>
        <v>178.17757983249032</v>
      </c>
      <c r="L1170" s="237">
        <f t="shared" si="281"/>
        <v>63.366177399649864</v>
      </c>
      <c r="M1170" s="236">
        <f t="shared" si="277"/>
        <v>4.1492548699799343</v>
      </c>
      <c r="N1170" s="236">
        <f t="shared" si="278"/>
        <v>3.4610970012379805</v>
      </c>
      <c r="O1170" s="236">
        <f t="shared" si="282"/>
        <v>3.350956217574856</v>
      </c>
      <c r="P1170" s="236" t="str">
        <f t="shared" si="283"/>
        <v>CLAY</v>
      </c>
      <c r="Q1170" s="236">
        <f t="shared" si="279"/>
        <v>21.910201680625804</v>
      </c>
      <c r="R1170" s="238">
        <v>35</v>
      </c>
      <c r="S1170" s="236">
        <f t="shared" si="284"/>
        <v>1.4804803557010537</v>
      </c>
      <c r="T1170" s="236" t="e">
        <f t="shared" si="270"/>
        <v>#N/A</v>
      </c>
    </row>
    <row r="1171" spans="1:20" x14ac:dyDescent="0.2">
      <c r="A1171" s="53">
        <f t="shared" si="271"/>
        <v>1159</v>
      </c>
      <c r="B1171" s="239">
        <v>11.503</v>
      </c>
      <c r="C1171" s="3">
        <f t="shared" si="272"/>
        <v>11.496</v>
      </c>
      <c r="D1171" s="239">
        <v>0.37769999999999998</v>
      </c>
      <c r="E1171" s="239">
        <v>8.9999999999999993E-3</v>
      </c>
      <c r="F1171" s="239">
        <v>0.30790000000000001</v>
      </c>
      <c r="G1171">
        <f t="shared" si="273"/>
        <v>0.43927999999999995</v>
      </c>
      <c r="H1171" s="235">
        <f t="shared" si="274"/>
        <v>2.0488071389546532</v>
      </c>
      <c r="I1171" s="236">
        <f t="shared" si="275"/>
        <v>15.499365117499853</v>
      </c>
      <c r="J1171" s="237">
        <f t="shared" si="280"/>
        <v>5.4993651174998526</v>
      </c>
      <c r="K1171" s="237">
        <f t="shared" si="276"/>
        <v>178.18070139077832</v>
      </c>
      <c r="L1171" s="237">
        <f t="shared" si="281"/>
        <v>63.259196946600802</v>
      </c>
      <c r="M1171" s="236">
        <f t="shared" si="277"/>
        <v>4.1274519945238044</v>
      </c>
      <c r="N1171" s="236">
        <f t="shared" si="278"/>
        <v>3.4469644491347298</v>
      </c>
      <c r="O1171" s="236">
        <f t="shared" si="282"/>
        <v>3.3519718361538997</v>
      </c>
      <c r="P1171" s="236" t="str">
        <f t="shared" si="283"/>
        <v>CLAY</v>
      </c>
      <c r="Q1171" s="236">
        <f t="shared" si="279"/>
        <v>21.758274884101805</v>
      </c>
      <c r="R1171" s="238">
        <v>35</v>
      </c>
      <c r="S1171" s="236">
        <f t="shared" si="284"/>
        <v>1.4707624966414055</v>
      </c>
      <c r="T1171" s="236" t="e">
        <f t="shared" si="270"/>
        <v>#N/A</v>
      </c>
    </row>
    <row r="1172" spans="1:20" x14ac:dyDescent="0.2">
      <c r="A1172" s="53">
        <f t="shared" si="271"/>
        <v>1160</v>
      </c>
      <c r="B1172" s="239">
        <v>11.512</v>
      </c>
      <c r="C1172" s="3">
        <f t="shared" si="272"/>
        <v>11.505000000000001</v>
      </c>
      <c r="D1172" s="239">
        <v>0.38119999999999998</v>
      </c>
      <c r="E1172" s="239">
        <v>8.8000000000000005E-3</v>
      </c>
      <c r="F1172" s="239">
        <v>0.30359999999999998</v>
      </c>
      <c r="G1172">
        <f t="shared" si="273"/>
        <v>0.44191999999999998</v>
      </c>
      <c r="H1172" s="235">
        <f t="shared" si="274"/>
        <v>1.991310644460536</v>
      </c>
      <c r="I1172" s="236">
        <f t="shared" si="275"/>
        <v>15.475355560396626</v>
      </c>
      <c r="J1172" s="237">
        <f t="shared" si="280"/>
        <v>5.4753555603966255</v>
      </c>
      <c r="K1172" s="237">
        <f t="shared" si="276"/>
        <v>178.0439657223632</v>
      </c>
      <c r="L1172" s="237">
        <f t="shared" si="281"/>
        <v>63.032293211285953</v>
      </c>
      <c r="M1172" s="236">
        <f t="shared" si="277"/>
        <v>4.1863625902538111</v>
      </c>
      <c r="N1172" s="236">
        <f t="shared" si="278"/>
        <v>3.3348992924234619</v>
      </c>
      <c r="O1172" s="236">
        <f t="shared" si="282"/>
        <v>3.3392170882418357</v>
      </c>
      <c r="P1172" s="236" t="str">
        <f t="shared" si="283"/>
        <v>CLAY</v>
      </c>
      <c r="Q1172" s="236">
        <f t="shared" si="279"/>
        <v>21.989669523136399</v>
      </c>
      <c r="R1172" s="238">
        <v>35</v>
      </c>
      <c r="S1172" s="236">
        <f t="shared" si="284"/>
        <v>1.4970491525038847</v>
      </c>
      <c r="T1172" s="236" t="e">
        <f t="shared" si="270"/>
        <v>#N/A</v>
      </c>
    </row>
    <row r="1173" spans="1:20" x14ac:dyDescent="0.2">
      <c r="A1173" s="53">
        <f t="shared" si="271"/>
        <v>1161</v>
      </c>
      <c r="B1173" s="239">
        <v>11.522</v>
      </c>
      <c r="C1173" s="3">
        <f t="shared" si="272"/>
        <v>11.515000000000001</v>
      </c>
      <c r="D1173" s="239">
        <v>0.38619999999999999</v>
      </c>
      <c r="E1173" s="239">
        <v>8.6999999999999994E-3</v>
      </c>
      <c r="F1173" s="239">
        <v>0.29970000000000002</v>
      </c>
      <c r="G1173">
        <f t="shared" si="273"/>
        <v>0.44613999999999998</v>
      </c>
      <c r="H1173" s="235">
        <f t="shared" si="274"/>
        <v>1.9500605191195588</v>
      </c>
      <c r="I1173" s="236">
        <f t="shared" si="275"/>
        <v>15.465669083100867</v>
      </c>
      <c r="J1173" s="237">
        <f t="shared" si="280"/>
        <v>5.4656690831008667</v>
      </c>
      <c r="K1173" s="237">
        <f t="shared" si="276"/>
        <v>178.08717949190648</v>
      </c>
      <c r="L1173" s="237">
        <f t="shared" si="281"/>
        <v>62.975439175488191</v>
      </c>
      <c r="M1173" s="236">
        <f t="shared" si="277"/>
        <v>4.2564660765784259</v>
      </c>
      <c r="N1173" s="236">
        <f t="shared" si="278"/>
        <v>3.2456289710024939</v>
      </c>
      <c r="O1173" s="236">
        <f t="shared" si="282"/>
        <v>3.3269201017489025</v>
      </c>
      <c r="P1173" s="236" t="str">
        <f t="shared" si="283"/>
        <v>CLAY</v>
      </c>
      <c r="Q1173" s="236">
        <f t="shared" si="279"/>
        <v>22.337735042341127</v>
      </c>
      <c r="R1173" s="238">
        <v>35</v>
      </c>
      <c r="S1173" s="236">
        <f t="shared" si="284"/>
        <v>1.5284508552025071</v>
      </c>
      <c r="T1173" s="236" t="e">
        <f t="shared" si="270"/>
        <v>#N/A</v>
      </c>
    </row>
    <row r="1174" spans="1:20" x14ac:dyDescent="0.2">
      <c r="A1174" s="53">
        <f t="shared" si="271"/>
        <v>1162</v>
      </c>
      <c r="B1174" s="239">
        <v>11.532999999999999</v>
      </c>
      <c r="C1174" s="3">
        <f t="shared" si="272"/>
        <v>11.526</v>
      </c>
      <c r="D1174" s="239">
        <v>0.38600000000000001</v>
      </c>
      <c r="E1174" s="239">
        <v>8.6E-3</v>
      </c>
      <c r="F1174" s="239">
        <v>0.2969</v>
      </c>
      <c r="G1174">
        <f t="shared" si="273"/>
        <v>0.44538</v>
      </c>
      <c r="H1174" s="235">
        <f t="shared" si="274"/>
        <v>1.9309353810229468</v>
      </c>
      <c r="I1174" s="236">
        <f t="shared" si="275"/>
        <v>15.451446512582816</v>
      </c>
      <c r="J1174" s="237">
        <f t="shared" si="280"/>
        <v>5.451446512582816</v>
      </c>
      <c r="K1174" s="237">
        <f t="shared" si="276"/>
        <v>178.09337250402953</v>
      </c>
      <c r="L1174" s="237">
        <f t="shared" si="281"/>
        <v>62.871532629617612</v>
      </c>
      <c r="M1174" s="236">
        <f t="shared" si="277"/>
        <v>4.2513140099603159</v>
      </c>
      <c r="N1174" s="236">
        <f t="shared" si="278"/>
        <v>3.2175197392281252</v>
      </c>
      <c r="O1174" s="236">
        <f t="shared" si="282"/>
        <v>3.32540524771276</v>
      </c>
      <c r="P1174" s="236" t="str">
        <f t="shared" si="283"/>
        <v>CLAY</v>
      </c>
      <c r="Q1174" s="236">
        <f t="shared" si="279"/>
        <v>22.273885624664207</v>
      </c>
      <c r="R1174" s="238">
        <v>35</v>
      </c>
      <c r="S1174" s="236">
        <f t="shared" si="284"/>
        <v>1.5261386410682687</v>
      </c>
      <c r="T1174" s="236" t="e">
        <f t="shared" si="270"/>
        <v>#N/A</v>
      </c>
    </row>
    <row r="1175" spans="1:20" x14ac:dyDescent="0.2">
      <c r="A1175" s="53">
        <f t="shared" si="271"/>
        <v>1163</v>
      </c>
      <c r="B1175" s="239">
        <v>11.542</v>
      </c>
      <c r="C1175" s="3">
        <f t="shared" si="272"/>
        <v>11.535</v>
      </c>
      <c r="D1175" s="239">
        <v>0.38109999999999999</v>
      </c>
      <c r="E1175" s="239">
        <v>8.8000000000000005E-3</v>
      </c>
      <c r="F1175" s="239">
        <v>0.29949999999999999</v>
      </c>
      <c r="G1175">
        <f t="shared" si="273"/>
        <v>0.44099999999999995</v>
      </c>
      <c r="H1175" s="235">
        <f t="shared" si="274"/>
        <v>1.9954648526077101</v>
      </c>
      <c r="I1175" s="236">
        <f t="shared" si="275"/>
        <v>15.474540999708996</v>
      </c>
      <c r="J1175" s="237">
        <f t="shared" si="280"/>
        <v>5.4745409997089958</v>
      </c>
      <c r="K1175" s="237">
        <f t="shared" si="276"/>
        <v>178.49883043164326</v>
      </c>
      <c r="L1175" s="237">
        <f t="shared" si="281"/>
        <v>63.187152218641231</v>
      </c>
      <c r="M1175" s="236">
        <f t="shared" si="277"/>
        <v>4.1543440454484442</v>
      </c>
      <c r="N1175" s="236">
        <f t="shared" si="278"/>
        <v>3.3523660159191921</v>
      </c>
      <c r="O1175" s="236">
        <f t="shared" si="282"/>
        <v>3.343245404087138</v>
      </c>
      <c r="P1175" s="236" t="str">
        <f t="shared" si="283"/>
        <v>CLAY</v>
      </c>
      <c r="Q1175" s="236">
        <f t="shared" si="279"/>
        <v>21.875097464029722</v>
      </c>
      <c r="R1175" s="238">
        <v>35</v>
      </c>
      <c r="S1175" s="236">
        <f t="shared" si="284"/>
        <v>1.4827505160483174</v>
      </c>
      <c r="T1175" s="236" t="e">
        <f t="shared" si="270"/>
        <v>#N/A</v>
      </c>
    </row>
    <row r="1176" spans="1:20" x14ac:dyDescent="0.2">
      <c r="A1176" s="53">
        <f t="shared" si="271"/>
        <v>1164</v>
      </c>
      <c r="B1176" s="239">
        <v>11.552</v>
      </c>
      <c r="C1176" s="3">
        <f t="shared" si="272"/>
        <v>11.545</v>
      </c>
      <c r="D1176" s="239">
        <v>0.37630000000000002</v>
      </c>
      <c r="E1176" s="239">
        <v>8.8999999999999999E-3</v>
      </c>
      <c r="F1176" s="239">
        <v>0.30399999999999999</v>
      </c>
      <c r="G1176">
        <f t="shared" si="273"/>
        <v>0.43709999999999999</v>
      </c>
      <c r="H1176" s="235">
        <f t="shared" si="274"/>
        <v>2.0361473347060168</v>
      </c>
      <c r="I1176" s="236">
        <f t="shared" si="275"/>
        <v>15.484318798164438</v>
      </c>
      <c r="J1176" s="237">
        <f t="shared" si="280"/>
        <v>5.4843187981644377</v>
      </c>
      <c r="K1176" s="237">
        <f t="shared" si="276"/>
        <v>178.76646052480842</v>
      </c>
      <c r="L1176" s="237">
        <f t="shared" si="281"/>
        <v>63.354850756395585</v>
      </c>
      <c r="M1176" s="236">
        <f t="shared" si="277"/>
        <v>4.0775652754436189</v>
      </c>
      <c r="N1176" s="236">
        <f t="shared" si="278"/>
        <v>3.4451585411946448</v>
      </c>
      <c r="O1176" s="236">
        <f t="shared" si="282"/>
        <v>3.3563508609631065</v>
      </c>
      <c r="P1176" s="236" t="str">
        <f t="shared" si="283"/>
        <v>CLAY</v>
      </c>
      <c r="Q1176" s="236">
        <f t="shared" si="279"/>
        <v>21.527794956265961</v>
      </c>
      <c r="R1176" s="238">
        <v>35</v>
      </c>
      <c r="S1176" s="236">
        <f t="shared" si="284"/>
        <v>1.4485755857877944</v>
      </c>
      <c r="T1176" s="236" t="e">
        <f t="shared" si="270"/>
        <v>#N/A</v>
      </c>
    </row>
    <row r="1177" spans="1:20" x14ac:dyDescent="0.2">
      <c r="A1177" s="53">
        <f t="shared" si="271"/>
        <v>1165</v>
      </c>
      <c r="B1177" s="239">
        <v>11.561999999999999</v>
      </c>
      <c r="C1177" s="3">
        <f t="shared" si="272"/>
        <v>11.555</v>
      </c>
      <c r="D1177" s="239">
        <v>0.37209999999999999</v>
      </c>
      <c r="E1177" s="239">
        <v>8.8999999999999999E-3</v>
      </c>
      <c r="F1177" s="239">
        <v>0.30859999999999999</v>
      </c>
      <c r="G1177">
        <f t="shared" si="273"/>
        <v>0.43381999999999998</v>
      </c>
      <c r="H1177" s="235">
        <f t="shared" si="274"/>
        <v>2.0515421142409296</v>
      </c>
      <c r="I1177" s="236">
        <f t="shared" si="275"/>
        <v>15.481374685336631</v>
      </c>
      <c r="J1177" s="237">
        <f t="shared" si="280"/>
        <v>5.4813746853366307</v>
      </c>
      <c r="K1177" s="237">
        <f t="shared" si="276"/>
        <v>178.88728448906477</v>
      </c>
      <c r="L1177" s="237">
        <f t="shared" si="281"/>
        <v>63.375654111862119</v>
      </c>
      <c r="M1177" s="236">
        <f t="shared" si="277"/>
        <v>4.0225654327916294</v>
      </c>
      <c r="N1177" s="236">
        <f t="shared" si="278"/>
        <v>3.4911172472166441</v>
      </c>
      <c r="O1177" s="236">
        <f t="shared" si="282"/>
        <v>3.36438939225178</v>
      </c>
      <c r="P1177" s="236" t="str">
        <f t="shared" si="283"/>
        <v>CLAY</v>
      </c>
      <c r="Q1177" s="236">
        <f t="shared" si="279"/>
        <v>21.244392959244603</v>
      </c>
      <c r="R1177" s="238">
        <v>35</v>
      </c>
      <c r="S1177" s="236">
        <f t="shared" si="284"/>
        <v>1.4241931914523038</v>
      </c>
      <c r="T1177" s="236" t="e">
        <f t="shared" si="270"/>
        <v>#N/A</v>
      </c>
    </row>
    <row r="1178" spans="1:20" x14ac:dyDescent="0.2">
      <c r="A1178" s="53">
        <f t="shared" si="271"/>
        <v>1166</v>
      </c>
      <c r="B1178" s="239">
        <v>11.573</v>
      </c>
      <c r="C1178" s="3">
        <f t="shared" si="272"/>
        <v>11.566000000000001</v>
      </c>
      <c r="D1178" s="239">
        <v>0.36969999999999997</v>
      </c>
      <c r="E1178" s="239">
        <v>8.9999999999999993E-3</v>
      </c>
      <c r="F1178" s="239">
        <v>0.31480000000000002</v>
      </c>
      <c r="G1178">
        <f t="shared" si="273"/>
        <v>0.43265999999999993</v>
      </c>
      <c r="H1178" s="235">
        <f t="shared" si="274"/>
        <v>2.0801553182637638</v>
      </c>
      <c r="I1178" s="236">
        <f t="shared" si="275"/>
        <v>15.493429901218773</v>
      </c>
      <c r="J1178" s="237">
        <f t="shared" si="280"/>
        <v>5.4934299012187733</v>
      </c>
      <c r="K1178" s="237">
        <f t="shared" si="276"/>
        <v>179.19701023749633</v>
      </c>
      <c r="L1178" s="237">
        <f t="shared" si="281"/>
        <v>63.575464246804863</v>
      </c>
      <c r="M1178" s="236">
        <f t="shared" si="277"/>
        <v>3.9868051734320127</v>
      </c>
      <c r="N1178" s="236">
        <f t="shared" si="278"/>
        <v>3.5508142661905224</v>
      </c>
      <c r="O1178" s="236">
        <f t="shared" si="282"/>
        <v>3.3715536310851562</v>
      </c>
      <c r="P1178" s="236" t="str">
        <f t="shared" si="283"/>
        <v>CLAY</v>
      </c>
      <c r="Q1178" s="236">
        <f t="shared" si="279"/>
        <v>21.121915813541964</v>
      </c>
      <c r="R1178" s="238">
        <v>35</v>
      </c>
      <c r="S1178" s="236">
        <f t="shared" si="284"/>
        <v>1.4083846242565243</v>
      </c>
      <c r="T1178" s="236" t="e">
        <f t="shared" si="270"/>
        <v>#N/A</v>
      </c>
    </row>
    <row r="1179" spans="1:20" x14ac:dyDescent="0.2">
      <c r="A1179" s="53">
        <f t="shared" si="271"/>
        <v>1167</v>
      </c>
      <c r="B1179" s="239">
        <v>11.582000000000001</v>
      </c>
      <c r="C1179" s="3">
        <f t="shared" si="272"/>
        <v>11.575000000000001</v>
      </c>
      <c r="D1179" s="239">
        <v>0.36969999999999997</v>
      </c>
      <c r="E1179" s="239">
        <v>9.1000000000000004E-3</v>
      </c>
      <c r="F1179" s="239">
        <v>0.31609999999999999</v>
      </c>
      <c r="G1179">
        <f t="shared" si="273"/>
        <v>0.43291999999999997</v>
      </c>
      <c r="H1179" s="235">
        <f t="shared" si="274"/>
        <v>2.1020049893744805</v>
      </c>
      <c r="I1179" s="236">
        <f t="shared" si="275"/>
        <v>15.50662169844677</v>
      </c>
      <c r="J1179" s="237">
        <f t="shared" si="280"/>
        <v>5.5066216984467697</v>
      </c>
      <c r="K1179" s="237">
        <f t="shared" si="276"/>
        <v>179.48914615952137</v>
      </c>
      <c r="L1179" s="237">
        <f t="shared" si="281"/>
        <v>63.777692511410493</v>
      </c>
      <c r="M1179" s="236">
        <f t="shared" si="277"/>
        <v>3.9736598152267297</v>
      </c>
      <c r="N1179" s="236">
        <f t="shared" si="278"/>
        <v>3.5907230165936985</v>
      </c>
      <c r="O1179" s="236">
        <f t="shared" si="282"/>
        <v>3.3753247138704792</v>
      </c>
      <c r="P1179" s="236" t="str">
        <f t="shared" si="283"/>
        <v>CLAY</v>
      </c>
      <c r="Q1179" s="236">
        <f t="shared" si="279"/>
        <v>21.119237820039881</v>
      </c>
      <c r="R1179" s="238">
        <v>35</v>
      </c>
      <c r="S1179" s="236">
        <f t="shared" si="284"/>
        <v>1.4025823330717302</v>
      </c>
      <c r="T1179" s="236" t="e">
        <f t="shared" si="270"/>
        <v>#N/A</v>
      </c>
    </row>
    <row r="1180" spans="1:20" x14ac:dyDescent="0.2">
      <c r="A1180" s="53">
        <f t="shared" si="271"/>
        <v>1168</v>
      </c>
      <c r="B1180" s="239">
        <v>11.592000000000001</v>
      </c>
      <c r="C1180" s="3">
        <f t="shared" si="272"/>
        <v>11.585000000000001</v>
      </c>
      <c r="D1180" s="239">
        <v>0.36940000000000001</v>
      </c>
      <c r="E1180" s="239">
        <v>8.9999999999999993E-3</v>
      </c>
      <c r="F1180" s="239">
        <v>0.31109999999999999</v>
      </c>
      <c r="G1180">
        <f t="shared" si="273"/>
        <v>0.43162</v>
      </c>
      <c r="H1180" s="235">
        <f t="shared" si="274"/>
        <v>2.0851675084565127</v>
      </c>
      <c r="I1180" s="236">
        <f t="shared" si="275"/>
        <v>15.492489234232936</v>
      </c>
      <c r="J1180" s="237">
        <f t="shared" si="280"/>
        <v>5.4924892342329361</v>
      </c>
      <c r="K1180" s="237">
        <f t="shared" si="276"/>
        <v>179.48048777858858</v>
      </c>
      <c r="L1180" s="237">
        <f t="shared" si="281"/>
        <v>63.668935203228202</v>
      </c>
      <c r="M1180" s="236">
        <f t="shared" si="277"/>
        <v>3.9601653681908475</v>
      </c>
      <c r="N1180" s="236">
        <f t="shared" si="278"/>
        <v>3.5694524514257107</v>
      </c>
      <c r="O1180" s="236">
        <f t="shared" si="282"/>
        <v>3.3752255035138385</v>
      </c>
      <c r="P1180" s="236" t="str">
        <f t="shared" si="283"/>
        <v>CLAY</v>
      </c>
      <c r="Q1180" s="236">
        <f t="shared" si="279"/>
        <v>21.011626018450951</v>
      </c>
      <c r="R1180" s="238">
        <v>35</v>
      </c>
      <c r="S1180" s="236">
        <f t="shared" si="284"/>
        <v>1.3966309455053845</v>
      </c>
      <c r="T1180" s="236" t="e">
        <f t="shared" si="270"/>
        <v>#N/A</v>
      </c>
    </row>
    <row r="1181" spans="1:20" x14ac:dyDescent="0.2">
      <c r="A1181" s="53">
        <f t="shared" si="271"/>
        <v>1169</v>
      </c>
      <c r="B1181" s="239">
        <v>11.602</v>
      </c>
      <c r="C1181" s="3">
        <f t="shared" si="272"/>
        <v>11.595000000000001</v>
      </c>
      <c r="D1181" s="239">
        <v>0.36770000000000003</v>
      </c>
      <c r="E1181" s="239">
        <v>9.1000000000000004E-3</v>
      </c>
      <c r="F1181" s="239">
        <v>0.31240000000000001</v>
      </c>
      <c r="G1181">
        <f t="shared" si="273"/>
        <v>0.43018000000000001</v>
      </c>
      <c r="H1181" s="235">
        <f t="shared" si="274"/>
        <v>2.1153935561857828</v>
      </c>
      <c r="I1181" s="236">
        <f t="shared" si="275"/>
        <v>15.504140007356098</v>
      </c>
      <c r="J1181" s="237">
        <f t="shared" si="280"/>
        <v>5.5041400073560975</v>
      </c>
      <c r="K1181" s="237">
        <f t="shared" si="276"/>
        <v>179.77050338529395</v>
      </c>
      <c r="L1181" s="237">
        <f t="shared" si="281"/>
        <v>63.859032365345442</v>
      </c>
      <c r="M1181" s="236">
        <f t="shared" si="277"/>
        <v>3.9212854836584787</v>
      </c>
      <c r="N1181" s="236">
        <f t="shared" si="278"/>
        <v>3.6340474794379558</v>
      </c>
      <c r="O1181" s="236">
        <f t="shared" si="282"/>
        <v>3.3829653402948017</v>
      </c>
      <c r="P1181" s="236" t="str">
        <f t="shared" si="283"/>
        <v>CLAY</v>
      </c>
      <c r="Q1181" s="236">
        <f t="shared" si="279"/>
        <v>20.867458051225505</v>
      </c>
      <c r="R1181" s="238">
        <v>35</v>
      </c>
      <c r="S1181" s="236">
        <f t="shared" si="284"/>
        <v>1.3795123274634544</v>
      </c>
      <c r="T1181" s="236" t="e">
        <f t="shared" si="270"/>
        <v>#N/A</v>
      </c>
    </row>
    <row r="1182" spans="1:20" x14ac:dyDescent="0.2">
      <c r="A1182" s="53">
        <f t="shared" si="271"/>
        <v>1170</v>
      </c>
      <c r="B1182" s="239">
        <v>11.612</v>
      </c>
      <c r="C1182" s="3">
        <f t="shared" si="272"/>
        <v>11.605</v>
      </c>
      <c r="D1182" s="239">
        <v>0.36630000000000001</v>
      </c>
      <c r="E1182" s="239">
        <v>9.4000000000000004E-3</v>
      </c>
      <c r="F1182" s="239">
        <v>0.31840000000000002</v>
      </c>
      <c r="G1182">
        <f t="shared" si="273"/>
        <v>0.42998000000000003</v>
      </c>
      <c r="H1182" s="235">
        <f t="shared" si="274"/>
        <v>2.1861481929392066</v>
      </c>
      <c r="I1182" s="236">
        <f t="shared" si="275"/>
        <v>15.541991688931493</v>
      </c>
      <c r="J1182" s="237">
        <f t="shared" si="280"/>
        <v>5.5419916889314926</v>
      </c>
      <c r="K1182" s="237">
        <f t="shared" si="276"/>
        <v>180.36481355004997</v>
      </c>
      <c r="L1182" s="237">
        <f t="shared" si="281"/>
        <v>64.353607491872495</v>
      </c>
      <c r="M1182" s="236">
        <f t="shared" si="277"/>
        <v>3.8788064287068145</v>
      </c>
      <c r="N1182" s="236">
        <f t="shared" si="278"/>
        <v>3.7657965181075954</v>
      </c>
      <c r="O1182" s="236">
        <f t="shared" si="282"/>
        <v>3.3951439474937737</v>
      </c>
      <c r="P1182" s="236" t="str">
        <f t="shared" si="283"/>
        <v>CLAY</v>
      </c>
      <c r="Q1182" s="236">
        <f t="shared" si="279"/>
        <v>20.801265537495837</v>
      </c>
      <c r="R1182" s="238">
        <v>35</v>
      </c>
      <c r="S1182" s="236">
        <f t="shared" si="284"/>
        <v>1.3608574716540129</v>
      </c>
      <c r="T1182" s="236" t="e">
        <f t="shared" si="270"/>
        <v>#N/A</v>
      </c>
    </row>
    <row r="1183" spans="1:20" x14ac:dyDescent="0.2">
      <c r="A1183" s="53">
        <f t="shared" si="271"/>
        <v>1171</v>
      </c>
      <c r="B1183" s="239">
        <v>11.621</v>
      </c>
      <c r="C1183" s="3">
        <f t="shared" si="272"/>
        <v>11.614000000000001</v>
      </c>
      <c r="D1183" s="239">
        <v>0.36499999999999999</v>
      </c>
      <c r="E1183" s="239">
        <v>9.7000000000000003E-3</v>
      </c>
      <c r="F1183" s="239">
        <v>0.32479999999999998</v>
      </c>
      <c r="G1183">
        <f t="shared" si="273"/>
        <v>0.42995999999999995</v>
      </c>
      <c r="H1183" s="235">
        <f t="shared" si="274"/>
        <v>2.2560238161689465</v>
      </c>
      <c r="I1183" s="236">
        <f t="shared" si="275"/>
        <v>15.57881198569371</v>
      </c>
      <c r="J1183" s="237">
        <f t="shared" si="280"/>
        <v>5.5788119856937097</v>
      </c>
      <c r="K1183" s="237">
        <f t="shared" si="276"/>
        <v>180.93232240184676</v>
      </c>
      <c r="L1183" s="237">
        <f t="shared" si="281"/>
        <v>64.831374085746603</v>
      </c>
      <c r="M1183" s="236">
        <f t="shared" si="277"/>
        <v>3.8411599493292679</v>
      </c>
      <c r="N1183" s="236">
        <f t="shared" si="278"/>
        <v>3.8951493639403942</v>
      </c>
      <c r="O1183" s="236">
        <f t="shared" si="282"/>
        <v>3.4065121255496016</v>
      </c>
      <c r="P1183" s="236" t="str">
        <f t="shared" si="283"/>
        <v>CLAY</v>
      </c>
      <c r="Q1183" s="236">
        <f t="shared" si="279"/>
        <v>20.752306466512767</v>
      </c>
      <c r="R1183" s="238">
        <v>35</v>
      </c>
      <c r="S1183" s="236">
        <f t="shared" si="284"/>
        <v>1.3443674805882817</v>
      </c>
      <c r="T1183" s="236" t="e">
        <f t="shared" si="270"/>
        <v>#N/A</v>
      </c>
    </row>
    <row r="1184" spans="1:20" x14ac:dyDescent="0.2">
      <c r="A1184" s="53">
        <f t="shared" si="271"/>
        <v>1172</v>
      </c>
      <c r="B1184" s="239">
        <v>11.632</v>
      </c>
      <c r="C1184" s="3">
        <f t="shared" si="272"/>
        <v>11.625</v>
      </c>
      <c r="D1184" s="239">
        <v>0.3659</v>
      </c>
      <c r="E1184" s="239">
        <v>9.7999999999999997E-3</v>
      </c>
      <c r="F1184" s="239">
        <v>0.33029999999999998</v>
      </c>
      <c r="G1184">
        <f t="shared" si="273"/>
        <v>0.43196000000000001</v>
      </c>
      <c r="H1184" s="235">
        <f t="shared" si="274"/>
        <v>2.2687285859801833</v>
      </c>
      <c r="I1184" s="236">
        <f t="shared" si="275"/>
        <v>15.592652638003198</v>
      </c>
      <c r="J1184" s="237">
        <f t="shared" si="280"/>
        <v>5.592652638003198</v>
      </c>
      <c r="K1184" s="237">
        <f t="shared" si="276"/>
        <v>181.26458691678718</v>
      </c>
      <c r="L1184" s="237">
        <f t="shared" si="281"/>
        <v>65.053735485253199</v>
      </c>
      <c r="M1184" s="236">
        <f t="shared" si="277"/>
        <v>3.85366668359947</v>
      </c>
      <c r="N1184" s="236">
        <f t="shared" si="278"/>
        <v>3.9091261700696149</v>
      </c>
      <c r="O1184" s="236">
        <f t="shared" si="282"/>
        <v>3.4061436732946091</v>
      </c>
      <c r="P1184" s="236" t="str">
        <f t="shared" si="283"/>
        <v>CLAY</v>
      </c>
      <c r="Q1184" s="236">
        <f t="shared" si="279"/>
        <v>20.891284423601071</v>
      </c>
      <c r="R1184" s="238">
        <v>35</v>
      </c>
      <c r="S1184" s="236">
        <f t="shared" si="284"/>
        <v>1.3498412452224948</v>
      </c>
      <c r="T1184" s="236" t="e">
        <f t="shared" si="270"/>
        <v>#N/A</v>
      </c>
    </row>
    <row r="1185" spans="1:20" x14ac:dyDescent="0.2">
      <c r="A1185" s="53">
        <f t="shared" si="271"/>
        <v>1173</v>
      </c>
      <c r="B1185" s="239">
        <v>11.641999999999999</v>
      </c>
      <c r="C1185" s="3">
        <f t="shared" si="272"/>
        <v>11.635</v>
      </c>
      <c r="D1185" s="239">
        <v>0.36909999999999998</v>
      </c>
      <c r="E1185" s="239">
        <v>9.9000000000000008E-3</v>
      </c>
      <c r="F1185" s="239">
        <v>0.33339999999999997</v>
      </c>
      <c r="G1185">
        <f t="shared" si="273"/>
        <v>0.43577999999999995</v>
      </c>
      <c r="H1185" s="235">
        <f t="shared" si="274"/>
        <v>2.2717885171416774</v>
      </c>
      <c r="I1185" s="236">
        <f t="shared" si="275"/>
        <v>15.607998644886408</v>
      </c>
      <c r="J1185" s="237">
        <f t="shared" si="280"/>
        <v>5.6079986448864076</v>
      </c>
      <c r="K1185" s="237">
        <f t="shared" si="276"/>
        <v>181.59906423325336</v>
      </c>
      <c r="L1185" s="237">
        <f t="shared" si="281"/>
        <v>65.288320223767556</v>
      </c>
      <c r="M1185" s="236">
        <f t="shared" si="277"/>
        <v>3.8932068537768045</v>
      </c>
      <c r="N1185" s="236">
        <f t="shared" si="278"/>
        <v>3.894863306776438</v>
      </c>
      <c r="O1185" s="236">
        <f t="shared" si="282"/>
        <v>3.4015453979151111</v>
      </c>
      <c r="P1185" s="236" t="str">
        <f t="shared" si="283"/>
        <v>CLAY</v>
      </c>
      <c r="Q1185" s="236">
        <f t="shared" si="279"/>
        <v>21.181744647228886</v>
      </c>
      <c r="R1185" s="238">
        <v>35</v>
      </c>
      <c r="S1185" s="236">
        <f t="shared" si="284"/>
        <v>1.3671757851635991</v>
      </c>
      <c r="T1185" s="236" t="e">
        <f t="shared" si="270"/>
        <v>#N/A</v>
      </c>
    </row>
    <row r="1186" spans="1:20" x14ac:dyDescent="0.2">
      <c r="A1186" s="53">
        <f t="shared" si="271"/>
        <v>1174</v>
      </c>
      <c r="B1186" s="239">
        <v>11.651999999999999</v>
      </c>
      <c r="C1186" s="3">
        <f t="shared" si="272"/>
        <v>11.645</v>
      </c>
      <c r="D1186" s="239">
        <v>0.37130000000000002</v>
      </c>
      <c r="E1186" s="239">
        <v>9.7999999999999997E-3</v>
      </c>
      <c r="F1186" s="239">
        <v>0.33479999999999999</v>
      </c>
      <c r="G1186">
        <f t="shared" si="273"/>
        <v>0.43825999999999998</v>
      </c>
      <c r="H1186" s="235">
        <f t="shared" si="274"/>
        <v>2.2361155478483092</v>
      </c>
      <c r="I1186" s="236">
        <f t="shared" si="275"/>
        <v>15.598312109708313</v>
      </c>
      <c r="J1186" s="237">
        <f t="shared" si="280"/>
        <v>5.5983121097083135</v>
      </c>
      <c r="K1186" s="237">
        <f t="shared" si="276"/>
        <v>181.64234451755331</v>
      </c>
      <c r="L1186" s="237">
        <f t="shared" si="281"/>
        <v>65.23153270232126</v>
      </c>
      <c r="M1186" s="236">
        <f t="shared" si="277"/>
        <v>3.9339510333675629</v>
      </c>
      <c r="N1186" s="236">
        <f t="shared" si="278"/>
        <v>3.818911049427129</v>
      </c>
      <c r="O1186" s="236">
        <f t="shared" si="282"/>
        <v>3.3931688262706854</v>
      </c>
      <c r="P1186" s="236" t="str">
        <f t="shared" si="283"/>
        <v>CLAY</v>
      </c>
      <c r="Q1186" s="236">
        <f t="shared" si="279"/>
        <v>21.384804623537224</v>
      </c>
      <c r="R1186" s="238">
        <v>35</v>
      </c>
      <c r="S1186" s="236">
        <f t="shared" si="284"/>
        <v>1.3850842663925047</v>
      </c>
      <c r="T1186" s="236" t="e">
        <f t="shared" si="270"/>
        <v>#N/A</v>
      </c>
    </row>
    <row r="1187" spans="1:20" x14ac:dyDescent="0.2">
      <c r="A1187" s="53">
        <f t="shared" si="271"/>
        <v>1175</v>
      </c>
      <c r="B1187" s="239">
        <v>11.662000000000001</v>
      </c>
      <c r="C1187" s="3">
        <f t="shared" si="272"/>
        <v>11.655000000000001</v>
      </c>
      <c r="D1187" s="239">
        <v>0.37309999999999999</v>
      </c>
      <c r="E1187" s="239">
        <v>9.9000000000000008E-3</v>
      </c>
      <c r="F1187" s="239">
        <v>0.33360000000000001</v>
      </c>
      <c r="G1187">
        <f t="shared" si="273"/>
        <v>0.43981999999999999</v>
      </c>
      <c r="H1187" s="235">
        <f t="shared" si="274"/>
        <v>2.2509208312491475</v>
      </c>
      <c r="I1187" s="236">
        <f t="shared" si="275"/>
        <v>15.611605556585864</v>
      </c>
      <c r="J1187" s="237">
        <f t="shared" si="280"/>
        <v>5.6116055565858645</v>
      </c>
      <c r="K1187" s="237">
        <f t="shared" si="276"/>
        <v>181.95326276200828</v>
      </c>
      <c r="L1187" s="237">
        <f t="shared" si="281"/>
        <v>65.442544000904363</v>
      </c>
      <c r="M1187" s="236">
        <f t="shared" si="277"/>
        <v>3.9403531933970695</v>
      </c>
      <c r="N1187" s="236">
        <f t="shared" si="278"/>
        <v>3.8391923309065796</v>
      </c>
      <c r="O1187" s="236">
        <f t="shared" si="282"/>
        <v>3.3937928150268606</v>
      </c>
      <c r="P1187" s="236" t="str">
        <f t="shared" si="283"/>
        <v>CLAY</v>
      </c>
      <c r="Q1187" s="236">
        <f t="shared" si="279"/>
        <v>21.488894769832644</v>
      </c>
      <c r="R1187" s="238">
        <v>35</v>
      </c>
      <c r="S1187" s="236">
        <f t="shared" si="284"/>
        <v>1.3879024681857683</v>
      </c>
      <c r="T1187" s="236" t="e">
        <f t="shared" si="270"/>
        <v>#N/A</v>
      </c>
    </row>
    <row r="1188" spans="1:20" x14ac:dyDescent="0.2">
      <c r="A1188" s="53">
        <f t="shared" si="271"/>
        <v>1176</v>
      </c>
      <c r="B1188" s="239">
        <v>11.673</v>
      </c>
      <c r="C1188" s="3">
        <f t="shared" si="272"/>
        <v>11.666</v>
      </c>
      <c r="D1188" s="239">
        <v>0.37569999999999998</v>
      </c>
      <c r="E1188" s="239">
        <v>9.4999999999999998E-3</v>
      </c>
      <c r="F1188" s="239">
        <v>0.32519999999999999</v>
      </c>
      <c r="G1188">
        <f t="shared" si="273"/>
        <v>0.44073999999999997</v>
      </c>
      <c r="H1188" s="235">
        <f t="shared" si="274"/>
        <v>2.1554658075055593</v>
      </c>
      <c r="I1188" s="236">
        <f t="shared" si="275"/>
        <v>15.56406100925599</v>
      </c>
      <c r="J1188" s="237">
        <f t="shared" si="280"/>
        <v>5.5640610092559903</v>
      </c>
      <c r="K1188" s="237">
        <f t="shared" si="276"/>
        <v>181.57033573398039</v>
      </c>
      <c r="L1188" s="237">
        <f t="shared" si="281"/>
        <v>64.949284161045171</v>
      </c>
      <c r="M1188" s="236">
        <f t="shared" si="277"/>
        <v>3.9903390408952739</v>
      </c>
      <c r="N1188" s="236">
        <f t="shared" si="278"/>
        <v>3.6655524584269674</v>
      </c>
      <c r="O1188" s="236">
        <f t="shared" si="282"/>
        <v>3.3784994186319981</v>
      </c>
      <c r="P1188" s="236" t="str">
        <f t="shared" si="283"/>
        <v>CLAY</v>
      </c>
      <c r="Q1188" s="236">
        <f t="shared" si="279"/>
        <v>21.597472022168301</v>
      </c>
      <c r="R1188" s="238">
        <v>35</v>
      </c>
      <c r="S1188" s="236">
        <f t="shared" si="284"/>
        <v>1.409945271100161</v>
      </c>
      <c r="T1188" s="236" t="e">
        <f t="shared" si="270"/>
        <v>#N/A</v>
      </c>
    </row>
    <row r="1189" spans="1:20" x14ac:dyDescent="0.2">
      <c r="A1189" s="53">
        <f t="shared" si="271"/>
        <v>1177</v>
      </c>
      <c r="B1189" s="239">
        <v>11.682</v>
      </c>
      <c r="C1189" s="3">
        <f t="shared" si="272"/>
        <v>11.675000000000001</v>
      </c>
      <c r="D1189" s="239">
        <v>0.37509999999999999</v>
      </c>
      <c r="E1189" s="239">
        <v>9.4000000000000004E-3</v>
      </c>
      <c r="F1189" s="239">
        <v>0.31890000000000002</v>
      </c>
      <c r="G1189">
        <f t="shared" si="273"/>
        <v>0.43887999999999999</v>
      </c>
      <c r="H1189" s="235">
        <f t="shared" si="274"/>
        <v>2.1418155304411228</v>
      </c>
      <c r="I1189" s="236">
        <f t="shared" si="275"/>
        <v>15.549999470336083</v>
      </c>
      <c r="J1189" s="237">
        <f t="shared" si="280"/>
        <v>5.5499994703360827</v>
      </c>
      <c r="K1189" s="237">
        <f t="shared" si="276"/>
        <v>181.54624381617379</v>
      </c>
      <c r="L1189" s="237">
        <f t="shared" si="281"/>
        <v>64.835093812466113</v>
      </c>
      <c r="M1189" s="236">
        <f t="shared" si="277"/>
        <v>3.9690504177900578</v>
      </c>
      <c r="N1189" s="236">
        <f t="shared" si="278"/>
        <v>3.6528437385747079</v>
      </c>
      <c r="O1189" s="236">
        <f t="shared" si="282"/>
        <v>3.3796766368372166</v>
      </c>
      <c r="P1189" s="236" t="str">
        <f t="shared" si="283"/>
        <v>CLAY</v>
      </c>
      <c r="Q1189" s="236">
        <f t="shared" si="279"/>
        <v>21.444479681985516</v>
      </c>
      <c r="R1189" s="238">
        <v>35</v>
      </c>
      <c r="S1189" s="236">
        <f t="shared" si="284"/>
        <v>1.4005489048168245</v>
      </c>
      <c r="T1189" s="236" t="e">
        <f t="shared" si="270"/>
        <v>#N/A</v>
      </c>
    </row>
    <row r="1190" spans="1:20" x14ac:dyDescent="0.2">
      <c r="A1190" s="53">
        <f t="shared" si="271"/>
        <v>1178</v>
      </c>
      <c r="B1190" s="239">
        <v>11.692</v>
      </c>
      <c r="C1190" s="3">
        <f t="shared" si="272"/>
        <v>11.685</v>
      </c>
      <c r="D1190" s="239">
        <v>0.37640000000000001</v>
      </c>
      <c r="E1190" s="239">
        <v>9.1000000000000004E-3</v>
      </c>
      <c r="F1190" s="239">
        <v>0.31569999999999998</v>
      </c>
      <c r="G1190">
        <f t="shared" si="273"/>
        <v>0.43953999999999999</v>
      </c>
      <c r="H1190" s="235">
        <f t="shared" si="274"/>
        <v>2.0703462711016063</v>
      </c>
      <c r="I1190" s="236">
        <f t="shared" si="275"/>
        <v>15.512553377108967</v>
      </c>
      <c r="J1190" s="237">
        <f t="shared" si="280"/>
        <v>5.5125533771089668</v>
      </c>
      <c r="K1190" s="237">
        <f t="shared" si="276"/>
        <v>181.26418621151828</v>
      </c>
      <c r="L1190" s="237">
        <f t="shared" si="281"/>
        <v>64.45277408515804</v>
      </c>
      <c r="M1190" s="236">
        <f t="shared" si="277"/>
        <v>4.0072102008710369</v>
      </c>
      <c r="N1190" s="236">
        <f t="shared" si="278"/>
        <v>3.5233651446172818</v>
      </c>
      <c r="O1190" s="236">
        <f t="shared" si="282"/>
        <v>3.3678975095071459</v>
      </c>
      <c r="P1190" s="236" t="str">
        <f t="shared" si="283"/>
        <v>CLAY</v>
      </c>
      <c r="Q1190" s="236">
        <f t="shared" si="279"/>
        <v>21.522984482373474</v>
      </c>
      <c r="R1190" s="238">
        <v>35</v>
      </c>
      <c r="S1190" s="236">
        <f t="shared" si="284"/>
        <v>1.4174007687315591</v>
      </c>
      <c r="T1190" s="236" t="e">
        <f t="shared" si="270"/>
        <v>#N/A</v>
      </c>
    </row>
    <row r="1191" spans="1:20" x14ac:dyDescent="0.2">
      <c r="A1191" s="53">
        <f t="shared" si="271"/>
        <v>1179</v>
      </c>
      <c r="B1191" s="239">
        <v>11.702</v>
      </c>
      <c r="C1191" s="3">
        <f t="shared" si="272"/>
        <v>11.695</v>
      </c>
      <c r="D1191" s="239">
        <v>0.37980000000000003</v>
      </c>
      <c r="E1191" s="239">
        <v>8.9999999999999993E-3</v>
      </c>
      <c r="F1191" s="239">
        <v>0.32029999999999997</v>
      </c>
      <c r="G1191">
        <f t="shared" si="273"/>
        <v>0.44386000000000003</v>
      </c>
      <c r="H1191" s="235">
        <f t="shared" si="274"/>
        <v>2.027666381291398</v>
      </c>
      <c r="I1191" s="236">
        <f t="shared" si="275"/>
        <v>15.503419237805751</v>
      </c>
      <c r="J1191" s="237">
        <f t="shared" si="280"/>
        <v>5.5034192378057512</v>
      </c>
      <c r="K1191" s="237">
        <f t="shared" si="276"/>
        <v>181.31248798613825</v>
      </c>
      <c r="L1191" s="237">
        <f t="shared" si="281"/>
        <v>64.401011920802901</v>
      </c>
      <c r="M1191" s="236">
        <f t="shared" si="277"/>
        <v>4.0767606623437747</v>
      </c>
      <c r="N1191" s="236">
        <f t="shared" si="278"/>
        <v>3.4279509757932218</v>
      </c>
      <c r="O1191" s="236">
        <f t="shared" si="282"/>
        <v>3.3552859074487253</v>
      </c>
      <c r="P1191" s="236" t="str">
        <f t="shared" si="283"/>
        <v>CLAY</v>
      </c>
      <c r="Q1191" s="236">
        <f t="shared" si="279"/>
        <v>21.878959334488481</v>
      </c>
      <c r="R1191" s="238">
        <v>35</v>
      </c>
      <c r="S1191" s="236">
        <f t="shared" si="284"/>
        <v>1.4482182910349284</v>
      </c>
      <c r="T1191" s="236" t="e">
        <f t="shared" si="270"/>
        <v>#N/A</v>
      </c>
    </row>
    <row r="1192" spans="1:20" x14ac:dyDescent="0.2">
      <c r="A1192" s="53">
        <f t="shared" si="271"/>
        <v>1180</v>
      </c>
      <c r="B1192" s="239">
        <v>11.712</v>
      </c>
      <c r="C1192" s="3">
        <f t="shared" si="272"/>
        <v>11.705</v>
      </c>
      <c r="D1192" s="239">
        <v>0.37909999999999999</v>
      </c>
      <c r="E1192" s="239">
        <v>9.1999999999999998E-3</v>
      </c>
      <c r="F1192" s="239">
        <v>0.32619999999999999</v>
      </c>
      <c r="G1192">
        <f t="shared" si="273"/>
        <v>0.44433999999999996</v>
      </c>
      <c r="H1192" s="235">
        <f t="shared" si="274"/>
        <v>2.0704865643426209</v>
      </c>
      <c r="I1192" s="236">
        <f t="shared" si="275"/>
        <v>15.529614057837886</v>
      </c>
      <c r="J1192" s="237">
        <f t="shared" si="280"/>
        <v>5.5296140578378861</v>
      </c>
      <c r="K1192" s="237">
        <f t="shared" si="276"/>
        <v>181.77413254699246</v>
      </c>
      <c r="L1192" s="237">
        <f t="shared" si="281"/>
        <v>64.762839845397323</v>
      </c>
      <c r="M1192" s="236">
        <f t="shared" si="277"/>
        <v>4.0542673557831632</v>
      </c>
      <c r="N1192" s="236">
        <f t="shared" si="278"/>
        <v>3.503882697794511</v>
      </c>
      <c r="O1192" s="236">
        <f t="shared" si="282"/>
        <v>3.3623177516478355</v>
      </c>
      <c r="P1192" s="236" t="str">
        <f t="shared" si="283"/>
        <v>CLAY</v>
      </c>
      <c r="Q1192" s="236">
        <f t="shared" si="279"/>
        <v>21.880488954417292</v>
      </c>
      <c r="R1192" s="238">
        <v>35</v>
      </c>
      <c r="S1192" s="236">
        <f t="shared" si="284"/>
        <v>1.4382371064872823</v>
      </c>
      <c r="T1192" s="236" t="e">
        <f t="shared" si="270"/>
        <v>#N/A</v>
      </c>
    </row>
    <row r="1193" spans="1:20" x14ac:dyDescent="0.2">
      <c r="A1193" s="53">
        <f t="shared" si="271"/>
        <v>1181</v>
      </c>
      <c r="B1193" s="239">
        <v>11.722</v>
      </c>
      <c r="C1193" s="3">
        <f t="shared" si="272"/>
        <v>11.715</v>
      </c>
      <c r="D1193" s="239">
        <v>0.38030000000000003</v>
      </c>
      <c r="E1193" s="239">
        <v>9.2999999999999992E-3</v>
      </c>
      <c r="F1193" s="239">
        <v>0.3322</v>
      </c>
      <c r="G1193">
        <f t="shared" si="273"/>
        <v>0.44674000000000003</v>
      </c>
      <c r="H1193" s="235">
        <f t="shared" si="274"/>
        <v>2.0817477727537268</v>
      </c>
      <c r="I1193" s="236">
        <f t="shared" si="275"/>
        <v>15.544396371362685</v>
      </c>
      <c r="J1193" s="237">
        <f t="shared" si="280"/>
        <v>5.5443963713626854</v>
      </c>
      <c r="K1193" s="237">
        <f t="shared" si="276"/>
        <v>182.10260349051384</v>
      </c>
      <c r="L1193" s="237">
        <f t="shared" si="281"/>
        <v>64.991414265113391</v>
      </c>
      <c r="M1193" s="236">
        <f t="shared" si="277"/>
        <v>4.0718824094206596</v>
      </c>
      <c r="N1193" s="236">
        <f t="shared" si="278"/>
        <v>3.5142425532691606</v>
      </c>
      <c r="O1193" s="236">
        <f t="shared" si="282"/>
        <v>3.361388559777061</v>
      </c>
      <c r="P1193" s="236" t="str">
        <f t="shared" si="283"/>
        <v>CLAY</v>
      </c>
      <c r="Q1193" s="236">
        <f t="shared" si="279"/>
        <v>22.053116375790513</v>
      </c>
      <c r="R1193" s="238">
        <v>35</v>
      </c>
      <c r="S1193" s="236">
        <f t="shared" si="284"/>
        <v>1.4460524421335768</v>
      </c>
      <c r="T1193" s="236" t="e">
        <f t="shared" si="270"/>
        <v>#N/A</v>
      </c>
    </row>
    <row r="1194" spans="1:20" x14ac:dyDescent="0.2">
      <c r="A1194" s="53">
        <f t="shared" si="271"/>
        <v>1182</v>
      </c>
      <c r="B1194" s="239">
        <v>11.731999999999999</v>
      </c>
      <c r="C1194" s="3">
        <f t="shared" si="272"/>
        <v>11.725</v>
      </c>
      <c r="D1194" s="239">
        <v>0.41820000000000002</v>
      </c>
      <c r="E1194" s="239">
        <v>9.1999999999999998E-3</v>
      </c>
      <c r="F1194" s="239">
        <v>0.33</v>
      </c>
      <c r="G1194">
        <f t="shared" si="273"/>
        <v>0.48420000000000002</v>
      </c>
      <c r="H1194" s="235">
        <f t="shared" si="274"/>
        <v>1.9000413052457661</v>
      </c>
      <c r="I1194" s="236">
        <f t="shared" si="275"/>
        <v>15.563192494810629</v>
      </c>
      <c r="J1194" s="237">
        <f t="shared" si="280"/>
        <v>5.5631924948106288</v>
      </c>
      <c r="K1194" s="237">
        <f t="shared" si="276"/>
        <v>182.47843200165462</v>
      </c>
      <c r="L1194" s="237">
        <f t="shared" si="281"/>
        <v>65.267374349118299</v>
      </c>
      <c r="M1194" s="236">
        <f t="shared" si="277"/>
        <v>4.6228543894599223</v>
      </c>
      <c r="N1194" s="236">
        <f t="shared" si="278"/>
        <v>3.0491688284115139</v>
      </c>
      <c r="O1194" s="236">
        <f t="shared" si="282"/>
        <v>3.2821887808784398</v>
      </c>
      <c r="P1194" s="236" t="str">
        <f t="shared" si="283"/>
        <v>CLAY</v>
      </c>
      <c r="Q1194" s="236">
        <f t="shared" si="279"/>
        <v>25.143463999862121</v>
      </c>
      <c r="R1194" s="238">
        <v>35</v>
      </c>
      <c r="S1194" s="236">
        <f t="shared" si="284"/>
        <v>1.6946412614874178</v>
      </c>
      <c r="T1194" s="236" t="e">
        <f t="shared" si="270"/>
        <v>#N/A</v>
      </c>
    </row>
    <row r="1195" spans="1:20" x14ac:dyDescent="0.2">
      <c r="A1195" s="53">
        <f t="shared" si="271"/>
        <v>1183</v>
      </c>
      <c r="B1195" s="239">
        <v>11.742000000000001</v>
      </c>
      <c r="C1195" s="3">
        <f t="shared" si="272"/>
        <v>11.735000000000001</v>
      </c>
      <c r="D1195" s="239">
        <v>0.43869999999999998</v>
      </c>
      <c r="E1195" s="239">
        <v>8.9999999999999993E-3</v>
      </c>
      <c r="F1195" s="239">
        <v>0.31330000000000002</v>
      </c>
      <c r="G1195">
        <f t="shared" si="273"/>
        <v>0.50136000000000003</v>
      </c>
      <c r="H1195" s="235">
        <f t="shared" si="274"/>
        <v>1.7951172809956915</v>
      </c>
      <c r="I1195" s="236">
        <f t="shared" si="275"/>
        <v>15.551032543391386</v>
      </c>
      <c r="J1195" s="237">
        <f t="shared" si="280"/>
        <v>5.5510325433913863</v>
      </c>
      <c r="K1195" s="237">
        <f t="shared" si="276"/>
        <v>182.49136689669794</v>
      </c>
      <c r="L1195" s="237">
        <f t="shared" si="281"/>
        <v>65.180224124501663</v>
      </c>
      <c r="M1195" s="236">
        <f t="shared" si="277"/>
        <v>4.8921070368556352</v>
      </c>
      <c r="N1195" s="236">
        <f t="shared" si="278"/>
        <v>2.822478935105643</v>
      </c>
      <c r="O1195" s="236">
        <f t="shared" si="282"/>
        <v>3.2437955755095129</v>
      </c>
      <c r="P1195" s="236" t="str">
        <f t="shared" si="283"/>
        <v>CLAY</v>
      </c>
      <c r="Q1195" s="236">
        <f t="shared" si="279"/>
        <v>26.572386091941837</v>
      </c>
      <c r="R1195" s="238">
        <v>35</v>
      </c>
      <c r="S1195" s="236">
        <f t="shared" si="284"/>
        <v>1.8189047074497759</v>
      </c>
      <c r="T1195" s="236" t="e">
        <f t="shared" si="270"/>
        <v>#N/A</v>
      </c>
    </row>
    <row r="1196" spans="1:20" x14ac:dyDescent="0.2">
      <c r="A1196" s="53">
        <f t="shared" si="271"/>
        <v>1184</v>
      </c>
      <c r="B1196" s="239">
        <v>11.752000000000001</v>
      </c>
      <c r="C1196" s="3">
        <f t="shared" si="272"/>
        <v>11.745000000000001</v>
      </c>
      <c r="D1196" s="239">
        <v>0.3836</v>
      </c>
      <c r="E1196" s="239">
        <v>9.1000000000000004E-3</v>
      </c>
      <c r="F1196" s="239">
        <v>0.31890000000000002</v>
      </c>
      <c r="G1196">
        <f t="shared" si="273"/>
        <v>0.44738</v>
      </c>
      <c r="H1196" s="235">
        <f t="shared" si="274"/>
        <v>2.0340650006705712</v>
      </c>
      <c r="I1196" s="236">
        <f t="shared" si="275"/>
        <v>15.519463722310594</v>
      </c>
      <c r="J1196" s="237">
        <f t="shared" si="280"/>
        <v>5.5194637223105936</v>
      </c>
      <c r="K1196" s="237">
        <f t="shared" si="276"/>
        <v>182.27610141853793</v>
      </c>
      <c r="L1196" s="237">
        <f t="shared" si="281"/>
        <v>64.864737664594102</v>
      </c>
      <c r="M1196" s="236">
        <f t="shared" si="277"/>
        <v>4.0870264511401384</v>
      </c>
      <c r="N1196" s="236">
        <f t="shared" si="278"/>
        <v>3.4326164378166317</v>
      </c>
      <c r="O1196" s="236">
        <f t="shared" si="282"/>
        <v>3.3546641399664621</v>
      </c>
      <c r="P1196" s="236" t="str">
        <f t="shared" si="283"/>
        <v>CLAY</v>
      </c>
      <c r="Q1196" s="236">
        <f t="shared" si="279"/>
        <v>22.091991548455173</v>
      </c>
      <c r="R1196" s="238">
        <v>35</v>
      </c>
      <c r="S1196" s="236">
        <f t="shared" si="284"/>
        <v>1.4527782165023868</v>
      </c>
      <c r="T1196" s="236" t="e">
        <f t="shared" si="270"/>
        <v>#N/A</v>
      </c>
    </row>
    <row r="1197" spans="1:20" x14ac:dyDescent="0.2">
      <c r="A1197" s="53">
        <f t="shared" si="271"/>
        <v>1185</v>
      </c>
      <c r="B1197" s="239">
        <v>11.762</v>
      </c>
      <c r="C1197" s="3">
        <f t="shared" si="272"/>
        <v>11.755000000000001</v>
      </c>
      <c r="D1197" s="239">
        <v>0.3775</v>
      </c>
      <c r="E1197" s="239">
        <v>9.2999999999999992E-3</v>
      </c>
      <c r="F1197" s="239">
        <v>0.30059999999999998</v>
      </c>
      <c r="G1197">
        <f t="shared" si="273"/>
        <v>0.43762000000000001</v>
      </c>
      <c r="H1197" s="235">
        <f t="shared" si="274"/>
        <v>2.1251313925323334</v>
      </c>
      <c r="I1197" s="236">
        <f t="shared" si="275"/>
        <v>15.53633446109535</v>
      </c>
      <c r="J1197" s="237">
        <f t="shared" si="280"/>
        <v>5.5363344610953504</v>
      </c>
      <c r="K1197" s="237">
        <f t="shared" si="276"/>
        <v>182.62961159017587</v>
      </c>
      <c r="L1197" s="237">
        <f t="shared" si="281"/>
        <v>65.118365931403517</v>
      </c>
      <c r="M1197" s="236">
        <f t="shared" si="277"/>
        <v>3.9157983275936949</v>
      </c>
      <c r="N1197" s="236">
        <f t="shared" si="278"/>
        <v>3.647196295514052</v>
      </c>
      <c r="O1197" s="236">
        <f t="shared" si="282"/>
        <v>3.384308097757041</v>
      </c>
      <c r="P1197" s="236" t="str">
        <f t="shared" si="283"/>
        <v>CLAY</v>
      </c>
      <c r="Q1197" s="236">
        <f t="shared" si="279"/>
        <v>21.24919903415201</v>
      </c>
      <c r="R1197" s="238">
        <v>35</v>
      </c>
      <c r="S1197" s="236">
        <f t="shared" si="284"/>
        <v>1.3770997656389752</v>
      </c>
      <c r="T1197" s="236" t="e">
        <f t="shared" si="270"/>
        <v>#N/A</v>
      </c>
    </row>
    <row r="1198" spans="1:20" x14ac:dyDescent="0.2">
      <c r="A1198" s="53">
        <f t="shared" si="271"/>
        <v>1186</v>
      </c>
      <c r="B1198" s="239">
        <v>11.771000000000001</v>
      </c>
      <c r="C1198" s="3">
        <f t="shared" si="272"/>
        <v>11.764000000000001</v>
      </c>
      <c r="D1198" s="239">
        <v>0.37630000000000002</v>
      </c>
      <c r="E1198" s="239">
        <v>9.2999999999999992E-3</v>
      </c>
      <c r="F1198" s="239">
        <v>0.32190000000000002</v>
      </c>
      <c r="G1198">
        <f t="shared" si="273"/>
        <v>0.44068000000000002</v>
      </c>
      <c r="H1198" s="235">
        <f t="shared" si="274"/>
        <v>2.1103748751928832</v>
      </c>
      <c r="I1198" s="236">
        <f t="shared" si="275"/>
        <v>15.539058022162218</v>
      </c>
      <c r="J1198" s="237">
        <f t="shared" si="280"/>
        <v>5.5390580221622177</v>
      </c>
      <c r="K1198" s="237">
        <f t="shared" si="276"/>
        <v>182.80147857271635</v>
      </c>
      <c r="L1198" s="237">
        <f t="shared" si="281"/>
        <v>65.200251978871464</v>
      </c>
      <c r="M1198" s="236">
        <f t="shared" si="277"/>
        <v>3.9551767608329298</v>
      </c>
      <c r="N1198" s="236">
        <f t="shared" si="278"/>
        <v>3.606349202146486</v>
      </c>
      <c r="O1198" s="236">
        <f t="shared" si="282"/>
        <v>3.3780387306578898</v>
      </c>
      <c r="P1198" s="236" t="str">
        <f t="shared" si="283"/>
        <v>CLAY</v>
      </c>
      <c r="Q1198" s="236">
        <f t="shared" si="279"/>
        <v>21.48987678560697</v>
      </c>
      <c r="R1198" s="238">
        <v>35</v>
      </c>
      <c r="S1198" s="236">
        <f t="shared" si="284"/>
        <v>1.3944321276086011</v>
      </c>
      <c r="T1198" s="236" t="e">
        <f t="shared" si="270"/>
        <v>#N/A</v>
      </c>
    </row>
    <row r="1199" spans="1:20" x14ac:dyDescent="0.2">
      <c r="A1199" s="53">
        <f t="shared" si="271"/>
        <v>1187</v>
      </c>
      <c r="B1199" s="239">
        <v>11.782</v>
      </c>
      <c r="C1199" s="3">
        <f t="shared" si="272"/>
        <v>11.775</v>
      </c>
      <c r="D1199" s="239">
        <v>0.37830000000000003</v>
      </c>
      <c r="E1199" s="239">
        <v>9.1000000000000004E-3</v>
      </c>
      <c r="F1199" s="239">
        <v>0.32229999999999998</v>
      </c>
      <c r="G1199">
        <f t="shared" si="273"/>
        <v>0.44275999999999999</v>
      </c>
      <c r="H1199" s="235">
        <f t="shared" si="274"/>
        <v>2.0552895473845876</v>
      </c>
      <c r="I1199" s="236">
        <f t="shared" si="275"/>
        <v>15.515406354546112</v>
      </c>
      <c r="J1199" s="237">
        <f t="shared" si="280"/>
        <v>5.5154063545461121</v>
      </c>
      <c r="K1199" s="237">
        <f t="shared" si="276"/>
        <v>182.69390982478046</v>
      </c>
      <c r="L1199" s="237">
        <f t="shared" si="281"/>
        <v>64.982517669262293</v>
      </c>
      <c r="M1199" s="236">
        <f t="shared" si="277"/>
        <v>4.0020931706411043</v>
      </c>
      <c r="N1199" s="236">
        <f t="shared" si="278"/>
        <v>3.4991105506561331</v>
      </c>
      <c r="O1199" s="236">
        <f t="shared" si="282"/>
        <v>3.3667971978612785</v>
      </c>
      <c r="P1199" s="236" t="str">
        <f t="shared" si="283"/>
        <v>CLAY</v>
      </c>
      <c r="Q1199" s="236">
        <f t="shared" si="279"/>
        <v>21.672174181268293</v>
      </c>
      <c r="R1199" s="238">
        <v>35</v>
      </c>
      <c r="S1199" s="236">
        <f t="shared" si="284"/>
        <v>1.4151386823463508</v>
      </c>
      <c r="T1199" s="236" t="e">
        <f t="shared" si="270"/>
        <v>#N/A</v>
      </c>
    </row>
    <row r="1200" spans="1:20" x14ac:dyDescent="0.2">
      <c r="A1200" s="53">
        <f t="shared" si="271"/>
        <v>1188</v>
      </c>
      <c r="B1200" s="239">
        <v>11.792</v>
      </c>
      <c r="C1200" s="3">
        <f t="shared" si="272"/>
        <v>11.785</v>
      </c>
      <c r="D1200" s="239">
        <v>0.3795</v>
      </c>
      <c r="E1200" s="239">
        <v>9.1999999999999998E-3</v>
      </c>
      <c r="F1200" s="239">
        <v>0.32640000000000002</v>
      </c>
      <c r="G1200">
        <f t="shared" si="273"/>
        <v>0.44478000000000001</v>
      </c>
      <c r="H1200" s="235">
        <f t="shared" si="274"/>
        <v>2.0684383290615584</v>
      </c>
      <c r="I1200" s="236">
        <f t="shared" si="275"/>
        <v>15.530000913670332</v>
      </c>
      <c r="J1200" s="237">
        <f t="shared" si="280"/>
        <v>5.5300009136703316</v>
      </c>
      <c r="K1200" s="237">
        <f t="shared" si="276"/>
        <v>183.02106076760487</v>
      </c>
      <c r="L1200" s="237">
        <f t="shared" si="281"/>
        <v>65.209770774000546</v>
      </c>
      <c r="M1200" s="236">
        <f t="shared" si="277"/>
        <v>4.0141061090305152</v>
      </c>
      <c r="N1200" s="236">
        <f t="shared" si="278"/>
        <v>3.5146841697093074</v>
      </c>
      <c r="O1200" s="236">
        <f t="shared" si="282"/>
        <v>3.366699768759009</v>
      </c>
      <c r="P1200" s="236" t="str">
        <f t="shared" si="283"/>
        <v>CLAY</v>
      </c>
      <c r="Q1200" s="236">
        <f t="shared" si="279"/>
        <v>21.81324493603293</v>
      </c>
      <c r="R1200" s="238">
        <v>35</v>
      </c>
      <c r="S1200" s="236">
        <f t="shared" si="284"/>
        <v>1.4204503863797027</v>
      </c>
      <c r="T1200" s="236" t="e">
        <f t="shared" si="270"/>
        <v>#N/A</v>
      </c>
    </row>
    <row r="1201" spans="1:20" x14ac:dyDescent="0.2">
      <c r="A1201" s="53">
        <f t="shared" si="271"/>
        <v>1189</v>
      </c>
      <c r="B1201" s="239">
        <v>11.801</v>
      </c>
      <c r="C1201" s="3">
        <f t="shared" si="272"/>
        <v>11.794</v>
      </c>
      <c r="D1201" s="239">
        <v>0.38009999999999999</v>
      </c>
      <c r="E1201" s="239">
        <v>9.1999999999999998E-3</v>
      </c>
      <c r="F1201" s="239">
        <v>0.32729999999999998</v>
      </c>
      <c r="G1201">
        <f t="shared" si="273"/>
        <v>0.44555999999999996</v>
      </c>
      <c r="H1201" s="235">
        <f t="shared" si="274"/>
        <v>2.0648173085555261</v>
      </c>
      <c r="I1201" s="236">
        <f t="shared" si="275"/>
        <v>15.530685763961891</v>
      </c>
      <c r="J1201" s="237">
        <f t="shared" si="280"/>
        <v>5.5306857639618912</v>
      </c>
      <c r="K1201" s="237">
        <f t="shared" si="276"/>
        <v>183.16890790016654</v>
      </c>
      <c r="L1201" s="237">
        <f t="shared" si="281"/>
        <v>65.267622700514281</v>
      </c>
      <c r="M1201" s="236">
        <f t="shared" si="277"/>
        <v>4.0202336356547859</v>
      </c>
      <c r="N1201" s="236">
        <f t="shared" si="278"/>
        <v>3.5062165892810206</v>
      </c>
      <c r="O1201" s="236">
        <f t="shared" si="282"/>
        <v>3.3655863429326502</v>
      </c>
      <c r="P1201" s="236" t="str">
        <f t="shared" si="283"/>
        <v>CLAY</v>
      </c>
      <c r="Q1201" s="236">
        <f t="shared" si="279"/>
        <v>21.865924341652782</v>
      </c>
      <c r="R1201" s="238">
        <v>35</v>
      </c>
      <c r="S1201" s="236">
        <f t="shared" si="284"/>
        <v>1.4231612974431971</v>
      </c>
      <c r="T1201" s="236" t="e">
        <f t="shared" si="270"/>
        <v>#N/A</v>
      </c>
    </row>
    <row r="1202" spans="1:20" x14ac:dyDescent="0.2">
      <c r="A1202" s="53">
        <f t="shared" si="271"/>
        <v>1190</v>
      </c>
      <c r="B1202" s="239">
        <v>11.813000000000001</v>
      </c>
      <c r="C1202" s="3">
        <f t="shared" si="272"/>
        <v>11.806000000000001</v>
      </c>
      <c r="D1202" s="239">
        <v>0.374</v>
      </c>
      <c r="E1202" s="239">
        <v>9.2999999999999992E-3</v>
      </c>
      <c r="F1202" s="239">
        <v>0.32969999999999999</v>
      </c>
      <c r="G1202">
        <f t="shared" si="273"/>
        <v>0.43994</v>
      </c>
      <c r="H1202" s="235">
        <f t="shared" si="274"/>
        <v>2.113924626085375</v>
      </c>
      <c r="I1202" s="236">
        <f t="shared" si="275"/>
        <v>15.538401120903949</v>
      </c>
      <c r="J1202" s="237">
        <f t="shared" si="280"/>
        <v>5.5384011209039485</v>
      </c>
      <c r="K1202" s="237">
        <f t="shared" si="276"/>
        <v>183.44636363339202</v>
      </c>
      <c r="L1202" s="237">
        <f t="shared" si="281"/>
        <v>65.425132441238347</v>
      </c>
      <c r="M1202" s="236">
        <f t="shared" si="277"/>
        <v>3.9204144767605631</v>
      </c>
      <c r="N1202" s="236">
        <f t="shared" si="278"/>
        <v>3.6258209489094111</v>
      </c>
      <c r="O1202" s="236">
        <f t="shared" si="282"/>
        <v>3.3825295039559613</v>
      </c>
      <c r="P1202" s="236" t="str">
        <f t="shared" si="283"/>
        <v>CLAY</v>
      </c>
      <c r="Q1202" s="236">
        <f t="shared" si="279"/>
        <v>21.374469697217332</v>
      </c>
      <c r="R1202" s="238">
        <v>35</v>
      </c>
      <c r="S1202" s="236">
        <f t="shared" si="284"/>
        <v>1.3791293116787489</v>
      </c>
      <c r="T1202" s="236" t="e">
        <f t="shared" si="270"/>
        <v>#N/A</v>
      </c>
    </row>
    <row r="1203" spans="1:20" x14ac:dyDescent="0.2">
      <c r="A1203" s="53">
        <f t="shared" si="271"/>
        <v>1191</v>
      </c>
      <c r="B1203" s="239">
        <v>11.821999999999999</v>
      </c>
      <c r="C1203" s="3">
        <f t="shared" si="272"/>
        <v>11.815</v>
      </c>
      <c r="D1203" s="239">
        <v>0.37359999999999999</v>
      </c>
      <c r="E1203" s="239">
        <v>9.4000000000000004E-3</v>
      </c>
      <c r="F1203" s="239">
        <v>0.33439999999999998</v>
      </c>
      <c r="G1203">
        <f t="shared" si="273"/>
        <v>0.44047999999999998</v>
      </c>
      <c r="H1203" s="235">
        <f t="shared" si="274"/>
        <v>2.1340355975299676</v>
      </c>
      <c r="I1203" s="236">
        <f t="shared" si="275"/>
        <v>15.551421833746002</v>
      </c>
      <c r="J1203" s="237">
        <f t="shared" si="280"/>
        <v>5.5514218337460015</v>
      </c>
      <c r="K1203" s="237">
        <f t="shared" si="276"/>
        <v>183.74004896570901</v>
      </c>
      <c r="L1203" s="237">
        <f t="shared" si="281"/>
        <v>65.628908918545221</v>
      </c>
      <c r="M1203" s="236">
        <f t="shared" si="277"/>
        <v>3.9119948093749599</v>
      </c>
      <c r="N1203" s="236">
        <f t="shared" si="278"/>
        <v>3.6612922773146859</v>
      </c>
      <c r="O1203" s="236">
        <f t="shared" si="282"/>
        <v>3.3855492004294607</v>
      </c>
      <c r="P1203" s="236" t="str">
        <f t="shared" si="283"/>
        <v>CLAY</v>
      </c>
      <c r="Q1203" s="236">
        <f t="shared" si="279"/>
        <v>21.394995919524245</v>
      </c>
      <c r="R1203" s="238">
        <v>35</v>
      </c>
      <c r="S1203" s="236">
        <f t="shared" si="284"/>
        <v>1.3754279520327819</v>
      </c>
      <c r="T1203" s="236" t="e">
        <f t="shared" si="270"/>
        <v>#N/A</v>
      </c>
    </row>
    <row r="1204" spans="1:20" x14ac:dyDescent="0.2">
      <c r="A1204" s="53">
        <f t="shared" si="271"/>
        <v>1192</v>
      </c>
      <c r="B1204" s="239">
        <v>11.832000000000001</v>
      </c>
      <c r="C1204" s="3">
        <f t="shared" si="272"/>
        <v>11.825000000000001</v>
      </c>
      <c r="D1204" s="239">
        <v>0.37659999999999999</v>
      </c>
      <c r="E1204" s="239">
        <v>9.4000000000000004E-3</v>
      </c>
      <c r="F1204" s="239">
        <v>0.33789999999999998</v>
      </c>
      <c r="G1204">
        <f t="shared" si="273"/>
        <v>0.44417999999999996</v>
      </c>
      <c r="H1204" s="235">
        <f t="shared" si="274"/>
        <v>2.1162591742086545</v>
      </c>
      <c r="I1204" s="236">
        <f t="shared" si="275"/>
        <v>15.554691358890933</v>
      </c>
      <c r="J1204" s="237">
        <f t="shared" si="280"/>
        <v>5.554691358890933</v>
      </c>
      <c r="K1204" s="237">
        <f t="shared" si="276"/>
        <v>183.9342253188853</v>
      </c>
      <c r="L1204" s="237">
        <f t="shared" si="281"/>
        <v>65.723108158397523</v>
      </c>
      <c r="M1204" s="236">
        <f t="shared" si="277"/>
        <v>3.9597301766968052</v>
      </c>
      <c r="N1204" s="236">
        <f t="shared" si="278"/>
        <v>3.6119702659987638</v>
      </c>
      <c r="O1204" s="236">
        <f t="shared" si="282"/>
        <v>3.377969695754258</v>
      </c>
      <c r="P1204" s="236" t="str">
        <f t="shared" si="283"/>
        <v>CLAY</v>
      </c>
      <c r="Q1204" s="236">
        <f t="shared" si="279"/>
        <v>21.687147890092888</v>
      </c>
      <c r="R1204" s="238">
        <v>35</v>
      </c>
      <c r="S1204" s="236">
        <f t="shared" si="284"/>
        <v>1.3964390994895077</v>
      </c>
      <c r="T1204" s="236" t="e">
        <f t="shared" si="270"/>
        <v>#N/A</v>
      </c>
    </row>
    <row r="1205" spans="1:20" x14ac:dyDescent="0.2">
      <c r="A1205" s="53">
        <f t="shared" si="271"/>
        <v>1193</v>
      </c>
      <c r="B1205" s="239">
        <v>11.843</v>
      </c>
      <c r="C1205" s="3">
        <f t="shared" si="272"/>
        <v>11.836</v>
      </c>
      <c r="D1205" s="239">
        <v>0.38190000000000002</v>
      </c>
      <c r="E1205" s="239">
        <v>9.1000000000000004E-3</v>
      </c>
      <c r="F1205" s="239">
        <v>0.33139999999999997</v>
      </c>
      <c r="G1205">
        <f t="shared" si="273"/>
        <v>0.44818000000000002</v>
      </c>
      <c r="H1205" s="235">
        <f t="shared" si="274"/>
        <v>2.0304342005444243</v>
      </c>
      <c r="I1205" s="236">
        <f t="shared" si="275"/>
        <v>15.520162038693961</v>
      </c>
      <c r="J1205" s="237">
        <f t="shared" si="280"/>
        <v>5.5201620386939609</v>
      </c>
      <c r="K1205" s="237">
        <f t="shared" si="276"/>
        <v>183.69663788998173</v>
      </c>
      <c r="L1205" s="237">
        <f t="shared" si="281"/>
        <v>65.375279024252578</v>
      </c>
      <c r="M1205" s="236">
        <f t="shared" si="277"/>
        <v>4.0456173351382807</v>
      </c>
      <c r="N1205" s="236">
        <f t="shared" si="278"/>
        <v>3.4406701152772827</v>
      </c>
      <c r="O1205" s="236">
        <f t="shared" si="282"/>
        <v>3.3589657307114082</v>
      </c>
      <c r="P1205" s="236" t="str">
        <f t="shared" si="283"/>
        <v>CLAY</v>
      </c>
      <c r="Q1205" s="236">
        <f t="shared" si="279"/>
        <v>22.040280175834855</v>
      </c>
      <c r="R1205" s="238">
        <v>35</v>
      </c>
      <c r="S1205" s="236">
        <f t="shared" si="284"/>
        <v>1.4344024244389342</v>
      </c>
      <c r="T1205" s="236" t="e">
        <f t="shared" si="270"/>
        <v>#N/A</v>
      </c>
    </row>
    <row r="1206" spans="1:20" x14ac:dyDescent="0.2">
      <c r="A1206" s="53">
        <f t="shared" si="271"/>
        <v>1194</v>
      </c>
      <c r="B1206" s="239">
        <v>11.852</v>
      </c>
      <c r="C1206" s="3">
        <f t="shared" si="272"/>
        <v>11.845000000000001</v>
      </c>
      <c r="D1206" s="239">
        <v>0.38390000000000002</v>
      </c>
      <c r="E1206" s="239">
        <v>9.1000000000000004E-3</v>
      </c>
      <c r="F1206" s="239">
        <v>0.3322</v>
      </c>
      <c r="G1206">
        <f t="shared" si="273"/>
        <v>0.45034000000000002</v>
      </c>
      <c r="H1206" s="235">
        <f t="shared" si="274"/>
        <v>2.0206954745303549</v>
      </c>
      <c r="I1206" s="236">
        <f t="shared" si="275"/>
        <v>15.522041284785679</v>
      </c>
      <c r="J1206" s="237">
        <f t="shared" si="280"/>
        <v>5.5220412847856792</v>
      </c>
      <c r="K1206" s="237">
        <f t="shared" si="276"/>
        <v>183.85857901828638</v>
      </c>
      <c r="L1206" s="237">
        <f t="shared" si="281"/>
        <v>65.447233307279873</v>
      </c>
      <c r="M1206" s="236">
        <f t="shared" si="277"/>
        <v>4.071698794822427</v>
      </c>
      <c r="N1206" s="236">
        <f t="shared" si="278"/>
        <v>3.4148722137835099</v>
      </c>
      <c r="O1206" s="236">
        <f t="shared" si="282"/>
        <v>3.3548778451072594</v>
      </c>
      <c r="P1206" s="236" t="str">
        <f t="shared" si="283"/>
        <v>CLAY</v>
      </c>
      <c r="Q1206" s="236">
        <f t="shared" si="279"/>
        <v>22.206785081809471</v>
      </c>
      <c r="R1206" s="238">
        <v>35</v>
      </c>
      <c r="S1206" s="236">
        <f t="shared" si="284"/>
        <v>1.4459709335047517</v>
      </c>
      <c r="T1206" s="236" t="e">
        <f t="shared" si="270"/>
        <v>#N/A</v>
      </c>
    </row>
    <row r="1207" spans="1:20" x14ac:dyDescent="0.2">
      <c r="A1207" s="53">
        <f t="shared" si="271"/>
        <v>1195</v>
      </c>
      <c r="B1207" s="239">
        <v>11.862</v>
      </c>
      <c r="C1207" s="3">
        <f t="shared" si="272"/>
        <v>11.855</v>
      </c>
      <c r="D1207" s="239">
        <v>0.38829999999999998</v>
      </c>
      <c r="E1207" s="239">
        <v>9.1000000000000004E-3</v>
      </c>
      <c r="F1207" s="239">
        <v>0.3342</v>
      </c>
      <c r="G1207">
        <f t="shared" si="273"/>
        <v>0.45513999999999999</v>
      </c>
      <c r="H1207" s="235">
        <f t="shared" si="274"/>
        <v>1.9993848046754845</v>
      </c>
      <c r="I1207" s="236">
        <f t="shared" si="275"/>
        <v>15.526185318306368</v>
      </c>
      <c r="J1207" s="237">
        <f t="shared" si="280"/>
        <v>5.5261853183063678</v>
      </c>
      <c r="K1207" s="237">
        <f t="shared" si="276"/>
        <v>184.062926948522</v>
      </c>
      <c r="L1207" s="237">
        <f t="shared" si="281"/>
        <v>65.55161024575014</v>
      </c>
      <c r="M1207" s="236">
        <f t="shared" si="277"/>
        <v>4.1353228705629324</v>
      </c>
      <c r="N1207" s="236">
        <f t="shared" si="278"/>
        <v>3.3569788464817507</v>
      </c>
      <c r="O1207" s="236">
        <f t="shared" si="282"/>
        <v>3.3452570904559313</v>
      </c>
      <c r="P1207" s="236" t="str">
        <f t="shared" si="283"/>
        <v>CLAY</v>
      </c>
      <c r="Q1207" s="236">
        <f t="shared" si="279"/>
        <v>22.589756087623169</v>
      </c>
      <c r="R1207" s="238">
        <v>35</v>
      </c>
      <c r="S1207" s="236">
        <f t="shared" si="284"/>
        <v>1.4742691841231135</v>
      </c>
      <c r="T1207" s="236" t="e">
        <f t="shared" si="270"/>
        <v>#N/A</v>
      </c>
    </row>
    <row r="1208" spans="1:20" x14ac:dyDescent="0.2">
      <c r="A1208" s="53">
        <f t="shared" si="271"/>
        <v>1196</v>
      </c>
      <c r="B1208" s="239">
        <v>11.872</v>
      </c>
      <c r="C1208" s="3">
        <f t="shared" si="272"/>
        <v>11.865</v>
      </c>
      <c r="D1208" s="239">
        <v>0.39069999999999999</v>
      </c>
      <c r="E1208" s="239">
        <v>9.1000000000000004E-3</v>
      </c>
      <c r="F1208" s="239">
        <v>0.33510000000000001</v>
      </c>
      <c r="G1208">
        <f t="shared" si="273"/>
        <v>0.45771999999999996</v>
      </c>
      <c r="H1208" s="235">
        <f t="shared" si="274"/>
        <v>1.988115004806432</v>
      </c>
      <c r="I1208" s="236">
        <f t="shared" si="275"/>
        <v>15.528394713990409</v>
      </c>
      <c r="J1208" s="237">
        <f t="shared" si="280"/>
        <v>5.5283947139904086</v>
      </c>
      <c r="K1208" s="237">
        <f t="shared" si="276"/>
        <v>184.2444032814962</v>
      </c>
      <c r="L1208" s="237">
        <f t="shared" si="281"/>
        <v>65.633102044494137</v>
      </c>
      <c r="M1208" s="236">
        <f t="shared" si="277"/>
        <v>4.16673276440764</v>
      </c>
      <c r="N1208" s="236">
        <f t="shared" si="278"/>
        <v>3.327536390520025</v>
      </c>
      <c r="O1208" s="236">
        <f t="shared" si="282"/>
        <v>3.3404575656888609</v>
      </c>
      <c r="P1208" s="236" t="str">
        <f t="shared" si="283"/>
        <v>CLAY</v>
      </c>
      <c r="Q1208" s="236">
        <f t="shared" si="279"/>
        <v>22.789633059875314</v>
      </c>
      <c r="R1208" s="238">
        <v>35</v>
      </c>
      <c r="S1208" s="236">
        <f t="shared" si="284"/>
        <v>1.4882797348533152</v>
      </c>
      <c r="T1208" s="236" t="e">
        <f t="shared" si="270"/>
        <v>#N/A</v>
      </c>
    </row>
    <row r="1209" spans="1:20" x14ac:dyDescent="0.2">
      <c r="A1209" s="53">
        <f t="shared" si="271"/>
        <v>1197</v>
      </c>
      <c r="B1209" s="239">
        <v>11.882</v>
      </c>
      <c r="C1209" s="3">
        <f t="shared" si="272"/>
        <v>11.875</v>
      </c>
      <c r="D1209" s="239">
        <v>0.38869999999999999</v>
      </c>
      <c r="E1209" s="239">
        <v>9.1000000000000004E-3</v>
      </c>
      <c r="F1209" s="239">
        <v>0.33350000000000002</v>
      </c>
      <c r="G1209">
        <f t="shared" si="273"/>
        <v>0.45539999999999997</v>
      </c>
      <c r="H1209" s="235">
        <f t="shared" si="274"/>
        <v>1.9982433025911288</v>
      </c>
      <c r="I1209" s="236">
        <f t="shared" si="275"/>
        <v>15.52640853730065</v>
      </c>
      <c r="J1209" s="237">
        <f t="shared" si="280"/>
        <v>5.5264085373006502</v>
      </c>
      <c r="K1209" s="237">
        <f t="shared" si="276"/>
        <v>184.37610138044522</v>
      </c>
      <c r="L1209" s="237">
        <f t="shared" si="281"/>
        <v>65.664786240206325</v>
      </c>
      <c r="M1209" s="236">
        <f t="shared" si="277"/>
        <v>4.127385683220389</v>
      </c>
      <c r="N1209" s="236">
        <f t="shared" si="278"/>
        <v>3.3576374800710731</v>
      </c>
      <c r="O1209" s="236">
        <f t="shared" si="282"/>
        <v>3.3460132913544975</v>
      </c>
      <c r="P1209" s="236" t="str">
        <f t="shared" si="283"/>
        <v>CLAY</v>
      </c>
      <c r="Q1209" s="236">
        <f t="shared" si="279"/>
        <v>22.585324884962898</v>
      </c>
      <c r="R1209" s="238">
        <v>35</v>
      </c>
      <c r="S1209" s="236">
        <f t="shared" si="284"/>
        <v>1.4707329602644719</v>
      </c>
      <c r="T1209" s="236" t="e">
        <f t="shared" si="270"/>
        <v>#N/A</v>
      </c>
    </row>
    <row r="1210" spans="1:20" x14ac:dyDescent="0.2">
      <c r="A1210" s="53">
        <f t="shared" si="271"/>
        <v>1198</v>
      </c>
      <c r="B1210" s="239">
        <v>11.891999999999999</v>
      </c>
      <c r="C1210" s="3">
        <f t="shared" si="272"/>
        <v>11.885</v>
      </c>
      <c r="D1210" s="239">
        <v>0.38929999999999998</v>
      </c>
      <c r="E1210" s="239">
        <v>9.1999999999999998E-3</v>
      </c>
      <c r="F1210" s="239">
        <v>0.33650000000000002</v>
      </c>
      <c r="G1210">
        <f t="shared" si="273"/>
        <v>0.45659999999999995</v>
      </c>
      <c r="H1210" s="235">
        <f t="shared" si="274"/>
        <v>2.0148926850635132</v>
      </c>
      <c r="I1210" s="236">
        <f t="shared" si="275"/>
        <v>15.540252504654282</v>
      </c>
      <c r="J1210" s="237">
        <f t="shared" si="280"/>
        <v>5.5402525046542817</v>
      </c>
      <c r="K1210" s="237">
        <f t="shared" si="276"/>
        <v>184.69590101781614</v>
      </c>
      <c r="L1210" s="237">
        <f t="shared" si="281"/>
        <v>65.884682785348716</v>
      </c>
      <c r="M1210" s="236">
        <f t="shared" si="277"/>
        <v>4.1269698431734616</v>
      </c>
      <c r="N1210" s="236">
        <f t="shared" si="278"/>
        <v>3.3835459025583936</v>
      </c>
      <c r="O1210" s="236">
        <f t="shared" si="282"/>
        <v>3.3477938034657386</v>
      </c>
      <c r="P1210" s="236" t="str">
        <f t="shared" si="283"/>
        <v>CLAY</v>
      </c>
      <c r="Q1210" s="236">
        <f t="shared" si="279"/>
        <v>22.658674915181987</v>
      </c>
      <c r="R1210" s="238">
        <v>35</v>
      </c>
      <c r="S1210" s="236">
        <f t="shared" si="284"/>
        <v>1.4705477395195379</v>
      </c>
      <c r="T1210" s="236" t="e">
        <f t="shared" si="270"/>
        <v>#N/A</v>
      </c>
    </row>
    <row r="1211" spans="1:20" x14ac:dyDescent="0.2">
      <c r="A1211" s="53">
        <f t="shared" si="271"/>
        <v>1199</v>
      </c>
      <c r="B1211" s="239">
        <v>11.901999999999999</v>
      </c>
      <c r="C1211" s="3">
        <f t="shared" si="272"/>
        <v>11.895</v>
      </c>
      <c r="D1211" s="239">
        <v>0.39179999999999998</v>
      </c>
      <c r="E1211" s="239">
        <v>8.9999999999999993E-3</v>
      </c>
      <c r="F1211" s="239">
        <v>0.33850000000000002</v>
      </c>
      <c r="G1211">
        <f t="shared" si="273"/>
        <v>0.45949999999999996</v>
      </c>
      <c r="H1211" s="235">
        <f t="shared" si="274"/>
        <v>1.958650707290533</v>
      </c>
      <c r="I1211" s="236">
        <f t="shared" si="275"/>
        <v>15.516954794018581</v>
      </c>
      <c r="J1211" s="237">
        <f t="shared" si="280"/>
        <v>5.5169547940185808</v>
      </c>
      <c r="K1211" s="237">
        <f t="shared" si="276"/>
        <v>184.57417727485102</v>
      </c>
      <c r="L1211" s="237">
        <f t="shared" si="281"/>
        <v>65.662795958409149</v>
      </c>
      <c r="M1211" s="236">
        <f t="shared" si="277"/>
        <v>4.1869344537093287</v>
      </c>
      <c r="N1211" s="236">
        <f t="shared" si="278"/>
        <v>3.2736102817804618</v>
      </c>
      <c r="O1211" s="236">
        <f t="shared" si="282"/>
        <v>3.3349683775493228</v>
      </c>
      <c r="P1211" s="236" t="str">
        <f t="shared" si="283"/>
        <v>CLAY</v>
      </c>
      <c r="Q1211" s="236">
        <f t="shared" si="279"/>
        <v>22.910485227095744</v>
      </c>
      <c r="R1211" s="238">
        <v>35</v>
      </c>
      <c r="S1211" s="236">
        <f t="shared" si="284"/>
        <v>1.497304780838947</v>
      </c>
      <c r="T1211" s="236" t="e">
        <f t="shared" si="270"/>
        <v>#N/A</v>
      </c>
    </row>
    <row r="1212" spans="1:20" x14ac:dyDescent="0.2">
      <c r="A1212" s="53">
        <f t="shared" si="271"/>
        <v>1200</v>
      </c>
      <c r="B1212" s="239">
        <v>11.912000000000001</v>
      </c>
      <c r="C1212" s="3">
        <f t="shared" si="272"/>
        <v>11.905000000000001</v>
      </c>
      <c r="D1212" s="239">
        <v>0.39510000000000001</v>
      </c>
      <c r="E1212" s="239">
        <v>8.9999999999999993E-3</v>
      </c>
      <c r="F1212" s="239">
        <v>0.3397</v>
      </c>
      <c r="G1212">
        <f t="shared" si="273"/>
        <v>0.46304000000000001</v>
      </c>
      <c r="H1212" s="235">
        <f t="shared" si="274"/>
        <v>1.9436765722183829</v>
      </c>
      <c r="I1212" s="236">
        <f t="shared" si="275"/>
        <v>15.519954488363714</v>
      </c>
      <c r="J1212" s="237">
        <f t="shared" si="280"/>
        <v>5.5199544883637142</v>
      </c>
      <c r="K1212" s="237">
        <f t="shared" si="276"/>
        <v>184.76505818397004</v>
      </c>
      <c r="L1212" s="237">
        <f t="shared" si="281"/>
        <v>65.753697865388574</v>
      </c>
      <c r="M1212" s="236">
        <f t="shared" si="277"/>
        <v>4.2320804890048374</v>
      </c>
      <c r="N1212" s="236">
        <f t="shared" si="278"/>
        <v>3.2342114389695857</v>
      </c>
      <c r="O1212" s="236">
        <f t="shared" si="282"/>
        <v>3.3282554536166256</v>
      </c>
      <c r="P1212" s="236" t="str">
        <f t="shared" si="283"/>
        <v>CLAY</v>
      </c>
      <c r="Q1212" s="236">
        <f t="shared" si="279"/>
        <v>23.189578484669166</v>
      </c>
      <c r="R1212" s="238">
        <v>35</v>
      </c>
      <c r="S1212" s="236">
        <f t="shared" si="284"/>
        <v>1.517512954685414</v>
      </c>
      <c r="T1212" s="236" t="e">
        <f t="shared" si="270"/>
        <v>#N/A</v>
      </c>
    </row>
    <row r="1213" spans="1:20" x14ac:dyDescent="0.2">
      <c r="A1213" s="53">
        <f t="shared" si="271"/>
        <v>1201</v>
      </c>
      <c r="B1213" s="239">
        <v>11.922000000000001</v>
      </c>
      <c r="C1213" s="3">
        <f t="shared" si="272"/>
        <v>11.915000000000001</v>
      </c>
      <c r="D1213" s="239">
        <v>0.39939999999999998</v>
      </c>
      <c r="E1213" s="239">
        <v>8.8999999999999999E-3</v>
      </c>
      <c r="F1213" s="239">
        <v>0.33639999999999998</v>
      </c>
      <c r="G1213">
        <f t="shared" si="273"/>
        <v>0.46667999999999998</v>
      </c>
      <c r="H1213" s="235">
        <f t="shared" si="274"/>
        <v>1.9070883689037457</v>
      </c>
      <c r="I1213" s="236">
        <f t="shared" si="275"/>
        <v>15.509913342599329</v>
      </c>
      <c r="J1213" s="237">
        <f t="shared" si="280"/>
        <v>5.5099133425993294</v>
      </c>
      <c r="K1213" s="237">
        <f t="shared" si="276"/>
        <v>184.80061747707103</v>
      </c>
      <c r="L1213" s="237">
        <f t="shared" si="281"/>
        <v>65.689186870469214</v>
      </c>
      <c r="M1213" s="236">
        <f t="shared" si="277"/>
        <v>4.2911078055930201</v>
      </c>
      <c r="N1213" s="236">
        <f t="shared" si="278"/>
        <v>3.1573788477687068</v>
      </c>
      <c r="O1213" s="236">
        <f t="shared" si="282"/>
        <v>3.317694463037463</v>
      </c>
      <c r="P1213" s="236" t="str">
        <f t="shared" si="283"/>
        <v>CLAY</v>
      </c>
      <c r="Q1213" s="236">
        <f t="shared" si="279"/>
        <v>23.489948543577412</v>
      </c>
      <c r="R1213" s="238">
        <v>35</v>
      </c>
      <c r="S1213" s="236">
        <f t="shared" si="284"/>
        <v>1.5440159788775925</v>
      </c>
      <c r="T1213" s="236" t="e">
        <f t="shared" si="270"/>
        <v>#N/A</v>
      </c>
    </row>
    <row r="1214" spans="1:20" x14ac:dyDescent="0.2">
      <c r="A1214" s="53">
        <f t="shared" si="271"/>
        <v>1202</v>
      </c>
      <c r="B1214" s="239">
        <v>11.930999999999999</v>
      </c>
      <c r="C1214" s="3">
        <f t="shared" si="272"/>
        <v>11.923999999999999</v>
      </c>
      <c r="D1214" s="239">
        <v>0.40439999999999998</v>
      </c>
      <c r="E1214" s="239">
        <v>8.6999999999999994E-3</v>
      </c>
      <c r="F1214" s="239">
        <v>0.33090000000000003</v>
      </c>
      <c r="G1214">
        <f t="shared" si="273"/>
        <v>0.47058</v>
      </c>
      <c r="H1214" s="235">
        <f t="shared" si="274"/>
        <v>1.8487823536911894</v>
      </c>
      <c r="I1214" s="236">
        <f t="shared" si="275"/>
        <v>15.486515155307117</v>
      </c>
      <c r="J1214" s="237">
        <f t="shared" si="280"/>
        <v>5.4865151553071172</v>
      </c>
      <c r="K1214" s="237">
        <f t="shared" si="276"/>
        <v>184.66120671188204</v>
      </c>
      <c r="L1214" s="237">
        <f t="shared" si="281"/>
        <v>65.459612317969217</v>
      </c>
      <c r="M1214" s="236">
        <f t="shared" si="277"/>
        <v>4.3678656680591255</v>
      </c>
      <c r="N1214" s="236">
        <f t="shared" si="278"/>
        <v>3.0428220194791753</v>
      </c>
      <c r="O1214" s="236">
        <f t="shared" si="282"/>
        <v>3.3028059271499273</v>
      </c>
      <c r="P1214" s="236" t="str">
        <f t="shared" si="283"/>
        <v>CLAY</v>
      </c>
      <c r="Q1214" s="236">
        <f t="shared" si="279"/>
        <v>23.826566107343165</v>
      </c>
      <c r="R1214" s="238">
        <v>35</v>
      </c>
      <c r="S1214" s="236">
        <f t="shared" si="284"/>
        <v>1.5786163638338424</v>
      </c>
      <c r="T1214" s="236" t="e">
        <f t="shared" si="270"/>
        <v>#N/A</v>
      </c>
    </row>
    <row r="1215" spans="1:20" x14ac:dyDescent="0.2">
      <c r="A1215" s="53">
        <f t="shared" si="271"/>
        <v>1203</v>
      </c>
      <c r="B1215" s="239">
        <v>11.942</v>
      </c>
      <c r="C1215" s="3">
        <f t="shared" si="272"/>
        <v>11.935</v>
      </c>
      <c r="D1215" s="239">
        <v>0.40760000000000002</v>
      </c>
      <c r="E1215" s="239">
        <v>8.6E-3</v>
      </c>
      <c r="F1215" s="239">
        <v>0.32779999999999998</v>
      </c>
      <c r="G1215">
        <f t="shared" si="273"/>
        <v>0.47316000000000003</v>
      </c>
      <c r="H1215" s="235">
        <f t="shared" si="274"/>
        <v>1.817566996364866</v>
      </c>
      <c r="I1215" s="236">
        <f t="shared" si="275"/>
        <v>15.475096093548883</v>
      </c>
      <c r="J1215" s="237">
        <f t="shared" si="280"/>
        <v>5.475096093548883</v>
      </c>
      <c r="K1215" s="237">
        <f t="shared" si="276"/>
        <v>184.69527187650593</v>
      </c>
      <c r="L1215" s="237">
        <f t="shared" si="281"/>
        <v>65.383597549160768</v>
      </c>
      <c r="M1215" s="236">
        <f t="shared" si="277"/>
        <v>4.4118821682548521</v>
      </c>
      <c r="N1215" s="236">
        <f t="shared" si="278"/>
        <v>2.981300367620082</v>
      </c>
      <c r="O1215" s="236">
        <f t="shared" si="282"/>
        <v>3.2945046470072712</v>
      </c>
      <c r="P1215" s="236" t="str">
        <f t="shared" si="283"/>
        <v>CLAY</v>
      </c>
      <c r="Q1215" s="236">
        <f t="shared" si="279"/>
        <v>24.038727343624505</v>
      </c>
      <c r="R1215" s="238">
        <v>35</v>
      </c>
      <c r="S1215" s="236">
        <f t="shared" si="284"/>
        <v>1.5985266820249702</v>
      </c>
      <c r="T1215" s="236" t="e">
        <f t="shared" si="270"/>
        <v>#N/A</v>
      </c>
    </row>
    <row r="1216" spans="1:20" x14ac:dyDescent="0.2">
      <c r="A1216" s="53">
        <f t="shared" si="271"/>
        <v>1204</v>
      </c>
      <c r="B1216" s="239">
        <v>11.951000000000001</v>
      </c>
      <c r="C1216" s="3">
        <f t="shared" si="272"/>
        <v>11.944000000000001</v>
      </c>
      <c r="D1216" s="239">
        <v>0.40870000000000001</v>
      </c>
      <c r="E1216" s="239">
        <v>8.3999999999999995E-3</v>
      </c>
      <c r="F1216" s="239">
        <v>0.32119999999999999</v>
      </c>
      <c r="G1216">
        <f t="shared" si="273"/>
        <v>0.47293999999999997</v>
      </c>
      <c r="H1216" s="235">
        <f t="shared" si="274"/>
        <v>1.7761238212035353</v>
      </c>
      <c r="I1216" s="236">
        <f t="shared" si="275"/>
        <v>15.447322569080439</v>
      </c>
      <c r="J1216" s="237">
        <f t="shared" si="280"/>
        <v>5.4473225690804394</v>
      </c>
      <c r="K1216" s="237">
        <f t="shared" si="276"/>
        <v>184.50282076509677</v>
      </c>
      <c r="L1216" s="237">
        <f t="shared" si="281"/>
        <v>65.100952023080339</v>
      </c>
      <c r="M1216" s="236">
        <f t="shared" si="277"/>
        <v>4.4306138431377038</v>
      </c>
      <c r="N1216" s="236">
        <f t="shared" si="278"/>
        <v>2.9122459255361948</v>
      </c>
      <c r="O1216" s="236">
        <f t="shared" si="282"/>
        <v>3.287701358021923</v>
      </c>
      <c r="P1216" s="236" t="str">
        <f t="shared" si="283"/>
        <v>CLAY</v>
      </c>
      <c r="Q1216" s="236">
        <f t="shared" si="279"/>
        <v>24.036431602908603</v>
      </c>
      <c r="R1216" s="238">
        <v>35</v>
      </c>
      <c r="S1216" s="236">
        <f t="shared" si="284"/>
        <v>1.6070148270538076</v>
      </c>
      <c r="T1216" s="236" t="e">
        <f t="shared" si="270"/>
        <v>#N/A</v>
      </c>
    </row>
    <row r="1217" spans="1:20" x14ac:dyDescent="0.2">
      <c r="A1217" s="53">
        <f t="shared" si="271"/>
        <v>1205</v>
      </c>
      <c r="B1217" s="239">
        <v>11.962</v>
      </c>
      <c r="C1217" s="3">
        <f t="shared" si="272"/>
        <v>11.955</v>
      </c>
      <c r="D1217" s="239">
        <v>0.41020000000000001</v>
      </c>
      <c r="E1217" s="239">
        <v>8.6E-3</v>
      </c>
      <c r="F1217" s="239">
        <v>0.32479999999999998</v>
      </c>
      <c r="G1217">
        <f t="shared" si="273"/>
        <v>0.47515999999999997</v>
      </c>
      <c r="H1217" s="235">
        <f t="shared" si="274"/>
        <v>1.8099166596514857</v>
      </c>
      <c r="I1217" s="236">
        <f t="shared" si="275"/>
        <v>15.476744759034025</v>
      </c>
      <c r="J1217" s="237">
        <f t="shared" si="280"/>
        <v>5.476744759034025</v>
      </c>
      <c r="K1217" s="237">
        <f t="shared" si="276"/>
        <v>185.02448359425176</v>
      </c>
      <c r="L1217" s="237">
        <f t="shared" si="281"/>
        <v>65.512820807565006</v>
      </c>
      <c r="M1217" s="236">
        <f t="shared" si="277"/>
        <v>4.4286830093605918</v>
      </c>
      <c r="N1217" s="236">
        <f t="shared" si="278"/>
        <v>2.9641321085189332</v>
      </c>
      <c r="O1217" s="236">
        <f t="shared" si="282"/>
        <v>3.2917992794970874</v>
      </c>
      <c r="P1217" s="236" t="str">
        <f t="shared" si="283"/>
        <v>CLAY</v>
      </c>
      <c r="Q1217" s="236">
        <f t="shared" si="279"/>
        <v>24.177959700479018</v>
      </c>
      <c r="R1217" s="238">
        <v>35</v>
      </c>
      <c r="S1217" s="236">
        <f t="shared" si="284"/>
        <v>1.6061394659941028</v>
      </c>
      <c r="T1217" s="236" t="e">
        <f t="shared" si="270"/>
        <v>#N/A</v>
      </c>
    </row>
    <row r="1218" spans="1:20" x14ac:dyDescent="0.2">
      <c r="A1218" s="53">
        <f t="shared" si="271"/>
        <v>1206</v>
      </c>
      <c r="B1218" s="239">
        <v>11.973000000000001</v>
      </c>
      <c r="C1218" s="3">
        <f t="shared" si="272"/>
        <v>11.966000000000001</v>
      </c>
      <c r="D1218" s="239">
        <v>0.4103</v>
      </c>
      <c r="E1218" s="239">
        <v>8.8000000000000005E-3</v>
      </c>
      <c r="F1218" s="239">
        <v>0.32679999999999998</v>
      </c>
      <c r="G1218">
        <f t="shared" si="273"/>
        <v>0.47565999999999997</v>
      </c>
      <c r="H1218" s="235">
        <f t="shared" si="274"/>
        <v>1.8500609679182611</v>
      </c>
      <c r="I1218" s="236">
        <f t="shared" si="275"/>
        <v>15.504113237568617</v>
      </c>
      <c r="J1218" s="237">
        <f t="shared" si="280"/>
        <v>5.5041132375686175</v>
      </c>
      <c r="K1218" s="237">
        <f t="shared" si="276"/>
        <v>185.52221900074611</v>
      </c>
      <c r="L1218" s="237">
        <f t="shared" si="281"/>
        <v>65.900747793409067</v>
      </c>
      <c r="M1218" s="236">
        <f t="shared" si="277"/>
        <v>4.4026477803985014</v>
      </c>
      <c r="N1218" s="236">
        <f t="shared" si="278"/>
        <v>3.0330417395804896</v>
      </c>
      <c r="O1218" s="236">
        <f t="shared" si="282"/>
        <v>3.2991336624410699</v>
      </c>
      <c r="P1218" s="236" t="str">
        <f t="shared" si="283"/>
        <v>CLAY</v>
      </c>
      <c r="Q1218" s="236">
        <f t="shared" si="279"/>
        <v>24.17814841660449</v>
      </c>
      <c r="R1218" s="238">
        <v>35</v>
      </c>
      <c r="S1218" s="236">
        <f t="shared" si="284"/>
        <v>1.5943454871555005</v>
      </c>
      <c r="T1218" s="236" t="e">
        <f t="shared" si="270"/>
        <v>#N/A</v>
      </c>
    </row>
    <row r="1219" spans="1:20" x14ac:dyDescent="0.2">
      <c r="A1219" s="53">
        <f t="shared" si="271"/>
        <v>1207</v>
      </c>
      <c r="B1219" s="239">
        <v>11.983000000000001</v>
      </c>
      <c r="C1219" s="3">
        <f t="shared" si="272"/>
        <v>11.976000000000001</v>
      </c>
      <c r="D1219" s="239">
        <v>0.40889999999999999</v>
      </c>
      <c r="E1219" s="239">
        <v>8.9999999999999993E-3</v>
      </c>
      <c r="F1219" s="239">
        <v>0.32919999999999999</v>
      </c>
      <c r="G1219">
        <f t="shared" si="273"/>
        <v>0.47473999999999994</v>
      </c>
      <c r="H1219" s="235">
        <f t="shared" si="274"/>
        <v>1.895774529215992</v>
      </c>
      <c r="I1219" s="236">
        <f t="shared" si="275"/>
        <v>15.529708072779355</v>
      </c>
      <c r="J1219" s="237">
        <f t="shared" si="280"/>
        <v>5.5297080727793553</v>
      </c>
      <c r="K1219" s="237">
        <f t="shared" si="276"/>
        <v>185.98378387960557</v>
      </c>
      <c r="L1219" s="237">
        <f t="shared" si="281"/>
        <v>66.262491836115018</v>
      </c>
      <c r="M1219" s="236">
        <f t="shared" si="277"/>
        <v>4.3577627118908566</v>
      </c>
      <c r="N1219" s="236">
        <f t="shared" si="278"/>
        <v>3.1168160190350775</v>
      </c>
      <c r="O1219" s="236">
        <f t="shared" si="282"/>
        <v>3.309059481677127</v>
      </c>
      <c r="P1219" s="236" t="str">
        <f t="shared" si="283"/>
        <v>CLAY</v>
      </c>
      <c r="Q1219" s="236">
        <f t="shared" si="279"/>
        <v>24.063018010032863</v>
      </c>
      <c r="R1219" s="238">
        <v>35</v>
      </c>
      <c r="S1219" s="236">
        <f t="shared" si="284"/>
        <v>1.5740534722325776</v>
      </c>
      <c r="T1219" s="236" t="e">
        <f t="shared" si="270"/>
        <v>#N/A</v>
      </c>
    </row>
    <row r="1220" spans="1:20" x14ac:dyDescent="0.2">
      <c r="A1220" s="53">
        <f t="shared" si="271"/>
        <v>1208</v>
      </c>
      <c r="B1220" s="239">
        <v>11.993</v>
      </c>
      <c r="C1220" s="3">
        <f t="shared" si="272"/>
        <v>11.986000000000001</v>
      </c>
      <c r="D1220" s="239">
        <v>0.40439999999999998</v>
      </c>
      <c r="E1220" s="239">
        <v>9.4000000000000004E-3</v>
      </c>
      <c r="F1220" s="239">
        <v>0.3342</v>
      </c>
      <c r="G1220">
        <f t="shared" si="273"/>
        <v>0.47123999999999999</v>
      </c>
      <c r="H1220" s="235">
        <f t="shared" si="274"/>
        <v>1.994737288854936</v>
      </c>
      <c r="I1220" s="236">
        <f t="shared" si="275"/>
        <v>15.577806191687911</v>
      </c>
      <c r="J1220" s="237">
        <f t="shared" si="280"/>
        <v>5.5778061916879107</v>
      </c>
      <c r="K1220" s="237">
        <f t="shared" si="276"/>
        <v>186.71558501357131</v>
      </c>
      <c r="L1220" s="237">
        <f t="shared" si="281"/>
        <v>66.894629656913111</v>
      </c>
      <c r="M1220" s="236">
        <f t="shared" si="277"/>
        <v>4.2533222240064381</v>
      </c>
      <c r="N1220" s="236">
        <f t="shared" si="278"/>
        <v>3.3037586600251378</v>
      </c>
      <c r="O1220" s="236">
        <f t="shared" si="282"/>
        <v>3.3312122229985417</v>
      </c>
      <c r="P1220" s="236" t="str">
        <f t="shared" si="283"/>
        <v>CLAY</v>
      </c>
      <c r="Q1220" s="236">
        <f t="shared" si="279"/>
        <v>23.710367915535727</v>
      </c>
      <c r="R1220" s="238">
        <v>35</v>
      </c>
      <c r="S1220" s="236">
        <f t="shared" si="284"/>
        <v>1.5270398312633389</v>
      </c>
      <c r="T1220" s="236" t="e">
        <f t="shared" si="270"/>
        <v>#N/A</v>
      </c>
    </row>
    <row r="1221" spans="1:20" x14ac:dyDescent="0.2">
      <c r="A1221" s="53">
        <f t="shared" si="271"/>
        <v>1209</v>
      </c>
      <c r="B1221" s="239">
        <v>12.003</v>
      </c>
      <c r="C1221" s="3">
        <f t="shared" si="272"/>
        <v>11.996</v>
      </c>
      <c r="D1221" s="239">
        <v>0.40310000000000001</v>
      </c>
      <c r="E1221" s="239">
        <v>9.4999999999999998E-3</v>
      </c>
      <c r="F1221" s="239">
        <v>0.33660000000000001</v>
      </c>
      <c r="G1221">
        <f t="shared" si="273"/>
        <v>0.47042</v>
      </c>
      <c r="H1221" s="235">
        <f t="shared" si="274"/>
        <v>2.0194719612261385</v>
      </c>
      <c r="I1221" s="236">
        <f t="shared" si="275"/>
        <v>15.589533988481675</v>
      </c>
      <c r="J1221" s="237">
        <f t="shared" si="280"/>
        <v>5.5895339884816746</v>
      </c>
      <c r="K1221" s="237">
        <f t="shared" si="276"/>
        <v>187.01204972582619</v>
      </c>
      <c r="L1221" s="237">
        <f t="shared" si="281"/>
        <v>67.091176463745541</v>
      </c>
      <c r="M1221" s="236">
        <f t="shared" si="277"/>
        <v>4.2242209067137262</v>
      </c>
      <c r="N1221" s="236">
        <f t="shared" si="278"/>
        <v>3.3520583987885781</v>
      </c>
      <c r="O1221" s="236">
        <f t="shared" si="282"/>
        <v>3.3370480635167183</v>
      </c>
      <c r="P1221" s="236" t="str">
        <f t="shared" si="283"/>
        <v>CLAY</v>
      </c>
      <c r="Q1221" s="236">
        <f t="shared" si="279"/>
        <v>23.617329189514482</v>
      </c>
      <c r="R1221" s="238">
        <v>35</v>
      </c>
      <c r="S1221" s="236">
        <f t="shared" si="284"/>
        <v>1.5139909730276653</v>
      </c>
      <c r="T1221" s="236" t="e">
        <f t="shared" si="270"/>
        <v>#N/A</v>
      </c>
    </row>
    <row r="1222" spans="1:20" x14ac:dyDescent="0.2">
      <c r="A1222" s="53">
        <f t="shared" si="271"/>
        <v>1210</v>
      </c>
      <c r="B1222" s="239">
        <v>12.013</v>
      </c>
      <c r="C1222" s="3">
        <f t="shared" si="272"/>
        <v>12.006</v>
      </c>
      <c r="D1222" s="239">
        <v>0.40360000000000001</v>
      </c>
      <c r="E1222" s="239">
        <v>9.7999999999999997E-3</v>
      </c>
      <c r="F1222" s="239">
        <v>0.34150000000000003</v>
      </c>
      <c r="G1222">
        <f t="shared" si="273"/>
        <v>0.47189999999999999</v>
      </c>
      <c r="H1222" s="235">
        <f t="shared" si="274"/>
        <v>2.0767111676202585</v>
      </c>
      <c r="I1222" s="236">
        <f t="shared" si="275"/>
        <v>15.627218438360877</v>
      </c>
      <c r="J1222" s="237">
        <f t="shared" si="280"/>
        <v>5.6272184383608774</v>
      </c>
      <c r="K1222" s="237">
        <f t="shared" si="276"/>
        <v>187.62038457096071</v>
      </c>
      <c r="L1222" s="237">
        <f t="shared" si="281"/>
        <v>67.59977510002922</v>
      </c>
      <c r="M1222" s="236">
        <f t="shared" si="277"/>
        <v>4.2053337456875122</v>
      </c>
      <c r="N1222" s="236">
        <f t="shared" si="278"/>
        <v>3.4473101369613448</v>
      </c>
      <c r="O1222" s="236">
        <f t="shared" si="282"/>
        <v>3.3450843006030451</v>
      </c>
      <c r="P1222" s="236" t="str">
        <f t="shared" si="283"/>
        <v>CLAY</v>
      </c>
      <c r="Q1222" s="236">
        <f t="shared" si="279"/>
        <v>23.689967952419938</v>
      </c>
      <c r="R1222" s="238">
        <v>35</v>
      </c>
      <c r="S1222" s="236">
        <f t="shared" si="284"/>
        <v>1.5055340905516699</v>
      </c>
      <c r="T1222" s="236" t="e">
        <f t="shared" si="270"/>
        <v>#N/A</v>
      </c>
    </row>
    <row r="1223" spans="1:20" x14ac:dyDescent="0.2">
      <c r="A1223" s="53">
        <f t="shared" si="271"/>
        <v>1211</v>
      </c>
      <c r="B1223" s="239">
        <v>12.023</v>
      </c>
      <c r="C1223" s="3">
        <f t="shared" si="272"/>
        <v>12.016</v>
      </c>
      <c r="D1223" s="239">
        <v>0.4093</v>
      </c>
      <c r="E1223" s="239">
        <v>9.7000000000000003E-3</v>
      </c>
      <c r="F1223" s="239">
        <v>0.33929999999999999</v>
      </c>
      <c r="G1223">
        <f t="shared" si="273"/>
        <v>0.47715999999999997</v>
      </c>
      <c r="H1223" s="235">
        <f t="shared" si="274"/>
        <v>2.0328610948109649</v>
      </c>
      <c r="I1223" s="236">
        <f t="shared" si="275"/>
        <v>15.619524363821764</v>
      </c>
      <c r="J1223" s="237">
        <f t="shared" si="280"/>
        <v>5.619524363821764</v>
      </c>
      <c r="K1223" s="237">
        <f t="shared" si="276"/>
        <v>187.68420475568232</v>
      </c>
      <c r="L1223" s="237">
        <f t="shared" si="281"/>
        <v>67.563541426229065</v>
      </c>
      <c r="M1223" s="236">
        <f t="shared" si="277"/>
        <v>4.2844970694792393</v>
      </c>
      <c r="N1223" s="236">
        <f t="shared" si="278"/>
        <v>3.350884654039278</v>
      </c>
      <c r="O1223" s="236">
        <f t="shared" si="282"/>
        <v>3.3317253888068228</v>
      </c>
      <c r="P1223" s="236" t="str">
        <f t="shared" si="283"/>
        <v>CLAY</v>
      </c>
      <c r="Q1223" s="236">
        <f t="shared" si="279"/>
        <v>24.122982937026467</v>
      </c>
      <c r="R1223" s="238">
        <v>35</v>
      </c>
      <c r="S1223" s="236">
        <f t="shared" si="284"/>
        <v>1.5410432279264532</v>
      </c>
      <c r="T1223" s="236" t="e">
        <f t="shared" si="270"/>
        <v>#N/A</v>
      </c>
    </row>
    <row r="1224" spans="1:20" x14ac:dyDescent="0.2">
      <c r="A1224" s="53">
        <f t="shared" si="271"/>
        <v>1212</v>
      </c>
      <c r="B1224" s="239">
        <v>12.032999999999999</v>
      </c>
      <c r="C1224" s="3">
        <f t="shared" si="272"/>
        <v>12.026</v>
      </c>
      <c r="D1224" s="239">
        <v>0.4108</v>
      </c>
      <c r="E1224" s="239">
        <v>9.5999999999999992E-3</v>
      </c>
      <c r="F1224" s="239">
        <v>0.3367</v>
      </c>
      <c r="G1224">
        <f t="shared" si="273"/>
        <v>0.47814000000000001</v>
      </c>
      <c r="H1224" s="235">
        <f t="shared" si="274"/>
        <v>2.007780148073786</v>
      </c>
      <c r="I1224" s="236">
        <f t="shared" si="275"/>
        <v>15.608174953077327</v>
      </c>
      <c r="J1224" s="237">
        <f t="shared" si="280"/>
        <v>5.6081749530773273</v>
      </c>
      <c r="K1224" s="237">
        <f t="shared" si="276"/>
        <v>187.70391198570795</v>
      </c>
      <c r="L1224" s="237">
        <f t="shared" si="281"/>
        <v>67.483169210379472</v>
      </c>
      <c r="M1224" s="236">
        <f t="shared" si="277"/>
        <v>4.3038299980970747</v>
      </c>
      <c r="N1224" s="236">
        <f t="shared" si="278"/>
        <v>3.305374365022983</v>
      </c>
      <c r="O1224" s="236">
        <f t="shared" si="282"/>
        <v>3.3269515073138782</v>
      </c>
      <c r="P1224" s="236" t="str">
        <f t="shared" si="283"/>
        <v>CLAY</v>
      </c>
      <c r="Q1224" s="236">
        <f t="shared" si="279"/>
        <v>24.20300733452434</v>
      </c>
      <c r="R1224" s="238">
        <v>35</v>
      </c>
      <c r="S1224" s="236">
        <f t="shared" si="284"/>
        <v>1.5497401833725162</v>
      </c>
      <c r="T1224" s="236" t="e">
        <f t="shared" si="270"/>
        <v>#N/A</v>
      </c>
    </row>
    <row r="1225" spans="1:20" x14ac:dyDescent="0.2">
      <c r="A1225" s="53">
        <f t="shared" si="271"/>
        <v>1213</v>
      </c>
      <c r="B1225" s="239">
        <v>12.042999999999999</v>
      </c>
      <c r="C1225" s="3">
        <f t="shared" si="272"/>
        <v>12.036</v>
      </c>
      <c r="D1225" s="239">
        <v>0.41139999999999999</v>
      </c>
      <c r="E1225" s="239">
        <v>9.7000000000000003E-3</v>
      </c>
      <c r="F1225" s="239">
        <v>0.33429999999999999</v>
      </c>
      <c r="G1225">
        <f t="shared" si="273"/>
        <v>0.47825999999999996</v>
      </c>
      <c r="H1225" s="235">
        <f t="shared" si="274"/>
        <v>2.028185505791829</v>
      </c>
      <c r="I1225" s="236">
        <f t="shared" si="275"/>
        <v>15.620424390463574</v>
      </c>
      <c r="J1225" s="237">
        <f t="shared" si="280"/>
        <v>5.6204243904635742</v>
      </c>
      <c r="K1225" s="237">
        <f t="shared" si="276"/>
        <v>188.00742796361956</v>
      </c>
      <c r="L1225" s="237">
        <f t="shared" si="281"/>
        <v>67.686770934352822</v>
      </c>
      <c r="M1225" s="236">
        <f t="shared" si="277"/>
        <v>4.2881728294866788</v>
      </c>
      <c r="N1225" s="236">
        <f t="shared" si="278"/>
        <v>3.3419169835243343</v>
      </c>
      <c r="O1225" s="236">
        <f t="shared" si="282"/>
        <v>3.3307986222038042</v>
      </c>
      <c r="P1225" s="236" t="str">
        <f t="shared" si="283"/>
        <v>CLAY</v>
      </c>
      <c r="Q1225" s="236">
        <f t="shared" si="279"/>
        <v>24.187714336365037</v>
      </c>
      <c r="R1225" s="238">
        <v>35</v>
      </c>
      <c r="S1225" s="236">
        <f t="shared" si="284"/>
        <v>1.5426960217979013</v>
      </c>
      <c r="T1225" s="236" t="e">
        <f t="shared" si="270"/>
        <v>#N/A</v>
      </c>
    </row>
    <row r="1226" spans="1:20" x14ac:dyDescent="0.2">
      <c r="A1226" s="53">
        <f t="shared" si="271"/>
        <v>1214</v>
      </c>
      <c r="B1226" s="239">
        <v>12.053000000000001</v>
      </c>
      <c r="C1226" s="3">
        <f t="shared" si="272"/>
        <v>12.046000000000001</v>
      </c>
      <c r="D1226" s="239">
        <v>0.40960000000000002</v>
      </c>
      <c r="E1226" s="239">
        <v>9.7000000000000003E-3</v>
      </c>
      <c r="F1226" s="239">
        <v>0.33350000000000002</v>
      </c>
      <c r="G1226">
        <f t="shared" si="273"/>
        <v>0.4763</v>
      </c>
      <c r="H1226" s="235">
        <f t="shared" si="274"/>
        <v>2.0365315977325213</v>
      </c>
      <c r="I1226" s="236">
        <f t="shared" si="275"/>
        <v>15.61881926026178</v>
      </c>
      <c r="J1226" s="237">
        <f t="shared" si="280"/>
        <v>5.6188192602617804</v>
      </c>
      <c r="K1226" s="237">
        <f t="shared" si="276"/>
        <v>188.14429680911343</v>
      </c>
      <c r="L1226" s="237">
        <f t="shared" si="281"/>
        <v>67.723628543935249</v>
      </c>
      <c r="M1226" s="236">
        <f t="shared" si="277"/>
        <v>4.254876907606147</v>
      </c>
      <c r="N1226" s="236">
        <f t="shared" si="278"/>
        <v>3.3662356471127377</v>
      </c>
      <c r="O1226" s="236">
        <f t="shared" si="282"/>
        <v>3.3353316222900213</v>
      </c>
      <c r="P1226" s="236" t="str">
        <f t="shared" si="283"/>
        <v>CLAY</v>
      </c>
      <c r="Q1226" s="236">
        <f t="shared" si="279"/>
        <v>24.012975265907215</v>
      </c>
      <c r="R1226" s="238">
        <v>35</v>
      </c>
      <c r="S1226" s="236">
        <f t="shared" si="284"/>
        <v>1.5277375717936932</v>
      </c>
      <c r="T1226" s="236" t="e">
        <f t="shared" si="270"/>
        <v>#N/A</v>
      </c>
    </row>
    <row r="1227" spans="1:20" x14ac:dyDescent="0.2">
      <c r="A1227" s="53">
        <f t="shared" si="271"/>
        <v>1215</v>
      </c>
      <c r="B1227" s="239">
        <v>12.063000000000001</v>
      </c>
      <c r="C1227" s="3">
        <f t="shared" si="272"/>
        <v>12.056000000000001</v>
      </c>
      <c r="D1227" s="239">
        <v>0.40660000000000002</v>
      </c>
      <c r="E1227" s="239">
        <v>9.7999999999999997E-3</v>
      </c>
      <c r="F1227" s="239">
        <v>0.33400000000000002</v>
      </c>
      <c r="G1227">
        <f t="shared" si="273"/>
        <v>0.47339999999999999</v>
      </c>
      <c r="H1227" s="235">
        <f t="shared" si="274"/>
        <v>2.0701309674693706</v>
      </c>
      <c r="I1227" s="236">
        <f t="shared" si="275"/>
        <v>15.628458886985982</v>
      </c>
      <c r="J1227" s="237">
        <f t="shared" si="280"/>
        <v>5.6284588869859817</v>
      </c>
      <c r="K1227" s="237">
        <f t="shared" si="276"/>
        <v>188.416700341503</v>
      </c>
      <c r="L1227" s="237">
        <f t="shared" si="281"/>
        <v>67.896099553711906</v>
      </c>
      <c r="M1227" s="236">
        <f t="shared" si="277"/>
        <v>4.197344199913128</v>
      </c>
      <c r="N1227" s="236">
        <f t="shared" si="278"/>
        <v>3.4387979968452878</v>
      </c>
      <c r="O1227" s="236">
        <f t="shared" si="282"/>
        <v>3.3452231747371766</v>
      </c>
      <c r="P1227" s="236" t="str">
        <f t="shared" si="283"/>
        <v>CLAY</v>
      </c>
      <c r="Q1227" s="236">
        <f t="shared" si="279"/>
        <v>23.74860830487475</v>
      </c>
      <c r="R1227" s="238">
        <v>35</v>
      </c>
      <c r="S1227" s="236">
        <f t="shared" si="284"/>
        <v>1.5019595598680371</v>
      </c>
      <c r="T1227" s="236" t="e">
        <f t="shared" si="270"/>
        <v>#N/A</v>
      </c>
    </row>
    <row r="1228" spans="1:20" x14ac:dyDescent="0.2">
      <c r="A1228" s="53">
        <f t="shared" si="271"/>
        <v>1216</v>
      </c>
      <c r="B1228" s="239">
        <v>12.073</v>
      </c>
      <c r="C1228" s="3">
        <f t="shared" si="272"/>
        <v>12.066000000000001</v>
      </c>
      <c r="D1228" s="239">
        <v>0.40379999999999999</v>
      </c>
      <c r="E1228" s="239">
        <v>9.9000000000000008E-3</v>
      </c>
      <c r="F1228" s="239">
        <v>0.33410000000000001</v>
      </c>
      <c r="G1228">
        <f t="shared" si="273"/>
        <v>0.47061999999999998</v>
      </c>
      <c r="H1228" s="235">
        <f t="shared" si="274"/>
        <v>2.1036080064595644</v>
      </c>
      <c r="I1228" s="236">
        <f t="shared" si="275"/>
        <v>15.638061421347551</v>
      </c>
      <c r="J1228" s="237">
        <f t="shared" si="280"/>
        <v>5.6380614213475511</v>
      </c>
      <c r="K1228" s="237">
        <f t="shared" si="276"/>
        <v>188.68884910997957</v>
      </c>
      <c r="L1228" s="237">
        <f t="shared" si="281"/>
        <v>68.068315539928989</v>
      </c>
      <c r="M1228" s="236">
        <f t="shared" si="277"/>
        <v>4.1418852318247712</v>
      </c>
      <c r="N1228" s="236">
        <f t="shared" si="278"/>
        <v>3.5114956147084033</v>
      </c>
      <c r="O1228" s="236">
        <f t="shared" si="282"/>
        <v>3.354913019266021</v>
      </c>
      <c r="P1228" s="236" t="str">
        <f t="shared" si="283"/>
        <v>CLAY</v>
      </c>
      <c r="Q1228" s="236">
        <f t="shared" si="279"/>
        <v>23.494262574168371</v>
      </c>
      <c r="R1228" s="238">
        <v>35</v>
      </c>
      <c r="S1228" s="236">
        <f t="shared" si="284"/>
        <v>1.477194168950674</v>
      </c>
      <c r="T1228" s="236" t="e">
        <f t="shared" si="270"/>
        <v>#N/A</v>
      </c>
    </row>
    <row r="1229" spans="1:20" x14ac:dyDescent="0.2">
      <c r="A1229" s="53">
        <f t="shared" si="271"/>
        <v>1217</v>
      </c>
      <c r="B1229" s="239">
        <v>12.082000000000001</v>
      </c>
      <c r="C1229" s="3">
        <f t="shared" si="272"/>
        <v>12.075000000000001</v>
      </c>
      <c r="D1229" s="239">
        <v>0.40250000000000002</v>
      </c>
      <c r="E1229" s="239">
        <v>0.01</v>
      </c>
      <c r="F1229" s="239">
        <v>0.33479999999999999</v>
      </c>
      <c r="G1229">
        <f t="shared" si="273"/>
        <v>0.46945999999999999</v>
      </c>
      <c r="H1229" s="235">
        <f t="shared" si="274"/>
        <v>2.1301069313679548</v>
      </c>
      <c r="I1229" s="236">
        <f t="shared" si="275"/>
        <v>15.648881789370414</v>
      </c>
      <c r="J1229" s="237">
        <f t="shared" si="280"/>
        <v>5.6488817893704137</v>
      </c>
      <c r="K1229" s="237">
        <f t="shared" si="276"/>
        <v>188.96024760664775</v>
      </c>
      <c r="L1229" s="237">
        <f t="shared" si="281"/>
        <v>68.249789779173341</v>
      </c>
      <c r="M1229" s="236">
        <f t="shared" si="277"/>
        <v>4.1098991410951964</v>
      </c>
      <c r="N1229" s="236">
        <f t="shared" si="278"/>
        <v>3.565065535593321</v>
      </c>
      <c r="O1229" s="236">
        <f t="shared" si="282"/>
        <v>3.3612384185121722</v>
      </c>
      <c r="P1229" s="236" t="str">
        <f t="shared" si="283"/>
        <v>CLAY</v>
      </c>
      <c r="Q1229" s="236">
        <f t="shared" si="279"/>
        <v>23.374979366112683</v>
      </c>
      <c r="R1229" s="238">
        <v>35</v>
      </c>
      <c r="S1229" s="236">
        <f t="shared" si="284"/>
        <v>1.4629482505842442</v>
      </c>
      <c r="T1229" s="236" t="e">
        <f t="shared" ref="T1229:T1292" si="285">IF(P1229="SAND",17.6+(11*LOG(M1229)),#N/A)</f>
        <v>#N/A</v>
      </c>
    </row>
    <row r="1230" spans="1:20" x14ac:dyDescent="0.2">
      <c r="A1230" s="53">
        <f t="shared" ref="A1230:A1293" si="286">$A1229+1</f>
        <v>1218</v>
      </c>
      <c r="B1230" s="239">
        <v>12.093</v>
      </c>
      <c r="C1230" s="3">
        <f t="shared" ref="C1230:C1293" si="287">MAX($B1230 - $B$13, 0.001)</f>
        <v>12.086</v>
      </c>
      <c r="D1230" s="239">
        <v>0.40210000000000001</v>
      </c>
      <c r="E1230" s="239">
        <v>1.0200000000000001E-2</v>
      </c>
      <c r="F1230" s="239">
        <v>0.33739999999999998</v>
      </c>
      <c r="G1230">
        <f t="shared" si="273"/>
        <v>0.46958</v>
      </c>
      <c r="H1230" s="235">
        <f t="shared" si="274"/>
        <v>2.172153839601346</v>
      </c>
      <c r="I1230" s="236">
        <f t="shared" si="275"/>
        <v>15.67220215047872</v>
      </c>
      <c r="J1230" s="237">
        <f t="shared" si="280"/>
        <v>5.6722021504787197</v>
      </c>
      <c r="K1230" s="237">
        <f t="shared" si="276"/>
        <v>189.41423519068582</v>
      </c>
      <c r="L1230" s="237">
        <f t="shared" si="281"/>
        <v>68.593940605739164</v>
      </c>
      <c r="M1230" s="236">
        <f t="shared" si="277"/>
        <v>4.0844098230139156</v>
      </c>
      <c r="N1230" s="236">
        <f t="shared" si="278"/>
        <v>3.640701784867364</v>
      </c>
      <c r="O1230" s="236">
        <f t="shared" si="282"/>
        <v>3.3683470716428818</v>
      </c>
      <c r="P1230" s="236" t="str">
        <f t="shared" si="283"/>
        <v>CLAY</v>
      </c>
      <c r="Q1230" s="236">
        <f t="shared" si="279"/>
        <v>23.347147067442847</v>
      </c>
      <c r="R1230" s="238">
        <v>35</v>
      </c>
      <c r="S1230" s="236">
        <f t="shared" si="284"/>
        <v>1.451615673232693</v>
      </c>
      <c r="T1230" s="236" t="e">
        <f t="shared" si="285"/>
        <v>#N/A</v>
      </c>
    </row>
    <row r="1231" spans="1:20" x14ac:dyDescent="0.2">
      <c r="A1231" s="53">
        <f t="shared" si="286"/>
        <v>1219</v>
      </c>
      <c r="B1231" s="239">
        <v>12.102</v>
      </c>
      <c r="C1231" s="3">
        <f t="shared" si="287"/>
        <v>12.095000000000001</v>
      </c>
      <c r="D1231" s="239">
        <v>0.40379999999999999</v>
      </c>
      <c r="E1231" s="239">
        <v>1.03E-2</v>
      </c>
      <c r="F1231" s="239">
        <v>0.33779999999999999</v>
      </c>
      <c r="G1231">
        <f t="shared" ref="G1231:G1294" si="288">$D1231+($F1231*(1-$P$8))</f>
        <v>0.47136</v>
      </c>
      <c r="H1231" s="235">
        <f t="shared" ref="H1231:H1294" si="289">($E1231/$G1231)*100</f>
        <v>2.1851663272233539</v>
      </c>
      <c r="I1231" s="236">
        <f t="shared" ref="I1231:I1294" si="290">((0.27*(LOG($H1231)))+(0.36*(LOG(($G1231*1000)/101)))+1.236)*10</f>
        <v>15.685121013732735</v>
      </c>
      <c r="J1231" s="237">
        <f t="shared" si="280"/>
        <v>5.6851210137327346</v>
      </c>
      <c r="K1231" s="237">
        <f t="shared" ref="K1231:K1294" si="291">$I1231*$C1231</f>
        <v>189.71153866109742</v>
      </c>
      <c r="L1231" s="237">
        <f t="shared" si="281"/>
        <v>68.801334508193563</v>
      </c>
      <c r="M1231" s="236">
        <f t="shared" ref="M1231:M1294" si="292">(($G1231*1000)-$K1231)/$L1231</f>
        <v>4.093648231566803</v>
      </c>
      <c r="N1231" s="236">
        <f t="shared" ref="N1231:N1294" si="293">(($E1231*1000)/(($G1231*1000)-$K1231))*100</f>
        <v>3.6570411040187407</v>
      </c>
      <c r="O1231" s="236">
        <f t="shared" si="282"/>
        <v>3.3685433509561866</v>
      </c>
      <c r="P1231" s="236" t="str">
        <f t="shared" si="283"/>
        <v>CLAY</v>
      </c>
      <c r="Q1231" s="236">
        <f t="shared" ref="Q1231:Q1294" si="294">IF(P1231="CLAY",($G1231*1000 -$K1231)/$L$8,#N/A)</f>
        <v>23.470705111575217</v>
      </c>
      <c r="R1231" s="238">
        <v>35</v>
      </c>
      <c r="S1231" s="236">
        <f t="shared" si="284"/>
        <v>1.4557210424068192</v>
      </c>
      <c r="T1231" s="236" t="e">
        <f t="shared" si="285"/>
        <v>#N/A</v>
      </c>
    </row>
    <row r="1232" spans="1:20" x14ac:dyDescent="0.2">
      <c r="A1232" s="53">
        <f t="shared" si="286"/>
        <v>1220</v>
      </c>
      <c r="B1232" s="239">
        <v>12.113</v>
      </c>
      <c r="C1232" s="3">
        <f t="shared" si="287"/>
        <v>12.106</v>
      </c>
      <c r="D1232" s="239">
        <v>0.40570000000000001</v>
      </c>
      <c r="E1232" s="239">
        <v>1.04E-2</v>
      </c>
      <c r="F1232" s="239">
        <v>0.33960000000000001</v>
      </c>
      <c r="G1232">
        <f t="shared" si="288"/>
        <v>0.47361999999999999</v>
      </c>
      <c r="H1232" s="235">
        <f t="shared" si="289"/>
        <v>2.1958532156581225</v>
      </c>
      <c r="I1232" s="236">
        <f t="shared" si="290"/>
        <v>15.698320100608791</v>
      </c>
      <c r="J1232" s="237">
        <f t="shared" ref="J1232:J1295" si="295">$I1232-10</f>
        <v>5.6983201006087913</v>
      </c>
      <c r="K1232" s="237">
        <f t="shared" si="291"/>
        <v>190.04386313797002</v>
      </c>
      <c r="L1232" s="237">
        <f t="shared" ref="L1232:L1295" si="296">$J1232*$B1232</f>
        <v>69.023751378674291</v>
      </c>
      <c r="M1232" s="236">
        <f t="shared" si="292"/>
        <v>4.1083848848824553</v>
      </c>
      <c r="N1232" s="236">
        <f t="shared" si="293"/>
        <v>3.6674454046392397</v>
      </c>
      <c r="O1232" s="236">
        <f t="shared" ref="O1232:O1295" si="297">((3.47-LOG($M1232))^2+(LOG($N1232)+1.22)^2)^0.5</f>
        <v>3.3678729662910545</v>
      </c>
      <c r="P1232" s="236" t="str">
        <f t="shared" ref="P1232:P1295" si="298">IF(O1232&lt;2.6,"SAND","CLAY")</f>
        <v>CLAY</v>
      </c>
      <c r="Q1232" s="236">
        <f t="shared" si="294"/>
        <v>23.631344738502502</v>
      </c>
      <c r="R1232" s="238">
        <v>35</v>
      </c>
      <c r="S1232" s="236">
        <f t="shared" ref="S1232:S1295" si="299">IF(P1232="SAND",#N/A,0.25*($M1232)^1.25)</f>
        <v>1.4622745185877479</v>
      </c>
      <c r="T1232" s="236" t="e">
        <f t="shared" si="285"/>
        <v>#N/A</v>
      </c>
    </row>
    <row r="1233" spans="1:20" x14ac:dyDescent="0.2">
      <c r="A1233" s="53">
        <f t="shared" si="286"/>
        <v>1221</v>
      </c>
      <c r="B1233" s="239">
        <v>12.122</v>
      </c>
      <c r="C1233" s="3">
        <f t="shared" si="287"/>
        <v>12.115</v>
      </c>
      <c r="D1233" s="239">
        <v>0.40589999999999998</v>
      </c>
      <c r="E1233" s="239">
        <v>1.04E-2</v>
      </c>
      <c r="F1233" s="239">
        <v>0.33960000000000001</v>
      </c>
      <c r="G1233">
        <f t="shared" si="288"/>
        <v>0.47381999999999996</v>
      </c>
      <c r="H1233" s="235">
        <f t="shared" si="289"/>
        <v>2.1949263433371322</v>
      </c>
      <c r="I1233" s="236">
        <f t="shared" si="290"/>
        <v>15.698485120046231</v>
      </c>
      <c r="J1233" s="237">
        <f t="shared" si="295"/>
        <v>5.6984851200462305</v>
      </c>
      <c r="K1233" s="237">
        <f t="shared" si="291"/>
        <v>190.18714722936008</v>
      </c>
      <c r="L1233" s="237">
        <f t="shared" si="296"/>
        <v>69.077036625200407</v>
      </c>
      <c r="M1233" s="236">
        <f t="shared" si="292"/>
        <v>4.1060367761515417</v>
      </c>
      <c r="N1233" s="236">
        <f t="shared" si="293"/>
        <v>3.6667120534199813</v>
      </c>
      <c r="O1233" s="236">
        <f t="shared" si="297"/>
        <v>3.3680375326788696</v>
      </c>
      <c r="P1233" s="236" t="str">
        <f t="shared" si="298"/>
        <v>CLAY</v>
      </c>
      <c r="Q1233" s="236">
        <f t="shared" si="294"/>
        <v>23.636071064219987</v>
      </c>
      <c r="R1233" s="238">
        <v>35</v>
      </c>
      <c r="S1233" s="236">
        <f t="shared" si="299"/>
        <v>1.461229906677755</v>
      </c>
      <c r="T1233" s="236" t="e">
        <f t="shared" si="285"/>
        <v>#N/A</v>
      </c>
    </row>
    <row r="1234" spans="1:20" x14ac:dyDescent="0.2">
      <c r="A1234" s="53">
        <f t="shared" si="286"/>
        <v>1222</v>
      </c>
      <c r="B1234" s="239">
        <v>12.132999999999999</v>
      </c>
      <c r="C1234" s="3">
        <f t="shared" si="287"/>
        <v>12.125999999999999</v>
      </c>
      <c r="D1234" s="239">
        <v>0.40400000000000003</v>
      </c>
      <c r="E1234" s="239">
        <v>1.04E-2</v>
      </c>
      <c r="F1234" s="239">
        <v>0.3397</v>
      </c>
      <c r="G1234">
        <f t="shared" si="288"/>
        <v>0.47194000000000003</v>
      </c>
      <c r="H1234" s="235">
        <f t="shared" si="289"/>
        <v>2.2036699580455137</v>
      </c>
      <c r="I1234" s="236">
        <f t="shared" si="290"/>
        <v>15.696931179868482</v>
      </c>
      <c r="J1234" s="237">
        <f t="shared" si="295"/>
        <v>5.6969311798684821</v>
      </c>
      <c r="K1234" s="237">
        <f t="shared" si="291"/>
        <v>190.34098748708521</v>
      </c>
      <c r="L1234" s="237">
        <f t="shared" si="296"/>
        <v>69.120866005344283</v>
      </c>
      <c r="M1234" s="236">
        <f t="shared" si="292"/>
        <v>4.0740087442067372</v>
      </c>
      <c r="N1234" s="236">
        <f t="shared" si="293"/>
        <v>3.6931947691127043</v>
      </c>
      <c r="O1234" s="236">
        <f t="shared" si="297"/>
        <v>3.3725778084701861</v>
      </c>
      <c r="P1234" s="236" t="str">
        <f t="shared" si="298"/>
        <v>CLAY</v>
      </c>
      <c r="Q1234" s="236">
        <f t="shared" si="294"/>
        <v>23.466584376076238</v>
      </c>
      <c r="R1234" s="238">
        <v>35</v>
      </c>
      <c r="S1234" s="236">
        <f t="shared" si="299"/>
        <v>1.4469964134905664</v>
      </c>
      <c r="T1234" s="236" t="e">
        <f t="shared" si="285"/>
        <v>#N/A</v>
      </c>
    </row>
    <row r="1235" spans="1:20" x14ac:dyDescent="0.2">
      <c r="A1235" s="53">
        <f t="shared" si="286"/>
        <v>1223</v>
      </c>
      <c r="B1235" s="239">
        <v>12.141999999999999</v>
      </c>
      <c r="C1235" s="3">
        <f t="shared" si="287"/>
        <v>12.135</v>
      </c>
      <c r="D1235" s="239">
        <v>0.4027</v>
      </c>
      <c r="E1235" s="239">
        <v>1.03E-2</v>
      </c>
      <c r="F1235" s="239">
        <v>0.34010000000000001</v>
      </c>
      <c r="G1235">
        <f t="shared" si="288"/>
        <v>0.47071999999999997</v>
      </c>
      <c r="H1235" s="235">
        <f t="shared" si="289"/>
        <v>2.1881373215499664</v>
      </c>
      <c r="I1235" s="236">
        <f t="shared" si="290"/>
        <v>15.684589947029144</v>
      </c>
      <c r="J1235" s="237">
        <f t="shared" si="295"/>
        <v>5.6845899470291439</v>
      </c>
      <c r="K1235" s="237">
        <f t="shared" si="291"/>
        <v>190.33249900719866</v>
      </c>
      <c r="L1235" s="237">
        <f t="shared" si="296"/>
        <v>69.02229113682786</v>
      </c>
      <c r="M1235" s="236">
        <f t="shared" si="292"/>
        <v>4.0622746126605529</v>
      </c>
      <c r="N1235" s="236">
        <f t="shared" si="293"/>
        <v>3.6734875711397863</v>
      </c>
      <c r="O1235" s="236">
        <f t="shared" si="297"/>
        <v>3.3724096368654353</v>
      </c>
      <c r="P1235" s="236" t="str">
        <f t="shared" si="298"/>
        <v>CLAY</v>
      </c>
      <c r="Q1235" s="236">
        <f t="shared" si="294"/>
        <v>23.365625082733441</v>
      </c>
      <c r="R1235" s="238">
        <v>35</v>
      </c>
      <c r="S1235" s="236">
        <f t="shared" si="299"/>
        <v>1.4417886654595078</v>
      </c>
      <c r="T1235" s="236" t="e">
        <f t="shared" si="285"/>
        <v>#N/A</v>
      </c>
    </row>
    <row r="1236" spans="1:20" x14ac:dyDescent="0.2">
      <c r="A1236" s="53">
        <f t="shared" si="286"/>
        <v>1224</v>
      </c>
      <c r="B1236" s="239">
        <v>12.153</v>
      </c>
      <c r="C1236" s="3">
        <f t="shared" si="287"/>
        <v>12.146000000000001</v>
      </c>
      <c r="D1236" s="239">
        <v>0.40360000000000001</v>
      </c>
      <c r="E1236" s="239">
        <v>1.0200000000000001E-2</v>
      </c>
      <c r="F1236" s="239">
        <v>0.33510000000000001</v>
      </c>
      <c r="G1236">
        <f t="shared" si="288"/>
        <v>0.47061999999999998</v>
      </c>
      <c r="H1236" s="235">
        <f t="shared" si="289"/>
        <v>2.1673537036250057</v>
      </c>
      <c r="I1236" s="236">
        <f t="shared" si="290"/>
        <v>15.673066859691343</v>
      </c>
      <c r="J1236" s="237">
        <f t="shared" si="295"/>
        <v>5.6730668596913425</v>
      </c>
      <c r="K1236" s="237">
        <f t="shared" si="291"/>
        <v>190.36507007781105</v>
      </c>
      <c r="L1236" s="237">
        <f t="shared" si="296"/>
        <v>68.944781545828889</v>
      </c>
      <c r="M1236" s="236">
        <f t="shared" si="292"/>
        <v>4.0649186731543736</v>
      </c>
      <c r="N1236" s="236">
        <f t="shared" si="293"/>
        <v>3.6395434695232551</v>
      </c>
      <c r="O1236" s="236">
        <f t="shared" si="297"/>
        <v>3.370037440755929</v>
      </c>
      <c r="P1236" s="236" t="str">
        <f t="shared" si="298"/>
        <v>CLAY</v>
      </c>
      <c r="Q1236" s="236">
        <f t="shared" si="294"/>
        <v>23.354577493515745</v>
      </c>
      <c r="R1236" s="238">
        <v>35</v>
      </c>
      <c r="S1236" s="236">
        <f t="shared" si="299"/>
        <v>1.4429618033327953</v>
      </c>
      <c r="T1236" s="236" t="e">
        <f t="shared" si="285"/>
        <v>#N/A</v>
      </c>
    </row>
    <row r="1237" spans="1:20" x14ac:dyDescent="0.2">
      <c r="A1237" s="53">
        <f t="shared" si="286"/>
        <v>1225</v>
      </c>
      <c r="B1237" s="239">
        <v>12.163</v>
      </c>
      <c r="C1237" s="3">
        <f t="shared" si="287"/>
        <v>12.156000000000001</v>
      </c>
      <c r="D1237" s="239">
        <v>0.40379999999999999</v>
      </c>
      <c r="E1237" s="239">
        <v>1.01E-2</v>
      </c>
      <c r="F1237" s="239">
        <v>0.33450000000000002</v>
      </c>
      <c r="G1237">
        <f t="shared" si="288"/>
        <v>0.47070000000000001</v>
      </c>
      <c r="H1237" s="235">
        <f t="shared" si="289"/>
        <v>2.1457403866581686</v>
      </c>
      <c r="I1237" s="236">
        <f t="shared" si="290"/>
        <v>15.66158054207156</v>
      </c>
      <c r="J1237" s="237">
        <f t="shared" si="295"/>
        <v>5.6615805420715599</v>
      </c>
      <c r="K1237" s="237">
        <f t="shared" si="291"/>
        <v>190.3821730694219</v>
      </c>
      <c r="L1237" s="237">
        <f t="shared" si="296"/>
        <v>68.861804133216381</v>
      </c>
      <c r="M1237" s="236">
        <f t="shared" si="292"/>
        <v>4.0707302177022573</v>
      </c>
      <c r="N1237" s="236">
        <f t="shared" si="293"/>
        <v>3.6030530453924028</v>
      </c>
      <c r="O1237" s="236">
        <f t="shared" si="297"/>
        <v>3.3671995858495554</v>
      </c>
      <c r="P1237" s="236" t="str">
        <f t="shared" si="298"/>
        <v>CLAY</v>
      </c>
      <c r="Q1237" s="236">
        <f t="shared" si="294"/>
        <v>23.359818910881511</v>
      </c>
      <c r="R1237" s="238">
        <v>35</v>
      </c>
      <c r="S1237" s="236">
        <f t="shared" si="299"/>
        <v>1.4455409862070239</v>
      </c>
      <c r="T1237" s="236" t="e">
        <f t="shared" si="285"/>
        <v>#N/A</v>
      </c>
    </row>
    <row r="1238" spans="1:20" x14ac:dyDescent="0.2">
      <c r="A1238" s="53">
        <f t="shared" si="286"/>
        <v>1226</v>
      </c>
      <c r="B1238" s="239">
        <v>12.173</v>
      </c>
      <c r="C1238" s="3">
        <f t="shared" si="287"/>
        <v>12.166</v>
      </c>
      <c r="D1238" s="239">
        <v>0.40339999999999998</v>
      </c>
      <c r="E1238" s="239">
        <v>1.0200000000000001E-2</v>
      </c>
      <c r="F1238" s="239">
        <v>0.33489999999999998</v>
      </c>
      <c r="G1238">
        <f t="shared" si="288"/>
        <v>0.47037999999999996</v>
      </c>
      <c r="H1238" s="235">
        <f t="shared" si="289"/>
        <v>2.1684595433479319</v>
      </c>
      <c r="I1238" s="236">
        <f t="shared" si="290"/>
        <v>15.672867481136347</v>
      </c>
      <c r="J1238" s="237">
        <f t="shared" si="295"/>
        <v>5.6728674811363469</v>
      </c>
      <c r="K1238" s="237">
        <f t="shared" si="291"/>
        <v>190.67610577550479</v>
      </c>
      <c r="L1238" s="237">
        <f t="shared" si="296"/>
        <v>69.055815847872751</v>
      </c>
      <c r="M1238" s="236">
        <f t="shared" si="292"/>
        <v>4.0504031527289719</v>
      </c>
      <c r="N1238" s="236">
        <f t="shared" si="293"/>
        <v>3.6467136177279347</v>
      </c>
      <c r="O1238" s="236">
        <f t="shared" si="297"/>
        <v>3.3718080871478047</v>
      </c>
      <c r="P1238" s="236" t="str">
        <f t="shared" si="298"/>
        <v>CLAY</v>
      </c>
      <c r="Q1238" s="236">
        <f t="shared" si="294"/>
        <v>23.308657852041261</v>
      </c>
      <c r="R1238" s="238">
        <v>35</v>
      </c>
      <c r="S1238" s="236">
        <f t="shared" si="299"/>
        <v>1.436523795105461</v>
      </c>
      <c r="T1238" s="236" t="e">
        <f t="shared" si="285"/>
        <v>#N/A</v>
      </c>
    </row>
    <row r="1239" spans="1:20" x14ac:dyDescent="0.2">
      <c r="A1239" s="53">
        <f t="shared" si="286"/>
        <v>1227</v>
      </c>
      <c r="B1239" s="239">
        <v>12.183</v>
      </c>
      <c r="C1239" s="3">
        <f t="shared" si="287"/>
        <v>12.176</v>
      </c>
      <c r="D1239" s="239">
        <v>0.40139999999999998</v>
      </c>
      <c r="E1239" s="239">
        <v>1.0200000000000001E-2</v>
      </c>
      <c r="F1239" s="239">
        <v>0.33589999999999998</v>
      </c>
      <c r="G1239">
        <f t="shared" si="288"/>
        <v>0.46857999999999994</v>
      </c>
      <c r="H1239" s="235">
        <f t="shared" si="289"/>
        <v>2.1767894489734947</v>
      </c>
      <c r="I1239" s="236">
        <f t="shared" si="290"/>
        <v>15.671368891372078</v>
      </c>
      <c r="J1239" s="237">
        <f t="shared" si="295"/>
        <v>5.6713688913720777</v>
      </c>
      <c r="K1239" s="237">
        <f t="shared" si="291"/>
        <v>190.81458762134642</v>
      </c>
      <c r="L1239" s="237">
        <f t="shared" si="296"/>
        <v>69.09428720358602</v>
      </c>
      <c r="M1239" s="236">
        <f t="shared" si="292"/>
        <v>4.0200923060428853</v>
      </c>
      <c r="N1239" s="236">
        <f t="shared" si="293"/>
        <v>3.6721634679609512</v>
      </c>
      <c r="O1239" s="236">
        <f t="shared" si="297"/>
        <v>3.3761738294183585</v>
      </c>
      <c r="P1239" s="236" t="str">
        <f t="shared" si="298"/>
        <v>CLAY</v>
      </c>
      <c r="Q1239" s="236">
        <f t="shared" si="294"/>
        <v>23.147117698221127</v>
      </c>
      <c r="R1239" s="238">
        <v>35</v>
      </c>
      <c r="S1239" s="236">
        <f t="shared" si="299"/>
        <v>1.4230987594266882</v>
      </c>
      <c r="T1239" s="236" t="e">
        <f t="shared" si="285"/>
        <v>#N/A</v>
      </c>
    </row>
    <row r="1240" spans="1:20" x14ac:dyDescent="0.2">
      <c r="A1240" s="53">
        <f t="shared" si="286"/>
        <v>1228</v>
      </c>
      <c r="B1240" s="239">
        <v>12.193</v>
      </c>
      <c r="C1240" s="3">
        <f t="shared" si="287"/>
        <v>12.186</v>
      </c>
      <c r="D1240" s="239">
        <v>0.40250000000000002</v>
      </c>
      <c r="E1240" s="239">
        <v>1.03E-2</v>
      </c>
      <c r="F1240" s="239">
        <v>0.33610000000000001</v>
      </c>
      <c r="G1240">
        <f t="shared" si="288"/>
        <v>0.46972000000000003</v>
      </c>
      <c r="H1240" s="235">
        <f t="shared" si="289"/>
        <v>2.1927957080814098</v>
      </c>
      <c r="I1240" s="236">
        <f t="shared" si="290"/>
        <v>15.683758708074979</v>
      </c>
      <c r="J1240" s="237">
        <f t="shared" si="295"/>
        <v>5.6837587080749792</v>
      </c>
      <c r="K1240" s="237">
        <f t="shared" si="291"/>
        <v>191.12228361660169</v>
      </c>
      <c r="L1240" s="237">
        <f t="shared" si="296"/>
        <v>69.302069927558222</v>
      </c>
      <c r="M1240" s="236">
        <f t="shared" si="292"/>
        <v>4.02004899239832</v>
      </c>
      <c r="N1240" s="236">
        <f t="shared" si="293"/>
        <v>3.6970870162573157</v>
      </c>
      <c r="O1240" s="236">
        <f t="shared" si="297"/>
        <v>3.3777318110418721</v>
      </c>
      <c r="P1240" s="236" t="str">
        <f t="shared" si="298"/>
        <v>CLAY</v>
      </c>
      <c r="Q1240" s="236">
        <f t="shared" si="294"/>
        <v>23.216476365283196</v>
      </c>
      <c r="R1240" s="238">
        <v>35</v>
      </c>
      <c r="S1240" s="236">
        <f t="shared" si="299"/>
        <v>1.4230795933522118</v>
      </c>
      <c r="T1240" s="236" t="e">
        <f t="shared" si="285"/>
        <v>#N/A</v>
      </c>
    </row>
    <row r="1241" spans="1:20" x14ac:dyDescent="0.2">
      <c r="A1241" s="53">
        <f t="shared" si="286"/>
        <v>1229</v>
      </c>
      <c r="B1241" s="239">
        <v>12.202999999999999</v>
      </c>
      <c r="C1241" s="3">
        <f t="shared" si="287"/>
        <v>12.196</v>
      </c>
      <c r="D1241" s="239">
        <v>0.40239999999999998</v>
      </c>
      <c r="E1241" s="239">
        <v>1.03E-2</v>
      </c>
      <c r="F1241" s="239">
        <v>0.33650000000000002</v>
      </c>
      <c r="G1241">
        <f t="shared" si="288"/>
        <v>0.46969999999999995</v>
      </c>
      <c r="H1241" s="235">
        <f t="shared" si="289"/>
        <v>2.1928890781349799</v>
      </c>
      <c r="I1241" s="236">
        <f t="shared" si="290"/>
        <v>15.683742065251376</v>
      </c>
      <c r="J1241" s="237">
        <f t="shared" si="295"/>
        <v>5.6837420652513764</v>
      </c>
      <c r="K1241" s="237">
        <f t="shared" si="291"/>
        <v>191.27891822780578</v>
      </c>
      <c r="L1241" s="237">
        <f t="shared" si="296"/>
        <v>69.358704422262548</v>
      </c>
      <c r="M1241" s="236">
        <f t="shared" si="292"/>
        <v>4.0142197593129696</v>
      </c>
      <c r="N1241" s="236">
        <f t="shared" si="293"/>
        <v>3.6994325050527332</v>
      </c>
      <c r="O1241" s="236">
        <f t="shared" si="297"/>
        <v>3.3784122846031845</v>
      </c>
      <c r="P1241" s="236" t="str">
        <f t="shared" si="298"/>
        <v>CLAY</v>
      </c>
      <c r="Q1241" s="236">
        <f t="shared" si="294"/>
        <v>23.201756814349512</v>
      </c>
      <c r="R1241" s="238">
        <v>35</v>
      </c>
      <c r="S1241" s="236">
        <f t="shared" si="299"/>
        <v>1.4205006575841026</v>
      </c>
      <c r="T1241" s="236" t="e">
        <f t="shared" si="285"/>
        <v>#N/A</v>
      </c>
    </row>
    <row r="1242" spans="1:20" x14ac:dyDescent="0.2">
      <c r="A1242" s="53">
        <f t="shared" si="286"/>
        <v>1230</v>
      </c>
      <c r="B1242" s="239">
        <v>12.214</v>
      </c>
      <c r="C1242" s="3">
        <f t="shared" si="287"/>
        <v>12.207000000000001</v>
      </c>
      <c r="D1242" s="239">
        <v>0.39850000000000002</v>
      </c>
      <c r="E1242" s="239">
        <v>1.04E-2</v>
      </c>
      <c r="F1242" s="239">
        <v>0.33900000000000002</v>
      </c>
      <c r="G1242">
        <f t="shared" si="288"/>
        <v>0.46629999999999999</v>
      </c>
      <c r="H1242" s="235">
        <f t="shared" si="289"/>
        <v>2.2303238258631781</v>
      </c>
      <c r="I1242" s="236">
        <f t="shared" si="290"/>
        <v>15.692231944398236</v>
      </c>
      <c r="J1242" s="237">
        <f t="shared" si="295"/>
        <v>5.6922319443982357</v>
      </c>
      <c r="K1242" s="237">
        <f t="shared" si="291"/>
        <v>191.55507534526927</v>
      </c>
      <c r="L1242" s="237">
        <f t="shared" si="296"/>
        <v>69.524920968880053</v>
      </c>
      <c r="M1242" s="236">
        <f t="shared" si="292"/>
        <v>3.9517473853398402</v>
      </c>
      <c r="N1242" s="236">
        <f t="shared" si="293"/>
        <v>3.7853292515119534</v>
      </c>
      <c r="O1242" s="236">
        <f t="shared" si="297"/>
        <v>3.3894715254998493</v>
      </c>
      <c r="P1242" s="236" t="str">
        <f t="shared" si="298"/>
        <v>CLAY</v>
      </c>
      <c r="Q1242" s="236">
        <f t="shared" si="294"/>
        <v>22.895410387894231</v>
      </c>
      <c r="R1242" s="238">
        <v>35</v>
      </c>
      <c r="S1242" s="236">
        <f t="shared" si="299"/>
        <v>1.39292097107457</v>
      </c>
      <c r="T1242" s="236" t="e">
        <f t="shared" si="285"/>
        <v>#N/A</v>
      </c>
    </row>
    <row r="1243" spans="1:20" x14ac:dyDescent="0.2">
      <c r="A1243" s="53">
        <f t="shared" si="286"/>
        <v>1231</v>
      </c>
      <c r="B1243" s="239">
        <v>12.224</v>
      </c>
      <c r="C1243" s="3">
        <f t="shared" si="287"/>
        <v>12.217000000000001</v>
      </c>
      <c r="D1243" s="239">
        <v>0.39789999999999998</v>
      </c>
      <c r="E1243" s="239">
        <v>1.03E-2</v>
      </c>
      <c r="F1243" s="239">
        <v>0.33839999999999998</v>
      </c>
      <c r="G1243">
        <f t="shared" si="288"/>
        <v>0.46557999999999994</v>
      </c>
      <c r="H1243" s="235">
        <f t="shared" si="289"/>
        <v>2.2122943425404875</v>
      </c>
      <c r="I1243" s="236">
        <f t="shared" si="290"/>
        <v>15.680298445468361</v>
      </c>
      <c r="J1243" s="237">
        <f t="shared" si="295"/>
        <v>5.6802984454683614</v>
      </c>
      <c r="K1243" s="237">
        <f t="shared" si="291"/>
        <v>191.56620610828699</v>
      </c>
      <c r="L1243" s="237">
        <f t="shared" si="296"/>
        <v>69.435968197405245</v>
      </c>
      <c r="M1243" s="236">
        <f t="shared" si="292"/>
        <v>3.9462803069541201</v>
      </c>
      <c r="N1243" s="236">
        <f t="shared" si="293"/>
        <v>3.7589348527725734</v>
      </c>
      <c r="O1243" s="236">
        <f t="shared" si="297"/>
        <v>3.3883703228107409</v>
      </c>
      <c r="P1243" s="236" t="str">
        <f t="shared" si="298"/>
        <v>CLAY</v>
      </c>
      <c r="Q1243" s="236">
        <f t="shared" si="294"/>
        <v>22.834482824309408</v>
      </c>
      <c r="R1243" s="238">
        <v>35</v>
      </c>
      <c r="S1243" s="236">
        <f t="shared" si="299"/>
        <v>1.3905125773880991</v>
      </c>
      <c r="T1243" s="236" t="e">
        <f t="shared" si="285"/>
        <v>#N/A</v>
      </c>
    </row>
    <row r="1244" spans="1:20" x14ac:dyDescent="0.2">
      <c r="A1244" s="53">
        <f t="shared" si="286"/>
        <v>1232</v>
      </c>
      <c r="B1244" s="239">
        <v>12.233000000000001</v>
      </c>
      <c r="C1244" s="3">
        <f t="shared" si="287"/>
        <v>12.226000000000001</v>
      </c>
      <c r="D1244" s="239">
        <v>0.39529999999999998</v>
      </c>
      <c r="E1244" s="239">
        <v>1.03E-2</v>
      </c>
      <c r="F1244" s="239">
        <v>0.34050000000000002</v>
      </c>
      <c r="G1244">
        <f t="shared" si="288"/>
        <v>0.46339999999999998</v>
      </c>
      <c r="H1244" s="235">
        <f t="shared" si="289"/>
        <v>2.2227017695295643</v>
      </c>
      <c r="I1244" s="236">
        <f t="shared" si="290"/>
        <v>15.678463987595013</v>
      </c>
      <c r="J1244" s="237">
        <f t="shared" si="295"/>
        <v>5.6784639875950127</v>
      </c>
      <c r="K1244" s="237">
        <f t="shared" si="291"/>
        <v>191.68490071233663</v>
      </c>
      <c r="L1244" s="237">
        <f t="shared" si="296"/>
        <v>69.464649960249787</v>
      </c>
      <c r="M1244" s="236">
        <f t="shared" si="292"/>
        <v>3.911559324680232</v>
      </c>
      <c r="N1244" s="236">
        <f t="shared" si="293"/>
        <v>3.7907352322350865</v>
      </c>
      <c r="O1244" s="236">
        <f t="shared" si="297"/>
        <v>3.3935639129017292</v>
      </c>
      <c r="P1244" s="236" t="str">
        <f t="shared" si="298"/>
        <v>CLAY</v>
      </c>
      <c r="Q1244" s="236">
        <f t="shared" si="294"/>
        <v>22.642924940638611</v>
      </c>
      <c r="R1244" s="238">
        <v>35</v>
      </c>
      <c r="S1244" s="236">
        <f t="shared" si="299"/>
        <v>1.3752365632669594</v>
      </c>
      <c r="T1244" s="236" t="e">
        <f t="shared" si="285"/>
        <v>#N/A</v>
      </c>
    </row>
    <row r="1245" spans="1:20" x14ac:dyDescent="0.2">
      <c r="A1245" s="53">
        <f t="shared" si="286"/>
        <v>1233</v>
      </c>
      <c r="B1245" s="239">
        <v>12.244</v>
      </c>
      <c r="C1245" s="3">
        <f t="shared" si="287"/>
        <v>12.237</v>
      </c>
      <c r="D1245" s="239">
        <v>0.39550000000000002</v>
      </c>
      <c r="E1245" s="239">
        <v>1.01E-2</v>
      </c>
      <c r="F1245" s="239">
        <v>0.33450000000000002</v>
      </c>
      <c r="G1245">
        <f t="shared" si="288"/>
        <v>0.46240000000000003</v>
      </c>
      <c r="H1245" s="235">
        <f t="shared" si="289"/>
        <v>2.1842560553633215</v>
      </c>
      <c r="I1245" s="236">
        <f t="shared" si="290"/>
        <v>15.654626806466847</v>
      </c>
      <c r="J1245" s="237">
        <f t="shared" si="295"/>
        <v>5.6546268064668475</v>
      </c>
      <c r="K1245" s="237">
        <f t="shared" si="291"/>
        <v>191.56566823073481</v>
      </c>
      <c r="L1245" s="237">
        <f t="shared" si="296"/>
        <v>69.235250618380078</v>
      </c>
      <c r="M1245" s="236">
        <f t="shared" si="292"/>
        <v>3.9117982436733758</v>
      </c>
      <c r="N1245" s="236">
        <f t="shared" si="293"/>
        <v>3.7292170213503812</v>
      </c>
      <c r="O1245" s="236">
        <f t="shared" si="297"/>
        <v>3.3897803973825269</v>
      </c>
      <c r="P1245" s="236" t="str">
        <f t="shared" si="298"/>
        <v>CLAY</v>
      </c>
      <c r="Q1245" s="236">
        <f t="shared" si="294"/>
        <v>22.569527647438765</v>
      </c>
      <c r="R1245" s="238">
        <v>35</v>
      </c>
      <c r="S1245" s="236">
        <f t="shared" si="299"/>
        <v>1.3753415637975543</v>
      </c>
      <c r="T1245" s="236" t="e">
        <f t="shared" si="285"/>
        <v>#N/A</v>
      </c>
    </row>
    <row r="1246" spans="1:20" x14ac:dyDescent="0.2">
      <c r="A1246" s="53">
        <f t="shared" si="286"/>
        <v>1234</v>
      </c>
      <c r="B1246" s="239">
        <v>12.253</v>
      </c>
      <c r="C1246" s="3">
        <f t="shared" si="287"/>
        <v>12.246</v>
      </c>
      <c r="D1246" s="239">
        <v>0.39650000000000002</v>
      </c>
      <c r="E1246" s="239">
        <v>9.9000000000000008E-3</v>
      </c>
      <c r="F1246" s="239">
        <v>0.33429999999999999</v>
      </c>
      <c r="G1246">
        <f t="shared" si="288"/>
        <v>0.46335999999999999</v>
      </c>
      <c r="H1246" s="235">
        <f t="shared" si="289"/>
        <v>2.1365676795580111</v>
      </c>
      <c r="I1246" s="236">
        <f t="shared" si="290"/>
        <v>15.631984765958801</v>
      </c>
      <c r="J1246" s="237">
        <f t="shared" si="295"/>
        <v>5.6319847659588014</v>
      </c>
      <c r="K1246" s="237">
        <f t="shared" si="291"/>
        <v>191.42928544393149</v>
      </c>
      <c r="L1246" s="237">
        <f t="shared" si="296"/>
        <v>69.008709337293197</v>
      </c>
      <c r="M1246" s="236">
        <f t="shared" si="292"/>
        <v>3.9405274662790091</v>
      </c>
      <c r="N1246" s="236">
        <f t="shared" si="293"/>
        <v>3.6406332459214532</v>
      </c>
      <c r="O1246" s="236">
        <f t="shared" si="297"/>
        <v>3.3815719719827757</v>
      </c>
      <c r="P1246" s="236" t="str">
        <f t="shared" si="298"/>
        <v>CLAY</v>
      </c>
      <c r="Q1246" s="236">
        <f t="shared" si="294"/>
        <v>22.660892879672378</v>
      </c>
      <c r="R1246" s="238">
        <v>35</v>
      </c>
      <c r="S1246" s="236">
        <f t="shared" si="299"/>
        <v>1.3879791983316101</v>
      </c>
      <c r="T1246" s="236" t="e">
        <f t="shared" si="285"/>
        <v>#N/A</v>
      </c>
    </row>
    <row r="1247" spans="1:20" x14ac:dyDescent="0.2">
      <c r="A1247" s="53">
        <f t="shared" si="286"/>
        <v>1235</v>
      </c>
      <c r="B1247" s="239">
        <v>12.263999999999999</v>
      </c>
      <c r="C1247" s="3">
        <f t="shared" si="287"/>
        <v>12.257</v>
      </c>
      <c r="D1247" s="239">
        <v>0.39650000000000002</v>
      </c>
      <c r="E1247" s="239">
        <v>9.9000000000000008E-3</v>
      </c>
      <c r="F1247" s="239">
        <v>0.33500000000000002</v>
      </c>
      <c r="G1247">
        <f t="shared" si="288"/>
        <v>0.46350000000000002</v>
      </c>
      <c r="H1247" s="235">
        <f t="shared" si="289"/>
        <v>2.1359223300970873</v>
      </c>
      <c r="I1247" s="236">
        <f t="shared" si="290"/>
        <v>15.632102844428335</v>
      </c>
      <c r="J1247" s="237">
        <f t="shared" si="295"/>
        <v>5.632102844428335</v>
      </c>
      <c r="K1247" s="237">
        <f t="shared" si="291"/>
        <v>191.6026845641581</v>
      </c>
      <c r="L1247" s="237">
        <f t="shared" si="296"/>
        <v>69.0721092840691</v>
      </c>
      <c r="M1247" s="236">
        <f t="shared" si="292"/>
        <v>3.9364269928058029</v>
      </c>
      <c r="N1247" s="236">
        <f t="shared" si="293"/>
        <v>3.6410804513206192</v>
      </c>
      <c r="O1247" s="236">
        <f t="shared" si="297"/>
        <v>3.381984424288035</v>
      </c>
      <c r="P1247" s="236" t="str">
        <f t="shared" si="298"/>
        <v>CLAY</v>
      </c>
      <c r="Q1247" s="236">
        <f t="shared" si="294"/>
        <v>22.658109619653491</v>
      </c>
      <c r="R1247" s="238">
        <v>35</v>
      </c>
      <c r="S1247" s="236">
        <f t="shared" si="299"/>
        <v>1.3861740366362341</v>
      </c>
      <c r="T1247" s="236" t="e">
        <f t="shared" si="285"/>
        <v>#N/A</v>
      </c>
    </row>
    <row r="1248" spans="1:20" x14ac:dyDescent="0.2">
      <c r="A1248" s="53">
        <f t="shared" si="286"/>
        <v>1236</v>
      </c>
      <c r="B1248" s="239">
        <v>12.273</v>
      </c>
      <c r="C1248" s="3">
        <f t="shared" si="287"/>
        <v>12.266</v>
      </c>
      <c r="D1248" s="239">
        <v>0.39650000000000002</v>
      </c>
      <c r="E1248" s="239">
        <v>9.9000000000000008E-3</v>
      </c>
      <c r="F1248" s="239">
        <v>0.33760000000000001</v>
      </c>
      <c r="G1248">
        <f t="shared" si="288"/>
        <v>0.46401999999999999</v>
      </c>
      <c r="H1248" s="235">
        <f t="shared" si="289"/>
        <v>2.1335287272100345</v>
      </c>
      <c r="I1248" s="236">
        <f t="shared" si="290"/>
        <v>15.632541109562943</v>
      </c>
      <c r="J1248" s="237">
        <f t="shared" si="295"/>
        <v>5.6325411095629434</v>
      </c>
      <c r="K1248" s="237">
        <f t="shared" si="291"/>
        <v>191.74874924989908</v>
      </c>
      <c r="L1248" s="237">
        <f t="shared" si="296"/>
        <v>69.128177037666006</v>
      </c>
      <c r="M1248" s="236">
        <f t="shared" si="292"/>
        <v>3.9386435809199467</v>
      </c>
      <c r="N1248" s="236">
        <f t="shared" si="293"/>
        <v>3.6360798184625565</v>
      </c>
      <c r="O1248" s="236">
        <f t="shared" si="297"/>
        <v>3.3814622625175197</v>
      </c>
      <c r="P1248" s="236" t="str">
        <f t="shared" si="298"/>
        <v>CLAY</v>
      </c>
      <c r="Q1248" s="236">
        <f t="shared" si="294"/>
        <v>22.689270895841741</v>
      </c>
      <c r="R1248" s="238">
        <v>35</v>
      </c>
      <c r="S1248" s="236">
        <f t="shared" si="299"/>
        <v>1.3871497924226897</v>
      </c>
      <c r="T1248" s="236" t="e">
        <f t="shared" si="285"/>
        <v>#N/A</v>
      </c>
    </row>
    <row r="1249" spans="1:20" x14ac:dyDescent="0.2">
      <c r="A1249" s="53">
        <f t="shared" si="286"/>
        <v>1237</v>
      </c>
      <c r="B1249" s="239">
        <v>12.282999999999999</v>
      </c>
      <c r="C1249" s="3">
        <f t="shared" si="287"/>
        <v>12.276</v>
      </c>
      <c r="D1249" s="239">
        <v>0.39529999999999998</v>
      </c>
      <c r="E1249" s="239">
        <v>0.01</v>
      </c>
      <c r="F1249" s="239">
        <v>0.3387</v>
      </c>
      <c r="G1249">
        <f t="shared" si="288"/>
        <v>0.46303999999999995</v>
      </c>
      <c r="H1249" s="235">
        <f t="shared" si="289"/>
        <v>2.1596406357982034</v>
      </c>
      <c r="I1249" s="236">
        <f t="shared" si="290"/>
        <v>15.643499712877535</v>
      </c>
      <c r="J1249" s="237">
        <f t="shared" si="295"/>
        <v>5.643499712877535</v>
      </c>
      <c r="K1249" s="237">
        <f t="shared" si="291"/>
        <v>192.03960247528462</v>
      </c>
      <c r="L1249" s="237">
        <f t="shared" si="296"/>
        <v>69.319106973274756</v>
      </c>
      <c r="M1249" s="236">
        <f t="shared" si="292"/>
        <v>3.90946175387396</v>
      </c>
      <c r="N1249" s="236">
        <f t="shared" si="293"/>
        <v>3.6900314875324103</v>
      </c>
      <c r="O1249" s="236">
        <f t="shared" si="297"/>
        <v>3.3875783710120464</v>
      </c>
      <c r="P1249" s="236" t="str">
        <f t="shared" si="298"/>
        <v>CLAY</v>
      </c>
      <c r="Q1249" s="236">
        <f t="shared" si="294"/>
        <v>22.583366460392948</v>
      </c>
      <c r="R1249" s="238">
        <v>35</v>
      </c>
      <c r="S1249" s="236">
        <f t="shared" si="299"/>
        <v>1.3743147880746271</v>
      </c>
      <c r="T1249" s="236" t="e">
        <f t="shared" si="285"/>
        <v>#N/A</v>
      </c>
    </row>
    <row r="1250" spans="1:20" x14ac:dyDescent="0.2">
      <c r="A1250" s="53">
        <f t="shared" si="286"/>
        <v>1238</v>
      </c>
      <c r="B1250" s="239">
        <v>12.292999999999999</v>
      </c>
      <c r="C1250" s="3">
        <f t="shared" si="287"/>
        <v>12.286</v>
      </c>
      <c r="D1250" s="239">
        <v>0.39860000000000001</v>
      </c>
      <c r="E1250" s="239">
        <v>9.9000000000000008E-3</v>
      </c>
      <c r="F1250" s="239">
        <v>0.3397</v>
      </c>
      <c r="G1250">
        <f t="shared" si="288"/>
        <v>0.46654000000000001</v>
      </c>
      <c r="H1250" s="235">
        <f t="shared" si="289"/>
        <v>2.1220045440905388</v>
      </c>
      <c r="I1250" s="236">
        <f t="shared" si="290"/>
        <v>15.634658076320068</v>
      </c>
      <c r="J1250" s="237">
        <f t="shared" si="295"/>
        <v>5.6346580763200684</v>
      </c>
      <c r="K1250" s="237">
        <f t="shared" si="291"/>
        <v>192.08740912566836</v>
      </c>
      <c r="L1250" s="237">
        <f t="shared" si="296"/>
        <v>69.266851732202596</v>
      </c>
      <c r="M1250" s="236">
        <f t="shared" si="292"/>
        <v>3.9622501096976657</v>
      </c>
      <c r="N1250" s="236">
        <f t="shared" si="293"/>
        <v>3.6071803762031465</v>
      </c>
      <c r="O1250" s="236">
        <f t="shared" si="297"/>
        <v>3.3774314813173785</v>
      </c>
      <c r="P1250" s="236" t="str">
        <f t="shared" si="298"/>
        <v>CLAY</v>
      </c>
      <c r="Q1250" s="236">
        <f t="shared" si="294"/>
        <v>22.87104923952764</v>
      </c>
      <c r="R1250" s="238">
        <v>35</v>
      </c>
      <c r="S1250" s="236">
        <f t="shared" si="299"/>
        <v>1.397550037828639</v>
      </c>
      <c r="T1250" s="236" t="e">
        <f t="shared" si="285"/>
        <v>#N/A</v>
      </c>
    </row>
    <row r="1251" spans="1:20" x14ac:dyDescent="0.2">
      <c r="A1251" s="53">
        <f t="shared" si="286"/>
        <v>1239</v>
      </c>
      <c r="B1251" s="239">
        <v>12.303000000000001</v>
      </c>
      <c r="C1251" s="3">
        <f t="shared" si="287"/>
        <v>12.296000000000001</v>
      </c>
      <c r="D1251" s="239">
        <v>0.3972</v>
      </c>
      <c r="E1251" s="239">
        <v>1.01E-2</v>
      </c>
      <c r="F1251" s="239">
        <v>0.33850000000000002</v>
      </c>
      <c r="G1251">
        <f t="shared" si="288"/>
        <v>0.46489999999999998</v>
      </c>
      <c r="H1251" s="235">
        <f t="shared" si="289"/>
        <v>2.1725102172510216</v>
      </c>
      <c r="I1251" s="236">
        <f t="shared" si="290"/>
        <v>15.656734355160399</v>
      </c>
      <c r="J1251" s="237">
        <f t="shared" si="295"/>
        <v>5.656734355160399</v>
      </c>
      <c r="K1251" s="237">
        <f t="shared" si="291"/>
        <v>192.51520563105228</v>
      </c>
      <c r="L1251" s="237">
        <f t="shared" si="296"/>
        <v>69.594802771538397</v>
      </c>
      <c r="M1251" s="236">
        <f t="shared" si="292"/>
        <v>3.9138668912262893</v>
      </c>
      <c r="N1251" s="236">
        <f t="shared" si="293"/>
        <v>3.7079896561037309</v>
      </c>
      <c r="O1251" s="236">
        <f t="shared" si="297"/>
        <v>3.3882757499108984</v>
      </c>
      <c r="P1251" s="236" t="str">
        <f t="shared" si="298"/>
        <v>CLAY</v>
      </c>
      <c r="Q1251" s="236">
        <f t="shared" si="294"/>
        <v>22.698732864078977</v>
      </c>
      <c r="R1251" s="238">
        <v>35</v>
      </c>
      <c r="S1251" s="236">
        <f t="shared" si="299"/>
        <v>1.376250763616679</v>
      </c>
      <c r="T1251" s="236" t="e">
        <f t="shared" si="285"/>
        <v>#N/A</v>
      </c>
    </row>
    <row r="1252" spans="1:20" x14ac:dyDescent="0.2">
      <c r="A1252" s="53">
        <f t="shared" si="286"/>
        <v>1240</v>
      </c>
      <c r="B1252" s="239">
        <v>12.313000000000001</v>
      </c>
      <c r="C1252" s="3">
        <f t="shared" si="287"/>
        <v>12.306000000000001</v>
      </c>
      <c r="D1252" s="239">
        <v>0.39639999999999997</v>
      </c>
      <c r="E1252" s="239">
        <v>1.01E-2</v>
      </c>
      <c r="F1252" s="239">
        <v>0.3387</v>
      </c>
      <c r="G1252">
        <f t="shared" si="288"/>
        <v>0.46413999999999994</v>
      </c>
      <c r="H1252" s="235">
        <f t="shared" si="289"/>
        <v>2.1760675658206576</v>
      </c>
      <c r="I1252" s="236">
        <f t="shared" si="290"/>
        <v>15.656094861722259</v>
      </c>
      <c r="J1252" s="237">
        <f t="shared" si="295"/>
        <v>5.6560948617222593</v>
      </c>
      <c r="K1252" s="237">
        <f t="shared" si="291"/>
        <v>192.66390336835414</v>
      </c>
      <c r="L1252" s="237">
        <f t="shared" si="296"/>
        <v>69.643496032386182</v>
      </c>
      <c r="M1252" s="236">
        <f t="shared" si="292"/>
        <v>3.8980825503849168</v>
      </c>
      <c r="N1252" s="236">
        <f t="shared" si="293"/>
        <v>3.7204012159141415</v>
      </c>
      <c r="O1252" s="236">
        <f t="shared" si="297"/>
        <v>3.3905324849744711</v>
      </c>
      <c r="P1252" s="236" t="str">
        <f t="shared" si="298"/>
        <v>CLAY</v>
      </c>
      <c r="Q1252" s="236">
        <f t="shared" si="294"/>
        <v>22.623008052637147</v>
      </c>
      <c r="R1252" s="238">
        <v>35</v>
      </c>
      <c r="S1252" s="236">
        <f t="shared" si="299"/>
        <v>1.369316365468277</v>
      </c>
      <c r="T1252" s="236" t="e">
        <f t="shared" si="285"/>
        <v>#N/A</v>
      </c>
    </row>
    <row r="1253" spans="1:20" x14ac:dyDescent="0.2">
      <c r="A1253" s="53">
        <f t="shared" si="286"/>
        <v>1241</v>
      </c>
      <c r="B1253" s="239">
        <v>12.323</v>
      </c>
      <c r="C1253" s="3">
        <f t="shared" si="287"/>
        <v>12.316000000000001</v>
      </c>
      <c r="D1253" s="239">
        <v>0.39360000000000001</v>
      </c>
      <c r="E1253" s="239">
        <v>1.01E-2</v>
      </c>
      <c r="F1253" s="239">
        <v>0.3412</v>
      </c>
      <c r="G1253">
        <f t="shared" si="288"/>
        <v>0.46183999999999997</v>
      </c>
      <c r="H1253" s="235">
        <f t="shared" si="289"/>
        <v>2.1869045556902824</v>
      </c>
      <c r="I1253" s="236">
        <f t="shared" si="290"/>
        <v>15.654153153637138</v>
      </c>
      <c r="J1253" s="237">
        <f t="shared" si="295"/>
        <v>5.6541531536371377</v>
      </c>
      <c r="K1253" s="237">
        <f t="shared" si="291"/>
        <v>192.79655024019499</v>
      </c>
      <c r="L1253" s="237">
        <f t="shared" si="296"/>
        <v>69.676129312270447</v>
      </c>
      <c r="M1253" s="236">
        <f t="shared" si="292"/>
        <v>3.8613432235022929</v>
      </c>
      <c r="N1253" s="236">
        <f t="shared" si="293"/>
        <v>3.7540404752529817</v>
      </c>
      <c r="O1253" s="236">
        <f t="shared" si="297"/>
        <v>3.3960895013042514</v>
      </c>
      <c r="P1253" s="236" t="str">
        <f t="shared" si="298"/>
        <v>CLAY</v>
      </c>
      <c r="Q1253" s="236">
        <f t="shared" si="294"/>
        <v>22.420287479983745</v>
      </c>
      <c r="R1253" s="238">
        <v>35</v>
      </c>
      <c r="S1253" s="236">
        <f t="shared" si="299"/>
        <v>1.3532032021346005</v>
      </c>
      <c r="T1253" s="236" t="e">
        <f t="shared" si="285"/>
        <v>#N/A</v>
      </c>
    </row>
    <row r="1254" spans="1:20" x14ac:dyDescent="0.2">
      <c r="A1254" s="53">
        <f t="shared" si="286"/>
        <v>1242</v>
      </c>
      <c r="B1254" s="239">
        <v>12.333</v>
      </c>
      <c r="C1254" s="3">
        <f t="shared" si="287"/>
        <v>12.326000000000001</v>
      </c>
      <c r="D1254" s="239">
        <v>0.39369999999999999</v>
      </c>
      <c r="E1254" s="239">
        <v>0.01</v>
      </c>
      <c r="F1254" s="239">
        <v>0.33850000000000002</v>
      </c>
      <c r="G1254">
        <f t="shared" si="288"/>
        <v>0.46139999999999998</v>
      </c>
      <c r="H1254" s="235">
        <f t="shared" si="289"/>
        <v>2.1673168617251841</v>
      </c>
      <c r="I1254" s="236">
        <f t="shared" si="290"/>
        <v>15.642112885549054</v>
      </c>
      <c r="J1254" s="237">
        <f t="shared" si="295"/>
        <v>5.6421128855490537</v>
      </c>
      <c r="K1254" s="237">
        <f t="shared" si="291"/>
        <v>192.80468342727764</v>
      </c>
      <c r="L1254" s="237">
        <f t="shared" si="296"/>
        <v>69.584178217476477</v>
      </c>
      <c r="M1254" s="236">
        <f t="shared" si="292"/>
        <v>3.8600055853682997</v>
      </c>
      <c r="N1254" s="236">
        <f t="shared" si="293"/>
        <v>3.7230731077518593</v>
      </c>
      <c r="O1254" s="236">
        <f t="shared" si="297"/>
        <v>3.3943178343450509</v>
      </c>
      <c r="P1254" s="236" t="str">
        <f t="shared" si="298"/>
        <v>CLAY</v>
      </c>
      <c r="Q1254" s="236">
        <f t="shared" si="294"/>
        <v>22.382943047726865</v>
      </c>
      <c r="R1254" s="238">
        <v>35</v>
      </c>
      <c r="S1254" s="236">
        <f t="shared" si="299"/>
        <v>1.3526172603672344</v>
      </c>
      <c r="T1254" s="236" t="e">
        <f t="shared" si="285"/>
        <v>#N/A</v>
      </c>
    </row>
    <row r="1255" spans="1:20" x14ac:dyDescent="0.2">
      <c r="A1255" s="53">
        <f t="shared" si="286"/>
        <v>1243</v>
      </c>
      <c r="B1255" s="239">
        <v>12.343999999999999</v>
      </c>
      <c r="C1255" s="3">
        <f t="shared" si="287"/>
        <v>12.337</v>
      </c>
      <c r="D1255" s="239">
        <v>0.39150000000000001</v>
      </c>
      <c r="E1255" s="239">
        <v>9.9000000000000008E-3</v>
      </c>
      <c r="F1255" s="239">
        <v>0.33910000000000001</v>
      </c>
      <c r="G1255">
        <f t="shared" si="288"/>
        <v>0.45932000000000001</v>
      </c>
      <c r="H1255" s="235">
        <f t="shared" si="289"/>
        <v>2.1553600975354872</v>
      </c>
      <c r="I1255" s="236">
        <f t="shared" si="290"/>
        <v>15.628561900333398</v>
      </c>
      <c r="J1255" s="237">
        <f t="shared" si="295"/>
        <v>5.6285619003333984</v>
      </c>
      <c r="K1255" s="237">
        <f t="shared" si="291"/>
        <v>192.80956816441312</v>
      </c>
      <c r="L1255" s="237">
        <f t="shared" si="296"/>
        <v>69.478968097715466</v>
      </c>
      <c r="M1255" s="236">
        <f t="shared" si="292"/>
        <v>3.8358432649829464</v>
      </c>
      <c r="N1255" s="236">
        <f t="shared" si="293"/>
        <v>3.714676356874246</v>
      </c>
      <c r="O1255" s="236">
        <f t="shared" si="297"/>
        <v>3.3961178269408649</v>
      </c>
      <c r="P1255" s="236" t="str">
        <f t="shared" si="298"/>
        <v>CLAY</v>
      </c>
      <c r="Q1255" s="236">
        <f t="shared" si="294"/>
        <v>22.209202652965573</v>
      </c>
      <c r="R1255" s="238">
        <v>35</v>
      </c>
      <c r="S1255" s="236">
        <f t="shared" si="299"/>
        <v>1.3420419003748147</v>
      </c>
      <c r="T1255" s="236" t="e">
        <f t="shared" si="285"/>
        <v>#N/A</v>
      </c>
    </row>
    <row r="1256" spans="1:20" x14ac:dyDescent="0.2">
      <c r="A1256" s="53">
        <f t="shared" si="286"/>
        <v>1244</v>
      </c>
      <c r="B1256" s="239">
        <v>12.353999999999999</v>
      </c>
      <c r="C1256" s="3">
        <f t="shared" si="287"/>
        <v>12.347</v>
      </c>
      <c r="D1256" s="239">
        <v>0.3926</v>
      </c>
      <c r="E1256" s="239">
        <v>9.9000000000000008E-3</v>
      </c>
      <c r="F1256" s="239">
        <v>0.33900000000000002</v>
      </c>
      <c r="G1256">
        <f t="shared" si="288"/>
        <v>0.46039999999999998</v>
      </c>
      <c r="H1256" s="235">
        <f t="shared" si="289"/>
        <v>2.1503040834057345</v>
      </c>
      <c r="I1256" s="236">
        <f t="shared" si="290"/>
        <v>15.629479863257849</v>
      </c>
      <c r="J1256" s="237">
        <f t="shared" si="295"/>
        <v>5.6294798632578491</v>
      </c>
      <c r="K1256" s="237">
        <f t="shared" si="291"/>
        <v>192.97718787164465</v>
      </c>
      <c r="L1256" s="237">
        <f t="shared" si="296"/>
        <v>69.546594230687461</v>
      </c>
      <c r="M1256" s="236">
        <f t="shared" si="292"/>
        <v>3.8452323235456856</v>
      </c>
      <c r="N1256" s="236">
        <f t="shared" si="293"/>
        <v>3.7020028026809779</v>
      </c>
      <c r="O1256" s="236">
        <f t="shared" si="297"/>
        <v>3.3944333368768258</v>
      </c>
      <c r="P1256" s="236" t="str">
        <f t="shared" si="298"/>
        <v>CLAY</v>
      </c>
      <c r="Q1256" s="236">
        <f t="shared" si="294"/>
        <v>22.285234344029607</v>
      </c>
      <c r="R1256" s="238">
        <v>35</v>
      </c>
      <c r="S1256" s="236">
        <f t="shared" si="299"/>
        <v>1.3461493293282178</v>
      </c>
      <c r="T1256" s="236" t="e">
        <f t="shared" si="285"/>
        <v>#N/A</v>
      </c>
    </row>
    <row r="1257" spans="1:20" x14ac:dyDescent="0.2">
      <c r="A1257" s="53">
        <f t="shared" si="286"/>
        <v>1245</v>
      </c>
      <c r="B1257" s="239">
        <v>12.364000000000001</v>
      </c>
      <c r="C1257" s="3">
        <f t="shared" si="287"/>
        <v>12.357000000000001</v>
      </c>
      <c r="D1257" s="239">
        <v>0.3957</v>
      </c>
      <c r="E1257" s="239">
        <v>9.7999999999999997E-3</v>
      </c>
      <c r="F1257" s="239">
        <v>0.3382</v>
      </c>
      <c r="G1257">
        <f t="shared" si="288"/>
        <v>0.46333999999999997</v>
      </c>
      <c r="H1257" s="235">
        <f t="shared" si="289"/>
        <v>2.1150774808995556</v>
      </c>
      <c r="I1257" s="236">
        <f t="shared" si="290"/>
        <v>15.620063273650073</v>
      </c>
      <c r="J1257" s="237">
        <f t="shared" si="295"/>
        <v>5.6200632736500733</v>
      </c>
      <c r="K1257" s="237">
        <f t="shared" si="291"/>
        <v>193.01712187249396</v>
      </c>
      <c r="L1257" s="237">
        <f t="shared" si="296"/>
        <v>69.486462315409511</v>
      </c>
      <c r="M1257" s="236">
        <f t="shared" si="292"/>
        <v>3.8902955931253165</v>
      </c>
      <c r="N1257" s="236">
        <f t="shared" si="293"/>
        <v>3.6252943398218522</v>
      </c>
      <c r="O1257" s="236">
        <f t="shared" si="297"/>
        <v>3.385345285245811</v>
      </c>
      <c r="P1257" s="236" t="str">
        <f t="shared" si="298"/>
        <v>CLAY</v>
      </c>
      <c r="Q1257" s="236">
        <f t="shared" si="294"/>
        <v>22.526906510625498</v>
      </c>
      <c r="R1257" s="238">
        <v>35</v>
      </c>
      <c r="S1257" s="236">
        <f t="shared" si="299"/>
        <v>1.3658979719406574</v>
      </c>
      <c r="T1257" s="236" t="e">
        <f t="shared" si="285"/>
        <v>#N/A</v>
      </c>
    </row>
    <row r="1258" spans="1:20" x14ac:dyDescent="0.2">
      <c r="A1258" s="53">
        <f t="shared" si="286"/>
        <v>1246</v>
      </c>
      <c r="B1258" s="239">
        <v>12.375</v>
      </c>
      <c r="C1258" s="3">
        <f t="shared" si="287"/>
        <v>12.368</v>
      </c>
      <c r="D1258" s="239">
        <v>0.39660000000000001</v>
      </c>
      <c r="E1258" s="239">
        <v>9.7999999999999997E-3</v>
      </c>
      <c r="F1258" s="239">
        <v>0.3397</v>
      </c>
      <c r="G1258">
        <f t="shared" si="288"/>
        <v>0.46454000000000001</v>
      </c>
      <c r="H1258" s="235">
        <f t="shared" si="289"/>
        <v>2.1096138115124639</v>
      </c>
      <c r="I1258" s="236">
        <f t="shared" si="290"/>
        <v>15.621074262790806</v>
      </c>
      <c r="J1258" s="237">
        <f t="shared" si="295"/>
        <v>5.6210742627908061</v>
      </c>
      <c r="K1258" s="237">
        <f t="shared" si="291"/>
        <v>193.2014464821967</v>
      </c>
      <c r="L1258" s="237">
        <f t="shared" si="296"/>
        <v>69.560794002036232</v>
      </c>
      <c r="M1258" s="236">
        <f t="shared" si="292"/>
        <v>3.9007397401165451</v>
      </c>
      <c r="N1258" s="236">
        <f t="shared" si="293"/>
        <v>3.6117241258002766</v>
      </c>
      <c r="O1258" s="236">
        <f t="shared" si="297"/>
        <v>3.383498756233621</v>
      </c>
      <c r="P1258" s="236" t="str">
        <f t="shared" si="298"/>
        <v>CLAY</v>
      </c>
      <c r="Q1258" s="236">
        <f t="shared" si="294"/>
        <v>22.611546126483614</v>
      </c>
      <c r="R1258" s="238">
        <v>35</v>
      </c>
      <c r="S1258" s="236">
        <f t="shared" si="299"/>
        <v>1.3704832351147029</v>
      </c>
      <c r="T1258" s="236" t="e">
        <f t="shared" si="285"/>
        <v>#N/A</v>
      </c>
    </row>
    <row r="1259" spans="1:20" x14ac:dyDescent="0.2">
      <c r="A1259" s="53">
        <f t="shared" si="286"/>
        <v>1247</v>
      </c>
      <c r="B1259" s="239">
        <v>12.384</v>
      </c>
      <c r="C1259" s="3">
        <f t="shared" si="287"/>
        <v>12.377000000000001</v>
      </c>
      <c r="D1259" s="239">
        <v>0.39539999999999997</v>
      </c>
      <c r="E1259" s="239">
        <v>9.7000000000000003E-3</v>
      </c>
      <c r="F1259" s="239">
        <v>0.3377</v>
      </c>
      <c r="G1259">
        <f t="shared" si="288"/>
        <v>0.46293999999999996</v>
      </c>
      <c r="H1259" s="235">
        <f t="shared" si="289"/>
        <v>2.0953039270747831</v>
      </c>
      <c r="I1259" s="236">
        <f t="shared" si="290"/>
        <v>15.607698973479028</v>
      </c>
      <c r="J1259" s="237">
        <f t="shared" si="295"/>
        <v>5.6076989734790281</v>
      </c>
      <c r="K1259" s="237">
        <f t="shared" si="291"/>
        <v>193.17649019474993</v>
      </c>
      <c r="L1259" s="237">
        <f t="shared" si="296"/>
        <v>69.445744087564293</v>
      </c>
      <c r="M1259" s="236">
        <f t="shared" si="292"/>
        <v>3.8845218429095469</v>
      </c>
      <c r="N1259" s="236">
        <f t="shared" si="293"/>
        <v>3.5957420657088535</v>
      </c>
      <c r="O1259" s="236">
        <f t="shared" si="297"/>
        <v>3.3840273276319017</v>
      </c>
      <c r="P1259" s="236" t="str">
        <f t="shared" si="298"/>
        <v>CLAY</v>
      </c>
      <c r="Q1259" s="236">
        <f t="shared" si="294"/>
        <v>22.480292483770835</v>
      </c>
      <c r="R1259" s="238">
        <v>35</v>
      </c>
      <c r="S1259" s="236">
        <f t="shared" si="299"/>
        <v>1.3633644594093184</v>
      </c>
      <c r="T1259" s="236" t="e">
        <f t="shared" si="285"/>
        <v>#N/A</v>
      </c>
    </row>
    <row r="1260" spans="1:20" x14ac:dyDescent="0.2">
      <c r="A1260" s="53">
        <f t="shared" si="286"/>
        <v>1248</v>
      </c>
      <c r="B1260" s="239">
        <v>12.394</v>
      </c>
      <c r="C1260" s="3">
        <f t="shared" si="287"/>
        <v>12.387</v>
      </c>
      <c r="D1260" s="239">
        <v>0.39100000000000001</v>
      </c>
      <c r="E1260" s="239">
        <v>9.7000000000000003E-3</v>
      </c>
      <c r="F1260" s="239">
        <v>0.33789999999999998</v>
      </c>
      <c r="G1260">
        <f t="shared" si="288"/>
        <v>0.45857999999999999</v>
      </c>
      <c r="H1260" s="235">
        <f t="shared" si="289"/>
        <v>2.1152252605870294</v>
      </c>
      <c r="I1260" s="236">
        <f t="shared" si="290"/>
        <v>15.604000335873103</v>
      </c>
      <c r="J1260" s="237">
        <f t="shared" si="295"/>
        <v>5.6040003358731028</v>
      </c>
      <c r="K1260" s="237">
        <f t="shared" si="291"/>
        <v>193.28675216046014</v>
      </c>
      <c r="L1260" s="237">
        <f t="shared" si="296"/>
        <v>69.45598016281123</v>
      </c>
      <c r="M1260" s="236">
        <f t="shared" si="292"/>
        <v>3.8195882804859709</v>
      </c>
      <c r="N1260" s="236">
        <f t="shared" si="293"/>
        <v>3.6563312783094113</v>
      </c>
      <c r="O1260" s="236">
        <f t="shared" si="297"/>
        <v>3.3940683234904236</v>
      </c>
      <c r="P1260" s="236" t="str">
        <f t="shared" si="298"/>
        <v>CLAY</v>
      </c>
      <c r="Q1260" s="236">
        <f t="shared" si="294"/>
        <v>22.107770653294988</v>
      </c>
      <c r="R1260" s="238">
        <v>35</v>
      </c>
      <c r="S1260" s="236">
        <f t="shared" si="299"/>
        <v>1.334936779993124</v>
      </c>
      <c r="T1260" s="236" t="e">
        <f t="shared" si="285"/>
        <v>#N/A</v>
      </c>
    </row>
    <row r="1261" spans="1:20" x14ac:dyDescent="0.2">
      <c r="A1261" s="53">
        <f t="shared" si="286"/>
        <v>1249</v>
      </c>
      <c r="B1261" s="239">
        <v>12.404</v>
      </c>
      <c r="C1261" s="3">
        <f t="shared" si="287"/>
        <v>12.397</v>
      </c>
      <c r="D1261" s="239">
        <v>0.38769999999999999</v>
      </c>
      <c r="E1261" s="239">
        <v>9.7999999999999997E-3</v>
      </c>
      <c r="F1261" s="239">
        <v>0.34150000000000003</v>
      </c>
      <c r="G1261">
        <f t="shared" si="288"/>
        <v>0.45599999999999996</v>
      </c>
      <c r="H1261" s="235">
        <f t="shared" si="289"/>
        <v>2.1491228070175441</v>
      </c>
      <c r="I1261" s="236">
        <f t="shared" si="290"/>
        <v>15.613821817150214</v>
      </c>
      <c r="J1261" s="237">
        <f t="shared" si="295"/>
        <v>5.6138218171502139</v>
      </c>
      <c r="K1261" s="237">
        <f t="shared" si="291"/>
        <v>193.5645490672112</v>
      </c>
      <c r="L1261" s="237">
        <f t="shared" si="296"/>
        <v>69.633845819931253</v>
      </c>
      <c r="M1261" s="236">
        <f t="shared" si="292"/>
        <v>3.7687915674143624</v>
      </c>
      <c r="N1261" s="236">
        <f t="shared" si="293"/>
        <v>3.7342515903119495</v>
      </c>
      <c r="O1261" s="236">
        <f t="shared" si="297"/>
        <v>3.4038301699744848</v>
      </c>
      <c r="P1261" s="236" t="str">
        <f t="shared" si="298"/>
        <v>CLAY</v>
      </c>
      <c r="Q1261" s="236">
        <f t="shared" si="294"/>
        <v>21.869620911065727</v>
      </c>
      <c r="R1261" s="238">
        <v>35</v>
      </c>
      <c r="S1261" s="236">
        <f t="shared" si="299"/>
        <v>1.3127821352076308</v>
      </c>
      <c r="T1261" s="236" t="e">
        <f t="shared" si="285"/>
        <v>#N/A</v>
      </c>
    </row>
    <row r="1262" spans="1:20" x14ac:dyDescent="0.2">
      <c r="A1262" s="53">
        <f t="shared" si="286"/>
        <v>1250</v>
      </c>
      <c r="B1262" s="239">
        <v>12.413</v>
      </c>
      <c r="C1262" s="3">
        <f t="shared" si="287"/>
        <v>12.406000000000001</v>
      </c>
      <c r="D1262" s="239">
        <v>0.3851</v>
      </c>
      <c r="E1262" s="239">
        <v>9.5999999999999992E-3</v>
      </c>
      <c r="F1262" s="239">
        <v>0.34260000000000002</v>
      </c>
      <c r="G1262">
        <f t="shared" si="288"/>
        <v>0.45361999999999997</v>
      </c>
      <c r="H1262" s="235">
        <f t="shared" si="289"/>
        <v>2.1163088047264229</v>
      </c>
      <c r="I1262" s="236">
        <f t="shared" si="290"/>
        <v>15.587598358413771</v>
      </c>
      <c r="J1262" s="237">
        <f t="shared" si="295"/>
        <v>5.5875983584137714</v>
      </c>
      <c r="K1262" s="237">
        <f t="shared" si="291"/>
        <v>193.37974523448125</v>
      </c>
      <c r="L1262" s="237">
        <f t="shared" si="296"/>
        <v>69.358858422990153</v>
      </c>
      <c r="M1262" s="236">
        <f t="shared" si="292"/>
        <v>3.7520838820388902</v>
      </c>
      <c r="N1262" s="236">
        <f t="shared" si="293"/>
        <v>3.6888989401926997</v>
      </c>
      <c r="O1262" s="236">
        <f t="shared" si="297"/>
        <v>3.4026809358205385</v>
      </c>
      <c r="P1262" s="236" t="str">
        <f t="shared" si="298"/>
        <v>CLAY</v>
      </c>
      <c r="Q1262" s="236">
        <f t="shared" si="294"/>
        <v>21.686687897126557</v>
      </c>
      <c r="R1262" s="238">
        <v>35</v>
      </c>
      <c r="S1262" s="236">
        <f t="shared" si="299"/>
        <v>1.3055114416034064</v>
      </c>
      <c r="T1262" s="236" t="e">
        <f t="shared" si="285"/>
        <v>#N/A</v>
      </c>
    </row>
    <row r="1263" spans="1:20" x14ac:dyDescent="0.2">
      <c r="A1263" s="53">
        <f t="shared" si="286"/>
        <v>1251</v>
      </c>
      <c r="B1263" s="239">
        <v>12.423999999999999</v>
      </c>
      <c r="C1263" s="3">
        <f t="shared" si="287"/>
        <v>12.417</v>
      </c>
      <c r="D1263" s="239">
        <v>0.38729999999999998</v>
      </c>
      <c r="E1263" s="239">
        <v>9.4000000000000004E-3</v>
      </c>
      <c r="F1263" s="239">
        <v>0.33800000000000002</v>
      </c>
      <c r="G1263">
        <f t="shared" si="288"/>
        <v>0.45489999999999997</v>
      </c>
      <c r="H1263" s="235">
        <f t="shared" si="289"/>
        <v>2.0663882171905916</v>
      </c>
      <c r="I1263" s="236">
        <f t="shared" si="290"/>
        <v>15.564012602248631</v>
      </c>
      <c r="J1263" s="237">
        <f t="shared" si="295"/>
        <v>5.5640126022486314</v>
      </c>
      <c r="K1263" s="237">
        <f t="shared" si="291"/>
        <v>193.25834448212126</v>
      </c>
      <c r="L1263" s="237">
        <f t="shared" si="296"/>
        <v>69.127292570336991</v>
      </c>
      <c r="M1263" s="236">
        <f t="shared" si="292"/>
        <v>3.784925545169564</v>
      </c>
      <c r="N1263" s="236">
        <f t="shared" si="293"/>
        <v>3.5927000925728634</v>
      </c>
      <c r="O1263" s="236">
        <f t="shared" si="297"/>
        <v>3.3934424922236985</v>
      </c>
      <c r="P1263" s="236" t="str">
        <f t="shared" si="298"/>
        <v>CLAY</v>
      </c>
      <c r="Q1263" s="236">
        <f t="shared" si="294"/>
        <v>21.803471293156559</v>
      </c>
      <c r="R1263" s="238">
        <v>35</v>
      </c>
      <c r="S1263" s="236">
        <f t="shared" si="299"/>
        <v>1.3198108204264056</v>
      </c>
      <c r="T1263" s="236" t="e">
        <f t="shared" si="285"/>
        <v>#N/A</v>
      </c>
    </row>
    <row r="1264" spans="1:20" x14ac:dyDescent="0.2">
      <c r="A1264" s="53">
        <f t="shared" si="286"/>
        <v>1252</v>
      </c>
      <c r="B1264" s="239">
        <v>12.433</v>
      </c>
      <c r="C1264" s="3">
        <f t="shared" si="287"/>
        <v>12.426</v>
      </c>
      <c r="D1264" s="239">
        <v>0.38950000000000001</v>
      </c>
      <c r="E1264" s="239">
        <v>9.4000000000000004E-3</v>
      </c>
      <c r="F1264" s="239">
        <v>0.33400000000000002</v>
      </c>
      <c r="G1264">
        <f t="shared" si="288"/>
        <v>0.45629999999999998</v>
      </c>
      <c r="H1264" s="235">
        <f t="shared" si="289"/>
        <v>2.0600482138943681</v>
      </c>
      <c r="I1264" s="236">
        <f t="shared" si="290"/>
        <v>15.565213680997068</v>
      </c>
      <c r="J1264" s="237">
        <f t="shared" si="295"/>
        <v>5.5652136809970685</v>
      </c>
      <c r="K1264" s="237">
        <f t="shared" si="291"/>
        <v>193.41334520006959</v>
      </c>
      <c r="L1264" s="237">
        <f t="shared" si="296"/>
        <v>69.192301695836548</v>
      </c>
      <c r="M1264" s="236">
        <f t="shared" si="292"/>
        <v>3.7993627666204501</v>
      </c>
      <c r="N1264" s="236">
        <f t="shared" si="293"/>
        <v>3.5756855010969884</v>
      </c>
      <c r="O1264" s="236">
        <f t="shared" si="297"/>
        <v>3.3909548997198131</v>
      </c>
      <c r="P1264" s="236" t="str">
        <f t="shared" si="298"/>
        <v>CLAY</v>
      </c>
      <c r="Q1264" s="236">
        <f t="shared" si="294"/>
        <v>21.907221233327533</v>
      </c>
      <c r="R1264" s="238">
        <v>35</v>
      </c>
      <c r="S1264" s="236">
        <f t="shared" si="299"/>
        <v>1.3261066766296705</v>
      </c>
      <c r="T1264" s="236" t="e">
        <f t="shared" si="285"/>
        <v>#N/A</v>
      </c>
    </row>
    <row r="1265" spans="1:20" x14ac:dyDescent="0.2">
      <c r="A1265" s="53">
        <f t="shared" si="286"/>
        <v>1253</v>
      </c>
      <c r="B1265" s="239">
        <v>12.444000000000001</v>
      </c>
      <c r="C1265" s="3">
        <f t="shared" si="287"/>
        <v>12.437000000000001</v>
      </c>
      <c r="D1265" s="239">
        <v>0.39140000000000003</v>
      </c>
      <c r="E1265" s="239">
        <v>9.2999999999999992E-3</v>
      </c>
      <c r="F1265" s="239">
        <v>0.33400000000000002</v>
      </c>
      <c r="G1265">
        <f t="shared" si="288"/>
        <v>0.4582</v>
      </c>
      <c r="H1265" s="235">
        <f t="shared" si="289"/>
        <v>2.0296813618507201</v>
      </c>
      <c r="I1265" s="236">
        <f t="shared" si="290"/>
        <v>15.55429659184615</v>
      </c>
      <c r="J1265" s="237">
        <f t="shared" si="295"/>
        <v>5.5542965918461498</v>
      </c>
      <c r="K1265" s="237">
        <f t="shared" si="291"/>
        <v>193.44878671279059</v>
      </c>
      <c r="L1265" s="237">
        <f t="shared" si="296"/>
        <v>69.117666788933491</v>
      </c>
      <c r="M1265" s="236">
        <f t="shared" si="292"/>
        <v>3.8304419924313624</v>
      </c>
      <c r="N1265" s="236">
        <f t="shared" si="293"/>
        <v>3.5127317773275331</v>
      </c>
      <c r="O1265" s="236">
        <f t="shared" si="297"/>
        <v>3.3839081253739014</v>
      </c>
      <c r="P1265" s="236" t="str">
        <f t="shared" si="298"/>
        <v>CLAY</v>
      </c>
      <c r="Q1265" s="236">
        <f t="shared" si="294"/>
        <v>22.062601107267451</v>
      </c>
      <c r="R1265" s="238">
        <v>35</v>
      </c>
      <c r="S1265" s="236">
        <f t="shared" si="299"/>
        <v>1.3396801453262597</v>
      </c>
      <c r="T1265" s="236" t="e">
        <f t="shared" si="285"/>
        <v>#N/A</v>
      </c>
    </row>
    <row r="1266" spans="1:20" x14ac:dyDescent="0.2">
      <c r="A1266" s="53">
        <f t="shared" si="286"/>
        <v>1254</v>
      </c>
      <c r="B1266" s="239">
        <v>12.454000000000001</v>
      </c>
      <c r="C1266" s="3">
        <f t="shared" si="287"/>
        <v>12.447000000000001</v>
      </c>
      <c r="D1266" s="239">
        <v>0.3916</v>
      </c>
      <c r="E1266" s="239">
        <v>9.2999999999999992E-3</v>
      </c>
      <c r="F1266" s="239">
        <v>0.33760000000000001</v>
      </c>
      <c r="G1266">
        <f t="shared" si="288"/>
        <v>0.45911999999999997</v>
      </c>
      <c r="H1266" s="235">
        <f t="shared" si="289"/>
        <v>2.0256142185049661</v>
      </c>
      <c r="I1266" s="236">
        <f t="shared" si="290"/>
        <v>15.555080606043123</v>
      </c>
      <c r="J1266" s="237">
        <f t="shared" si="295"/>
        <v>5.5550806060431235</v>
      </c>
      <c r="K1266" s="237">
        <f t="shared" si="291"/>
        <v>193.61408830341878</v>
      </c>
      <c r="L1266" s="237">
        <f t="shared" si="296"/>
        <v>69.182973867661062</v>
      </c>
      <c r="M1266" s="236">
        <f t="shared" si="292"/>
        <v>3.8377348768565938</v>
      </c>
      <c r="N1266" s="236">
        <f t="shared" si="293"/>
        <v>3.5027468656245939</v>
      </c>
      <c r="O1266" s="236">
        <f t="shared" si="297"/>
        <v>3.382558430069686</v>
      </c>
      <c r="P1266" s="236" t="str">
        <f t="shared" si="298"/>
        <v>CLAY</v>
      </c>
      <c r="Q1266" s="236">
        <f t="shared" si="294"/>
        <v>22.125492641381765</v>
      </c>
      <c r="R1266" s="238">
        <v>35</v>
      </c>
      <c r="S1266" s="236">
        <f t="shared" si="299"/>
        <v>1.342869221346497</v>
      </c>
      <c r="T1266" s="236" t="e">
        <f t="shared" si="285"/>
        <v>#N/A</v>
      </c>
    </row>
    <row r="1267" spans="1:20" x14ac:dyDescent="0.2">
      <c r="A1267" s="53">
        <f t="shared" si="286"/>
        <v>1255</v>
      </c>
      <c r="B1267" s="239">
        <v>12.464</v>
      </c>
      <c r="C1267" s="3">
        <f t="shared" si="287"/>
        <v>12.457000000000001</v>
      </c>
      <c r="D1267" s="239">
        <v>0.39539999999999997</v>
      </c>
      <c r="E1267" s="239">
        <v>9.2999999999999992E-3</v>
      </c>
      <c r="F1267" s="239">
        <v>0.3377</v>
      </c>
      <c r="G1267">
        <f t="shared" si="288"/>
        <v>0.46293999999999996</v>
      </c>
      <c r="H1267" s="235">
        <f t="shared" si="289"/>
        <v>2.0088996414222144</v>
      </c>
      <c r="I1267" s="236">
        <f t="shared" si="290"/>
        <v>15.55831925205579</v>
      </c>
      <c r="J1267" s="237">
        <f t="shared" si="295"/>
        <v>5.5583192520557905</v>
      </c>
      <c r="K1267" s="237">
        <f t="shared" si="291"/>
        <v>193.80998292285901</v>
      </c>
      <c r="L1267" s="237">
        <f t="shared" si="296"/>
        <v>69.278891157623377</v>
      </c>
      <c r="M1267" s="236">
        <f t="shared" si="292"/>
        <v>3.8847333232400634</v>
      </c>
      <c r="N1267" s="236">
        <f t="shared" si="293"/>
        <v>3.4555788689057056</v>
      </c>
      <c r="O1267" s="236">
        <f t="shared" si="297"/>
        <v>3.3749778177928023</v>
      </c>
      <c r="P1267" s="236" t="str">
        <f t="shared" si="298"/>
        <v>CLAY</v>
      </c>
      <c r="Q1267" s="236">
        <f t="shared" si="294"/>
        <v>22.427501423095077</v>
      </c>
      <c r="R1267" s="238">
        <v>35</v>
      </c>
      <c r="S1267" s="236">
        <f t="shared" si="299"/>
        <v>1.3634572400462406</v>
      </c>
      <c r="T1267" s="236" t="e">
        <f t="shared" si="285"/>
        <v>#N/A</v>
      </c>
    </row>
    <row r="1268" spans="1:20" x14ac:dyDescent="0.2">
      <c r="A1268" s="53">
        <f t="shared" si="286"/>
        <v>1256</v>
      </c>
      <c r="B1268" s="239">
        <v>12.474</v>
      </c>
      <c r="C1268" s="3">
        <f t="shared" si="287"/>
        <v>12.467000000000001</v>
      </c>
      <c r="D1268" s="239">
        <v>0.39529999999999998</v>
      </c>
      <c r="E1268" s="239">
        <v>9.2999999999999992E-3</v>
      </c>
      <c r="F1268" s="239">
        <v>0.33560000000000001</v>
      </c>
      <c r="G1268">
        <f t="shared" si="288"/>
        <v>0.46241999999999994</v>
      </c>
      <c r="H1268" s="235">
        <f t="shared" si="289"/>
        <v>2.011158686908006</v>
      </c>
      <c r="I1268" s="236">
        <f t="shared" si="290"/>
        <v>15.5578799639108</v>
      </c>
      <c r="J1268" s="237">
        <f t="shared" si="295"/>
        <v>5.5578799639107999</v>
      </c>
      <c r="K1268" s="237">
        <f t="shared" si="291"/>
        <v>193.96008951007596</v>
      </c>
      <c r="L1268" s="237">
        <f t="shared" si="296"/>
        <v>69.328994669823317</v>
      </c>
      <c r="M1268" s="236">
        <f t="shared" si="292"/>
        <v>3.8722602537142516</v>
      </c>
      <c r="N1268" s="236">
        <f t="shared" si="293"/>
        <v>3.4642043882932203</v>
      </c>
      <c r="O1268" s="236">
        <f t="shared" si="297"/>
        <v>3.376734059007735</v>
      </c>
      <c r="P1268" s="236" t="str">
        <f t="shared" si="298"/>
        <v>CLAY</v>
      </c>
      <c r="Q1268" s="236">
        <f t="shared" si="294"/>
        <v>22.371659207493668</v>
      </c>
      <c r="R1268" s="238">
        <v>35</v>
      </c>
      <c r="S1268" s="236">
        <f t="shared" si="299"/>
        <v>1.3579872165885176</v>
      </c>
      <c r="T1268" s="236" t="e">
        <f t="shared" si="285"/>
        <v>#N/A</v>
      </c>
    </row>
    <row r="1269" spans="1:20" x14ac:dyDescent="0.2">
      <c r="A1269" s="53">
        <f t="shared" si="286"/>
        <v>1257</v>
      </c>
      <c r="B1269" s="239">
        <v>12.484999999999999</v>
      </c>
      <c r="C1269" s="3">
        <f t="shared" si="287"/>
        <v>12.478</v>
      </c>
      <c r="D1269" s="239">
        <v>0.39510000000000001</v>
      </c>
      <c r="E1269" s="239">
        <v>9.1999999999999998E-3</v>
      </c>
      <c r="F1269" s="239">
        <v>0.33529999999999999</v>
      </c>
      <c r="G1269">
        <f t="shared" si="288"/>
        <v>0.46216000000000002</v>
      </c>
      <c r="H1269" s="235">
        <f t="shared" si="289"/>
        <v>1.9906525878483641</v>
      </c>
      <c r="I1269" s="236">
        <f t="shared" si="290"/>
        <v>15.544983307295507</v>
      </c>
      <c r="J1269" s="237">
        <f t="shared" si="295"/>
        <v>5.5449833072955066</v>
      </c>
      <c r="K1269" s="237">
        <f t="shared" si="291"/>
        <v>193.97030170843334</v>
      </c>
      <c r="L1269" s="237">
        <f t="shared" si="296"/>
        <v>69.2291165915844</v>
      </c>
      <c r="M1269" s="236">
        <f t="shared" si="292"/>
        <v>3.8739436742165254</v>
      </c>
      <c r="N1269" s="236">
        <f t="shared" si="293"/>
        <v>3.4304076773292289</v>
      </c>
      <c r="O1269" s="236">
        <f t="shared" si="297"/>
        <v>3.3743560930564254</v>
      </c>
      <c r="P1269" s="236" t="str">
        <f t="shared" si="298"/>
        <v>CLAY</v>
      </c>
      <c r="Q1269" s="236">
        <f t="shared" si="294"/>
        <v>22.349141524297224</v>
      </c>
      <c r="R1269" s="238">
        <v>35</v>
      </c>
      <c r="S1269" s="236">
        <f t="shared" si="299"/>
        <v>1.3587252182945335</v>
      </c>
      <c r="T1269" s="236" t="e">
        <f t="shared" si="285"/>
        <v>#N/A</v>
      </c>
    </row>
    <row r="1270" spans="1:20" x14ac:dyDescent="0.2">
      <c r="A1270" s="53">
        <f t="shared" si="286"/>
        <v>1258</v>
      </c>
      <c r="B1270" s="239">
        <v>12.494</v>
      </c>
      <c r="C1270" s="3">
        <f t="shared" si="287"/>
        <v>12.487</v>
      </c>
      <c r="D1270" s="239">
        <v>0.39369999999999999</v>
      </c>
      <c r="E1270" s="239">
        <v>9.1999999999999998E-3</v>
      </c>
      <c r="F1270" s="239">
        <v>0.33789999999999998</v>
      </c>
      <c r="G1270">
        <f t="shared" si="288"/>
        <v>0.46127999999999997</v>
      </c>
      <c r="H1270" s="235">
        <f t="shared" si="289"/>
        <v>1.9944502254595911</v>
      </c>
      <c r="I1270" s="236">
        <f t="shared" si="290"/>
        <v>15.544238350755206</v>
      </c>
      <c r="J1270" s="237">
        <f t="shared" si="295"/>
        <v>5.5442383507552062</v>
      </c>
      <c r="K1270" s="237">
        <f t="shared" si="291"/>
        <v>194.10090428588026</v>
      </c>
      <c r="L1270" s="237">
        <f t="shared" si="296"/>
        <v>69.269713954335543</v>
      </c>
      <c r="M1270" s="236">
        <f t="shared" si="292"/>
        <v>3.8570838604913451</v>
      </c>
      <c r="N1270" s="236">
        <f t="shared" si="293"/>
        <v>3.4433831641693828</v>
      </c>
      <c r="O1270" s="236">
        <f t="shared" si="297"/>
        <v>3.376826796260608</v>
      </c>
      <c r="P1270" s="236" t="str">
        <f t="shared" si="298"/>
        <v>CLAY</v>
      </c>
      <c r="Q1270" s="236">
        <f t="shared" si="294"/>
        <v>22.264924642843312</v>
      </c>
      <c r="R1270" s="238">
        <v>35</v>
      </c>
      <c r="S1270" s="236">
        <f t="shared" si="299"/>
        <v>1.3513375985173133</v>
      </c>
      <c r="T1270" s="236" t="e">
        <f t="shared" si="285"/>
        <v>#N/A</v>
      </c>
    </row>
    <row r="1271" spans="1:20" x14ac:dyDescent="0.2">
      <c r="A1271" s="53">
        <f t="shared" si="286"/>
        <v>1259</v>
      </c>
      <c r="B1271" s="239">
        <v>12.504</v>
      </c>
      <c r="C1271" s="3">
        <f t="shared" si="287"/>
        <v>12.497</v>
      </c>
      <c r="D1271" s="239">
        <v>0.3987</v>
      </c>
      <c r="E1271" s="239">
        <v>8.8000000000000005E-3</v>
      </c>
      <c r="F1271" s="239">
        <v>0.32750000000000001</v>
      </c>
      <c r="G1271">
        <f t="shared" si="288"/>
        <v>0.4642</v>
      </c>
      <c r="H1271" s="235">
        <f t="shared" si="289"/>
        <v>1.8957345971563981</v>
      </c>
      <c r="I1271" s="236">
        <f t="shared" si="290"/>
        <v>15.494580891695851</v>
      </c>
      <c r="J1271" s="237">
        <f t="shared" si="295"/>
        <v>5.4945808916958505</v>
      </c>
      <c r="K1271" s="237">
        <f t="shared" si="291"/>
        <v>193.63577740352304</v>
      </c>
      <c r="L1271" s="237">
        <f t="shared" si="296"/>
        <v>68.704239469764914</v>
      </c>
      <c r="M1271" s="236">
        <f t="shared" si="292"/>
        <v>3.9381008316895172</v>
      </c>
      <c r="N1271" s="236">
        <f t="shared" si="293"/>
        <v>3.2524625449553382</v>
      </c>
      <c r="O1271" s="236">
        <f t="shared" si="297"/>
        <v>3.3562680563573499</v>
      </c>
      <c r="P1271" s="236" t="str">
        <f t="shared" si="298"/>
        <v>CLAY</v>
      </c>
      <c r="Q1271" s="236">
        <f t="shared" si="294"/>
        <v>22.547018549706412</v>
      </c>
      <c r="R1271" s="238">
        <v>35</v>
      </c>
      <c r="S1271" s="236">
        <f t="shared" si="299"/>
        <v>1.3869108581620579</v>
      </c>
      <c r="T1271" s="236" t="e">
        <f t="shared" si="285"/>
        <v>#N/A</v>
      </c>
    </row>
    <row r="1272" spans="1:20" x14ac:dyDescent="0.2">
      <c r="A1272" s="53">
        <f t="shared" si="286"/>
        <v>1260</v>
      </c>
      <c r="B1272" s="239">
        <v>12.513999999999999</v>
      </c>
      <c r="C1272" s="3">
        <f t="shared" si="287"/>
        <v>12.507</v>
      </c>
      <c r="D1272" s="239">
        <v>0.39989999999999998</v>
      </c>
      <c r="E1272" s="239">
        <v>8.8000000000000005E-3</v>
      </c>
      <c r="F1272" s="239">
        <v>0.32669999999999999</v>
      </c>
      <c r="G1272">
        <f t="shared" si="288"/>
        <v>0.46523999999999999</v>
      </c>
      <c r="H1272" s="235">
        <f t="shared" si="289"/>
        <v>1.8914968618347521</v>
      </c>
      <c r="I1272" s="236">
        <f t="shared" si="290"/>
        <v>15.495455611537295</v>
      </c>
      <c r="J1272" s="237">
        <f t="shared" si="295"/>
        <v>5.4954556115372952</v>
      </c>
      <c r="K1272" s="237">
        <f t="shared" si="291"/>
        <v>193.80166333349695</v>
      </c>
      <c r="L1272" s="237">
        <f t="shared" si="296"/>
        <v>68.770131522777703</v>
      </c>
      <c r="M1272" s="236">
        <f t="shared" si="292"/>
        <v>3.9470382076643054</v>
      </c>
      <c r="N1272" s="236">
        <f t="shared" si="293"/>
        <v>3.2419886255094226</v>
      </c>
      <c r="O1272" s="236">
        <f t="shared" si="297"/>
        <v>3.3547019046666708</v>
      </c>
      <c r="P1272" s="236" t="str">
        <f t="shared" si="298"/>
        <v>CLAY</v>
      </c>
      <c r="Q1272" s="236">
        <f t="shared" si="294"/>
        <v>22.619861388875254</v>
      </c>
      <c r="R1272" s="238">
        <v>35</v>
      </c>
      <c r="S1272" s="236">
        <f t="shared" si="299"/>
        <v>1.3908464030691194</v>
      </c>
      <c r="T1272" s="236" t="e">
        <f t="shared" si="285"/>
        <v>#N/A</v>
      </c>
    </row>
    <row r="1273" spans="1:20" x14ac:dyDescent="0.2">
      <c r="A1273" s="53">
        <f t="shared" si="286"/>
        <v>1261</v>
      </c>
      <c r="B1273" s="239">
        <v>12.523999999999999</v>
      </c>
      <c r="C1273" s="3">
        <f t="shared" si="287"/>
        <v>12.516999999999999</v>
      </c>
      <c r="D1273" s="239">
        <v>0.40139999999999998</v>
      </c>
      <c r="E1273" s="239">
        <v>8.8000000000000005E-3</v>
      </c>
      <c r="F1273" s="239">
        <v>0.32950000000000002</v>
      </c>
      <c r="G1273">
        <f t="shared" si="288"/>
        <v>0.46729999999999994</v>
      </c>
      <c r="H1273" s="235">
        <f t="shared" si="289"/>
        <v>1.8831585705114493</v>
      </c>
      <c r="I1273" s="236">
        <f t="shared" si="290"/>
        <v>15.497182472109824</v>
      </c>
      <c r="J1273" s="237">
        <f t="shared" si="295"/>
        <v>5.4971824721098237</v>
      </c>
      <c r="K1273" s="237">
        <f t="shared" si="291"/>
        <v>193.97823300339866</v>
      </c>
      <c r="L1273" s="237">
        <f t="shared" si="296"/>
        <v>68.846713280703426</v>
      </c>
      <c r="M1273" s="236">
        <f t="shared" si="292"/>
        <v>3.9700045793356527</v>
      </c>
      <c r="N1273" s="236">
        <f t="shared" si="293"/>
        <v>3.2196484373340919</v>
      </c>
      <c r="O1273" s="236">
        <f t="shared" si="297"/>
        <v>3.3509943487925162</v>
      </c>
      <c r="P1273" s="236" t="str">
        <f t="shared" si="298"/>
        <v>CLAY</v>
      </c>
      <c r="Q1273" s="236">
        <f t="shared" si="294"/>
        <v>22.776813916383443</v>
      </c>
      <c r="R1273" s="238">
        <v>35</v>
      </c>
      <c r="S1273" s="236">
        <f t="shared" si="299"/>
        <v>1.4009697832140506</v>
      </c>
      <c r="T1273" s="236" t="e">
        <f t="shared" si="285"/>
        <v>#N/A</v>
      </c>
    </row>
    <row r="1274" spans="1:20" x14ac:dyDescent="0.2">
      <c r="A1274" s="53">
        <f t="shared" si="286"/>
        <v>1262</v>
      </c>
      <c r="B1274" s="239">
        <v>12.535</v>
      </c>
      <c r="C1274" s="3">
        <f t="shared" si="287"/>
        <v>12.528</v>
      </c>
      <c r="D1274" s="239">
        <v>0.40089999999999998</v>
      </c>
      <c r="E1274" s="239">
        <v>8.8000000000000005E-3</v>
      </c>
      <c r="F1274" s="239">
        <v>0.32969999999999999</v>
      </c>
      <c r="G1274">
        <f t="shared" si="288"/>
        <v>0.46683999999999998</v>
      </c>
      <c r="H1274" s="235">
        <f t="shared" si="289"/>
        <v>1.8850141376060323</v>
      </c>
      <c r="I1274" s="236">
        <f t="shared" si="290"/>
        <v>15.496797523536717</v>
      </c>
      <c r="J1274" s="237">
        <f t="shared" si="295"/>
        <v>5.496797523536717</v>
      </c>
      <c r="K1274" s="237">
        <f t="shared" si="291"/>
        <v>194.14387937486799</v>
      </c>
      <c r="L1274" s="237">
        <f t="shared" si="296"/>
        <v>68.902356957532746</v>
      </c>
      <c r="M1274" s="236">
        <f t="shared" si="292"/>
        <v>3.9577183229480148</v>
      </c>
      <c r="N1274" s="236">
        <f t="shared" si="293"/>
        <v>3.2270352727522384</v>
      </c>
      <c r="O1274" s="236">
        <f t="shared" si="297"/>
        <v>3.3526609110804344</v>
      </c>
      <c r="P1274" s="236" t="str">
        <f t="shared" si="298"/>
        <v>CLAY</v>
      </c>
      <c r="Q1274" s="236">
        <f t="shared" si="294"/>
        <v>22.724676718761</v>
      </c>
      <c r="R1274" s="238">
        <v>35</v>
      </c>
      <c r="S1274" s="236">
        <f t="shared" si="299"/>
        <v>1.3955522799769435</v>
      </c>
      <c r="T1274" s="236" t="e">
        <f t="shared" si="285"/>
        <v>#N/A</v>
      </c>
    </row>
    <row r="1275" spans="1:20" x14ac:dyDescent="0.2">
      <c r="A1275" s="53">
        <f t="shared" si="286"/>
        <v>1263</v>
      </c>
      <c r="B1275" s="239">
        <v>12.544</v>
      </c>
      <c r="C1275" s="3">
        <f t="shared" si="287"/>
        <v>12.537000000000001</v>
      </c>
      <c r="D1275" s="239">
        <v>0.3977</v>
      </c>
      <c r="E1275" s="239">
        <v>8.9999999999999993E-3</v>
      </c>
      <c r="F1275" s="239">
        <v>0.33500000000000002</v>
      </c>
      <c r="G1275">
        <f t="shared" si="288"/>
        <v>0.4647</v>
      </c>
      <c r="H1275" s="235">
        <f t="shared" si="289"/>
        <v>1.9367333763718526</v>
      </c>
      <c r="I1275" s="236">
        <f t="shared" si="290"/>
        <v>15.521353235099644</v>
      </c>
      <c r="J1275" s="237">
        <f t="shared" si="295"/>
        <v>5.5213532350996442</v>
      </c>
      <c r="K1275" s="237">
        <f t="shared" si="291"/>
        <v>194.59120550844426</v>
      </c>
      <c r="L1275" s="237">
        <f t="shared" si="296"/>
        <v>69.259854981089944</v>
      </c>
      <c r="M1275" s="236">
        <f t="shared" si="292"/>
        <v>3.8999330068667293</v>
      </c>
      <c r="N1275" s="236">
        <f t="shared" si="293"/>
        <v>3.3319907324533125</v>
      </c>
      <c r="O1275" s="236">
        <f t="shared" si="297"/>
        <v>3.3653125313564787</v>
      </c>
      <c r="P1275" s="236" t="str">
        <f t="shared" si="298"/>
        <v>CLAY</v>
      </c>
      <c r="Q1275" s="236">
        <f t="shared" si="294"/>
        <v>22.509066207629644</v>
      </c>
      <c r="R1275" s="238">
        <v>35</v>
      </c>
      <c r="S1275" s="236">
        <f t="shared" si="299"/>
        <v>1.3701289478884344</v>
      </c>
      <c r="T1275" s="236" t="e">
        <f t="shared" si="285"/>
        <v>#N/A</v>
      </c>
    </row>
    <row r="1276" spans="1:20" x14ac:dyDescent="0.2">
      <c r="A1276" s="53">
        <f t="shared" si="286"/>
        <v>1264</v>
      </c>
      <c r="B1276" s="239">
        <v>12.554</v>
      </c>
      <c r="C1276" s="3">
        <f t="shared" si="287"/>
        <v>12.547000000000001</v>
      </c>
      <c r="D1276" s="239">
        <v>0.39550000000000002</v>
      </c>
      <c r="E1276" s="239">
        <v>9.1000000000000004E-3</v>
      </c>
      <c r="F1276" s="239">
        <v>0.3372</v>
      </c>
      <c r="G1276">
        <f t="shared" si="288"/>
        <v>0.46294000000000002</v>
      </c>
      <c r="H1276" s="235">
        <f t="shared" si="289"/>
        <v>1.9656974985959303</v>
      </c>
      <c r="I1276" s="236">
        <f t="shared" si="290"/>
        <v>15.532827050227118</v>
      </c>
      <c r="J1276" s="237">
        <f t="shared" si="295"/>
        <v>5.5328270502271177</v>
      </c>
      <c r="K1276" s="237">
        <f t="shared" si="291"/>
        <v>194.89038099919966</v>
      </c>
      <c r="L1276" s="237">
        <f t="shared" si="296"/>
        <v>69.459110788551243</v>
      </c>
      <c r="M1276" s="236">
        <f t="shared" si="292"/>
        <v>3.8590994897242803</v>
      </c>
      <c r="N1276" s="236">
        <f t="shared" si="293"/>
        <v>3.394893838656353</v>
      </c>
      <c r="O1276" s="236">
        <f t="shared" si="297"/>
        <v>3.3734323037188205</v>
      </c>
      <c r="P1276" s="236" t="str">
        <f t="shared" si="298"/>
        <v>CLAY</v>
      </c>
      <c r="Q1276" s="236">
        <f t="shared" si="294"/>
        <v>22.337468250066696</v>
      </c>
      <c r="R1276" s="238">
        <v>35</v>
      </c>
      <c r="S1276" s="236">
        <f t="shared" si="299"/>
        <v>1.35222038119947</v>
      </c>
      <c r="T1276" s="236" t="e">
        <f t="shared" si="285"/>
        <v>#N/A</v>
      </c>
    </row>
    <row r="1277" spans="1:20" x14ac:dyDescent="0.2">
      <c r="A1277" s="53">
        <f t="shared" si="286"/>
        <v>1265</v>
      </c>
      <c r="B1277" s="239">
        <v>12.563000000000001</v>
      </c>
      <c r="C1277" s="3">
        <f t="shared" si="287"/>
        <v>12.556000000000001</v>
      </c>
      <c r="D1277" s="239">
        <v>0.39579999999999999</v>
      </c>
      <c r="E1277" s="239">
        <v>9.1999999999999998E-3</v>
      </c>
      <c r="F1277" s="239">
        <v>0.3392</v>
      </c>
      <c r="G1277">
        <f t="shared" si="288"/>
        <v>0.46363999999999994</v>
      </c>
      <c r="H1277" s="235">
        <f t="shared" si="289"/>
        <v>1.9842981623673543</v>
      </c>
      <c r="I1277" s="236">
        <f t="shared" si="290"/>
        <v>15.546232995657313</v>
      </c>
      <c r="J1277" s="237">
        <f t="shared" si="295"/>
        <v>5.5462329956573129</v>
      </c>
      <c r="K1277" s="237">
        <f t="shared" si="291"/>
        <v>195.19850149347323</v>
      </c>
      <c r="L1277" s="237">
        <f t="shared" si="296"/>
        <v>69.677325124442831</v>
      </c>
      <c r="M1277" s="236">
        <f t="shared" si="292"/>
        <v>3.8526378276877531</v>
      </c>
      <c r="N1277" s="236">
        <f t="shared" si="293"/>
        <v>3.4271899282279992</v>
      </c>
      <c r="O1277" s="236">
        <f t="shared" si="297"/>
        <v>3.3761899888479046</v>
      </c>
      <c r="P1277" s="236" t="str">
        <f t="shared" si="298"/>
        <v>CLAY</v>
      </c>
      <c r="Q1277" s="236">
        <f t="shared" si="294"/>
        <v>22.370124875543894</v>
      </c>
      <c r="R1277" s="238">
        <v>35</v>
      </c>
      <c r="S1277" s="236">
        <f t="shared" si="299"/>
        <v>1.3493907827447076</v>
      </c>
      <c r="T1277" s="236" t="e">
        <f t="shared" si="285"/>
        <v>#N/A</v>
      </c>
    </row>
    <row r="1278" spans="1:20" x14ac:dyDescent="0.2">
      <c r="A1278" s="53">
        <f t="shared" si="286"/>
        <v>1266</v>
      </c>
      <c r="B1278" s="239">
        <v>12.574</v>
      </c>
      <c r="C1278" s="3">
        <f t="shared" si="287"/>
        <v>12.567</v>
      </c>
      <c r="D1278" s="239">
        <v>0.39450000000000002</v>
      </c>
      <c r="E1278" s="239">
        <v>9.4000000000000004E-3</v>
      </c>
      <c r="F1278" s="239">
        <v>0.34279999999999999</v>
      </c>
      <c r="G1278">
        <f t="shared" si="288"/>
        <v>0.46306000000000003</v>
      </c>
      <c r="H1278" s="235">
        <f t="shared" si="289"/>
        <v>2.0299745173411656</v>
      </c>
      <c r="I1278" s="236">
        <f t="shared" si="290"/>
        <v>15.570961799792329</v>
      </c>
      <c r="J1278" s="237">
        <f t="shared" si="295"/>
        <v>5.5709617997923289</v>
      </c>
      <c r="K1278" s="237">
        <f t="shared" si="291"/>
        <v>195.68027693799019</v>
      </c>
      <c r="L1278" s="237">
        <f t="shared" si="296"/>
        <v>70.049273670588747</v>
      </c>
      <c r="M1278" s="236">
        <f t="shared" si="292"/>
        <v>3.8170234900561613</v>
      </c>
      <c r="N1278" s="236">
        <f t="shared" si="293"/>
        <v>3.5155994225560567</v>
      </c>
      <c r="O1278" s="236">
        <f t="shared" si="297"/>
        <v>3.3853932221326719</v>
      </c>
      <c r="P1278" s="236" t="str">
        <f t="shared" si="298"/>
        <v>CLAY</v>
      </c>
      <c r="Q1278" s="236">
        <f t="shared" si="294"/>
        <v>22.281643588500817</v>
      </c>
      <c r="R1278" s="238">
        <v>35</v>
      </c>
      <c r="S1278" s="236">
        <f t="shared" si="299"/>
        <v>1.3338163890644594</v>
      </c>
      <c r="T1278" s="236" t="e">
        <f t="shared" si="285"/>
        <v>#N/A</v>
      </c>
    </row>
    <row r="1279" spans="1:20" x14ac:dyDescent="0.2">
      <c r="A1279" s="53">
        <f t="shared" si="286"/>
        <v>1267</v>
      </c>
      <c r="B1279" s="239">
        <v>12.583</v>
      </c>
      <c r="C1279" s="3">
        <f t="shared" si="287"/>
        <v>12.576000000000001</v>
      </c>
      <c r="D1279" s="239">
        <v>0.39539999999999997</v>
      </c>
      <c r="E1279" s="239">
        <v>9.2999999999999992E-3</v>
      </c>
      <c r="F1279" s="239">
        <v>0.34260000000000002</v>
      </c>
      <c r="G1279">
        <f t="shared" si="288"/>
        <v>0.46391999999999994</v>
      </c>
      <c r="H1279" s="235">
        <f t="shared" si="289"/>
        <v>2.0046559751681325</v>
      </c>
      <c r="I1279" s="236">
        <f t="shared" si="290"/>
        <v>15.559145801644254</v>
      </c>
      <c r="J1279" s="237">
        <f t="shared" si="295"/>
        <v>5.5591458016442541</v>
      </c>
      <c r="K1279" s="237">
        <f t="shared" si="291"/>
        <v>195.67181760147815</v>
      </c>
      <c r="L1279" s="237">
        <f t="shared" si="296"/>
        <v>69.950731622089648</v>
      </c>
      <c r="M1279" s="236">
        <f t="shared" si="292"/>
        <v>3.8348159651529943</v>
      </c>
      <c r="N1279" s="236">
        <f t="shared" si="293"/>
        <v>3.4669386822474313</v>
      </c>
      <c r="O1279" s="236">
        <f t="shared" si="297"/>
        <v>3.3805149230592444</v>
      </c>
      <c r="P1279" s="236" t="str">
        <f t="shared" si="298"/>
        <v>CLAY</v>
      </c>
      <c r="Q1279" s="236">
        <f t="shared" si="294"/>
        <v>22.354015199876816</v>
      </c>
      <c r="R1279" s="238">
        <v>35</v>
      </c>
      <c r="S1279" s="236">
        <f t="shared" si="299"/>
        <v>1.3415926402109855</v>
      </c>
      <c r="T1279" s="236" t="e">
        <f t="shared" si="285"/>
        <v>#N/A</v>
      </c>
    </row>
    <row r="1280" spans="1:20" x14ac:dyDescent="0.2">
      <c r="A1280" s="53">
        <f t="shared" si="286"/>
        <v>1268</v>
      </c>
      <c r="B1280" s="239">
        <v>12.593</v>
      </c>
      <c r="C1280" s="3">
        <f t="shared" si="287"/>
        <v>12.586</v>
      </c>
      <c r="D1280" s="239">
        <v>0.39660000000000001</v>
      </c>
      <c r="E1280" s="239">
        <v>9.2999999999999992E-3</v>
      </c>
      <c r="F1280" s="239">
        <v>0.34089999999999998</v>
      </c>
      <c r="G1280">
        <f t="shared" si="288"/>
        <v>0.46477999999999997</v>
      </c>
      <c r="H1280" s="235">
        <f t="shared" si="289"/>
        <v>2.0009466844528592</v>
      </c>
      <c r="I1280" s="236">
        <f t="shared" si="290"/>
        <v>15.55986970392718</v>
      </c>
      <c r="J1280" s="237">
        <f t="shared" si="295"/>
        <v>5.5598697039271805</v>
      </c>
      <c r="K1280" s="237">
        <f t="shared" si="291"/>
        <v>195.83652009362748</v>
      </c>
      <c r="L1280" s="237">
        <f t="shared" si="296"/>
        <v>70.015439181554981</v>
      </c>
      <c r="M1280" s="236">
        <f t="shared" si="292"/>
        <v>3.841202498337303</v>
      </c>
      <c r="N1280" s="236">
        <f t="shared" si="293"/>
        <v>3.4579756323661814</v>
      </c>
      <c r="O1280" s="236">
        <f t="shared" si="297"/>
        <v>3.3793126669389713</v>
      </c>
      <c r="P1280" s="236" t="str">
        <f t="shared" si="298"/>
        <v>CLAY</v>
      </c>
      <c r="Q1280" s="236">
        <f t="shared" si="294"/>
        <v>22.411956658864373</v>
      </c>
      <c r="R1280" s="238">
        <v>35</v>
      </c>
      <c r="S1280" s="236">
        <f t="shared" si="299"/>
        <v>1.3443860952719617</v>
      </c>
      <c r="T1280" s="236" t="e">
        <f t="shared" si="285"/>
        <v>#N/A</v>
      </c>
    </row>
    <row r="1281" spans="1:20" x14ac:dyDescent="0.2">
      <c r="A1281" s="53">
        <f t="shared" si="286"/>
        <v>1269</v>
      </c>
      <c r="B1281" s="239">
        <v>12.603</v>
      </c>
      <c r="C1281" s="3">
        <f t="shared" si="287"/>
        <v>12.596</v>
      </c>
      <c r="D1281" s="239">
        <v>0.39729999999999999</v>
      </c>
      <c r="E1281" s="239">
        <v>9.1999999999999998E-3</v>
      </c>
      <c r="F1281" s="239">
        <v>0.33510000000000001</v>
      </c>
      <c r="G1281">
        <f t="shared" si="288"/>
        <v>0.46431999999999995</v>
      </c>
      <c r="H1281" s="235">
        <f t="shared" si="289"/>
        <v>1.9813921433494146</v>
      </c>
      <c r="I1281" s="236">
        <f t="shared" si="290"/>
        <v>15.546805839897363</v>
      </c>
      <c r="J1281" s="237">
        <f t="shared" si="295"/>
        <v>5.5468058398973632</v>
      </c>
      <c r="K1281" s="237">
        <f t="shared" si="291"/>
        <v>195.8275663593472</v>
      </c>
      <c r="L1281" s="237">
        <f t="shared" si="296"/>
        <v>69.90639400022647</v>
      </c>
      <c r="M1281" s="236">
        <f t="shared" si="292"/>
        <v>3.8407421449858066</v>
      </c>
      <c r="N1281" s="236">
        <f t="shared" si="293"/>
        <v>3.4265397632445675</v>
      </c>
      <c r="O1281" s="236">
        <f t="shared" si="297"/>
        <v>3.3772945851769096</v>
      </c>
      <c r="P1281" s="236" t="str">
        <f t="shared" si="298"/>
        <v>CLAY</v>
      </c>
      <c r="Q1281" s="236">
        <f t="shared" si="294"/>
        <v>22.374369470054393</v>
      </c>
      <c r="R1281" s="238">
        <v>35</v>
      </c>
      <c r="S1281" s="236">
        <f t="shared" si="299"/>
        <v>1.3441846989080737</v>
      </c>
      <c r="T1281" s="236" t="e">
        <f t="shared" si="285"/>
        <v>#N/A</v>
      </c>
    </row>
    <row r="1282" spans="1:20" x14ac:dyDescent="0.2">
      <c r="A1282" s="53">
        <f t="shared" si="286"/>
        <v>1270</v>
      </c>
      <c r="B1282" s="239">
        <v>12.613</v>
      </c>
      <c r="C1282" s="3">
        <f t="shared" si="287"/>
        <v>12.606</v>
      </c>
      <c r="D1282" s="239">
        <v>0.39810000000000001</v>
      </c>
      <c r="E1282" s="239">
        <v>9.2999999999999992E-3</v>
      </c>
      <c r="F1282" s="239">
        <v>0.33900000000000002</v>
      </c>
      <c r="G1282">
        <f t="shared" si="288"/>
        <v>0.46589999999999998</v>
      </c>
      <c r="H1282" s="235">
        <f t="shared" si="289"/>
        <v>1.9961365099806825</v>
      </c>
      <c r="I1282" s="236">
        <f t="shared" si="290"/>
        <v>15.56081045488151</v>
      </c>
      <c r="J1282" s="237">
        <f t="shared" si="295"/>
        <v>5.5608104548815103</v>
      </c>
      <c r="K1282" s="237">
        <f t="shared" si="291"/>
        <v>196.15957659423631</v>
      </c>
      <c r="L1282" s="237">
        <f t="shared" si="296"/>
        <v>70.138502267420492</v>
      </c>
      <c r="M1282" s="236">
        <f t="shared" si="292"/>
        <v>3.8458252555395487</v>
      </c>
      <c r="N1282" s="236">
        <f t="shared" si="293"/>
        <v>3.4477591020943299</v>
      </c>
      <c r="O1282" s="236">
        <f t="shared" si="297"/>
        <v>3.3781979391650698</v>
      </c>
      <c r="P1282" s="236" t="str">
        <f t="shared" si="298"/>
        <v>CLAY</v>
      </c>
      <c r="Q1282" s="236">
        <f t="shared" si="294"/>
        <v>22.47836861714697</v>
      </c>
      <c r="R1282" s="238">
        <v>35</v>
      </c>
      <c r="S1282" s="236">
        <f t="shared" si="299"/>
        <v>1.3464088033738901</v>
      </c>
      <c r="T1282" s="236" t="e">
        <f t="shared" si="285"/>
        <v>#N/A</v>
      </c>
    </row>
    <row r="1283" spans="1:20" x14ac:dyDescent="0.2">
      <c r="A1283" s="53">
        <f t="shared" si="286"/>
        <v>1271</v>
      </c>
      <c r="B1283" s="239">
        <v>12.622999999999999</v>
      </c>
      <c r="C1283" s="3">
        <f t="shared" si="287"/>
        <v>12.616</v>
      </c>
      <c r="D1283" s="239">
        <v>0.40050000000000002</v>
      </c>
      <c r="E1283" s="239">
        <v>9.4000000000000004E-3</v>
      </c>
      <c r="F1283" s="239">
        <v>0.34250000000000003</v>
      </c>
      <c r="G1283">
        <f t="shared" si="288"/>
        <v>0.46900000000000003</v>
      </c>
      <c r="H1283" s="235">
        <f t="shared" si="289"/>
        <v>2.0042643923240937</v>
      </c>
      <c r="I1283" s="236">
        <f t="shared" si="290"/>
        <v>15.575943817545248</v>
      </c>
      <c r="J1283" s="237">
        <f t="shared" si="295"/>
        <v>5.575943817545248</v>
      </c>
      <c r="K1283" s="237">
        <f t="shared" si="291"/>
        <v>196.50610720215084</v>
      </c>
      <c r="L1283" s="237">
        <f t="shared" si="296"/>
        <v>70.385138808873663</v>
      </c>
      <c r="M1283" s="236">
        <f t="shared" si="292"/>
        <v>3.8714691397823184</v>
      </c>
      <c r="N1283" s="236">
        <f t="shared" si="293"/>
        <v>3.4496185963967392</v>
      </c>
      <c r="O1283" s="236">
        <f t="shared" si="297"/>
        <v>3.3758553086740726</v>
      </c>
      <c r="P1283" s="236" t="str">
        <f t="shared" si="298"/>
        <v>CLAY</v>
      </c>
      <c r="Q1283" s="236">
        <f t="shared" si="294"/>
        <v>22.707824399820765</v>
      </c>
      <c r="R1283" s="238">
        <v>35</v>
      </c>
      <c r="S1283" s="236">
        <f t="shared" si="299"/>
        <v>1.3576404245669529</v>
      </c>
      <c r="T1283" s="236" t="e">
        <f t="shared" si="285"/>
        <v>#N/A</v>
      </c>
    </row>
    <row r="1284" spans="1:20" x14ac:dyDescent="0.2">
      <c r="A1284" s="53">
        <f t="shared" si="286"/>
        <v>1272</v>
      </c>
      <c r="B1284" s="239">
        <v>12.634</v>
      </c>
      <c r="C1284" s="3">
        <f t="shared" si="287"/>
        <v>12.627000000000001</v>
      </c>
      <c r="D1284" s="239">
        <v>0.40389999999999998</v>
      </c>
      <c r="E1284" s="239">
        <v>9.4000000000000004E-3</v>
      </c>
      <c r="F1284" s="239">
        <v>0.34179999999999999</v>
      </c>
      <c r="G1284">
        <f t="shared" si="288"/>
        <v>0.47225999999999996</v>
      </c>
      <c r="H1284" s="235">
        <f t="shared" si="289"/>
        <v>1.9904290009740402</v>
      </c>
      <c r="I1284" s="236">
        <f t="shared" si="290"/>
        <v>15.578651305603557</v>
      </c>
      <c r="J1284" s="237">
        <f t="shared" si="295"/>
        <v>5.5786513056035574</v>
      </c>
      <c r="K1284" s="237">
        <f t="shared" si="291"/>
        <v>196.71163003585613</v>
      </c>
      <c r="L1284" s="237">
        <f t="shared" si="296"/>
        <v>70.480680594995349</v>
      </c>
      <c r="M1284" s="236">
        <f t="shared" si="292"/>
        <v>3.9095588697210992</v>
      </c>
      <c r="N1284" s="236">
        <f t="shared" si="293"/>
        <v>3.4113792802415022</v>
      </c>
      <c r="O1284" s="236">
        <f t="shared" si="297"/>
        <v>3.3697050697726416</v>
      </c>
      <c r="P1284" s="236" t="str">
        <f t="shared" si="298"/>
        <v>CLAY</v>
      </c>
      <c r="Q1284" s="236">
        <f t="shared" si="294"/>
        <v>22.962364163678654</v>
      </c>
      <c r="R1284" s="238">
        <v>35</v>
      </c>
      <c r="S1284" s="236">
        <f t="shared" si="299"/>
        <v>1.3743574627980668</v>
      </c>
      <c r="T1284" s="236" t="e">
        <f t="shared" si="285"/>
        <v>#N/A</v>
      </c>
    </row>
    <row r="1285" spans="1:20" x14ac:dyDescent="0.2">
      <c r="A1285" s="53">
        <f t="shared" si="286"/>
        <v>1273</v>
      </c>
      <c r="B1285" s="239">
        <v>12.643000000000001</v>
      </c>
      <c r="C1285" s="3">
        <f t="shared" si="287"/>
        <v>12.636000000000001</v>
      </c>
      <c r="D1285" s="239">
        <v>0.40400000000000003</v>
      </c>
      <c r="E1285" s="239">
        <v>9.5999999999999992E-3</v>
      </c>
      <c r="F1285" s="239">
        <v>0.33889999999999998</v>
      </c>
      <c r="G1285">
        <f t="shared" si="288"/>
        <v>0.47177999999999998</v>
      </c>
      <c r="H1285" s="235">
        <f t="shared" si="289"/>
        <v>2.0348467506040953</v>
      </c>
      <c r="I1285" s="236">
        <f t="shared" si="290"/>
        <v>15.602940957034237</v>
      </c>
      <c r="J1285" s="237">
        <f t="shared" si="295"/>
        <v>5.602940957034237</v>
      </c>
      <c r="K1285" s="237">
        <f t="shared" si="291"/>
        <v>197.15876193308463</v>
      </c>
      <c r="L1285" s="237">
        <f t="shared" si="296"/>
        <v>70.837982519783864</v>
      </c>
      <c r="M1285" s="236">
        <f t="shared" si="292"/>
        <v>3.8767512610938377</v>
      </c>
      <c r="N1285" s="236">
        <f t="shared" si="293"/>
        <v>3.4957238076615269</v>
      </c>
      <c r="O1285" s="236">
        <f t="shared" si="297"/>
        <v>3.3783561353916736</v>
      </c>
      <c r="P1285" s="236" t="str">
        <f t="shared" si="298"/>
        <v>CLAY</v>
      </c>
      <c r="Q1285" s="236">
        <f t="shared" si="294"/>
        <v>22.885103172242946</v>
      </c>
      <c r="R1285" s="238">
        <v>35</v>
      </c>
      <c r="S1285" s="236">
        <f t="shared" si="299"/>
        <v>1.3599562263240419</v>
      </c>
      <c r="T1285" s="236" t="e">
        <f t="shared" si="285"/>
        <v>#N/A</v>
      </c>
    </row>
    <row r="1286" spans="1:20" x14ac:dyDescent="0.2">
      <c r="A1286" s="53">
        <f t="shared" si="286"/>
        <v>1274</v>
      </c>
      <c r="B1286" s="239">
        <v>12.654</v>
      </c>
      <c r="C1286" s="3">
        <f t="shared" si="287"/>
        <v>12.647</v>
      </c>
      <c r="D1286" s="239">
        <v>0.3997</v>
      </c>
      <c r="E1286" s="239">
        <v>9.7000000000000003E-3</v>
      </c>
      <c r="F1286" s="239">
        <v>0.3392</v>
      </c>
      <c r="G1286">
        <f t="shared" si="288"/>
        <v>0.46753999999999996</v>
      </c>
      <c r="H1286" s="235">
        <f t="shared" si="289"/>
        <v>2.0746887966804981</v>
      </c>
      <c r="I1286" s="236">
        <f t="shared" si="290"/>
        <v>15.611563632155931</v>
      </c>
      <c r="J1286" s="237">
        <f t="shared" si="295"/>
        <v>5.6115636321559315</v>
      </c>
      <c r="K1286" s="237">
        <f t="shared" si="291"/>
        <v>197.43944525587608</v>
      </c>
      <c r="L1286" s="237">
        <f t="shared" si="296"/>
        <v>71.008726201301158</v>
      </c>
      <c r="M1286" s="236">
        <f t="shared" si="292"/>
        <v>3.8037656664678288</v>
      </c>
      <c r="N1286" s="236">
        <f t="shared" si="293"/>
        <v>3.5912551194828772</v>
      </c>
      <c r="O1286" s="236">
        <f t="shared" si="297"/>
        <v>3.3915135004868722</v>
      </c>
      <c r="P1286" s="236" t="str">
        <f t="shared" si="298"/>
        <v>CLAY</v>
      </c>
      <c r="Q1286" s="236">
        <f t="shared" si="294"/>
        <v>22.508379562010322</v>
      </c>
      <c r="R1286" s="238">
        <v>35</v>
      </c>
      <c r="S1286" s="236">
        <f t="shared" si="299"/>
        <v>1.3280279068378238</v>
      </c>
      <c r="T1286" s="236" t="e">
        <f t="shared" si="285"/>
        <v>#N/A</v>
      </c>
    </row>
    <row r="1287" spans="1:20" x14ac:dyDescent="0.2">
      <c r="A1287" s="53">
        <f t="shared" si="286"/>
        <v>1275</v>
      </c>
      <c r="B1287" s="239">
        <v>12.663</v>
      </c>
      <c r="C1287" s="3">
        <f t="shared" si="287"/>
        <v>12.656000000000001</v>
      </c>
      <c r="D1287" s="239">
        <v>0.3947</v>
      </c>
      <c r="E1287" s="239">
        <v>0.01</v>
      </c>
      <c r="F1287" s="239">
        <v>0.34370000000000001</v>
      </c>
      <c r="G1287">
        <f t="shared" si="288"/>
        <v>0.46343999999999996</v>
      </c>
      <c r="H1287" s="235">
        <f t="shared" si="289"/>
        <v>2.1577766269635772</v>
      </c>
      <c r="I1287" s="236">
        <f t="shared" si="290"/>
        <v>15.643837218324386</v>
      </c>
      <c r="J1287" s="237">
        <f t="shared" si="295"/>
        <v>5.6438372183243857</v>
      </c>
      <c r="K1287" s="237">
        <f t="shared" si="291"/>
        <v>197.98840383511344</v>
      </c>
      <c r="L1287" s="237">
        <f t="shared" si="296"/>
        <v>71.467910695641692</v>
      </c>
      <c r="M1287" s="236">
        <f t="shared" si="292"/>
        <v>3.7142767093802065</v>
      </c>
      <c r="N1287" s="236">
        <f t="shared" si="293"/>
        <v>3.7671651421483459</v>
      </c>
      <c r="O1287" s="236">
        <f t="shared" si="297"/>
        <v>3.4112164973028936</v>
      </c>
      <c r="P1287" s="236" t="str">
        <f t="shared" si="298"/>
        <v>CLAY</v>
      </c>
      <c r="Q1287" s="236">
        <f t="shared" si="294"/>
        <v>22.120966347073875</v>
      </c>
      <c r="R1287" s="238">
        <v>35</v>
      </c>
      <c r="S1287" s="236">
        <f t="shared" si="299"/>
        <v>1.2890887772991744</v>
      </c>
      <c r="T1287" s="236" t="e">
        <f t="shared" si="285"/>
        <v>#N/A</v>
      </c>
    </row>
    <row r="1288" spans="1:20" x14ac:dyDescent="0.2">
      <c r="A1288" s="53">
        <f t="shared" si="286"/>
        <v>1276</v>
      </c>
      <c r="B1288" s="239">
        <v>12.673</v>
      </c>
      <c r="C1288" s="3">
        <f t="shared" si="287"/>
        <v>12.666</v>
      </c>
      <c r="D1288" s="239">
        <v>0.39379999999999998</v>
      </c>
      <c r="E1288" s="239">
        <v>0.01</v>
      </c>
      <c r="F1288" s="239">
        <v>0.34739999999999999</v>
      </c>
      <c r="G1288">
        <f t="shared" si="288"/>
        <v>0.46327999999999997</v>
      </c>
      <c r="H1288" s="235">
        <f t="shared" si="289"/>
        <v>2.1585218442410641</v>
      </c>
      <c r="I1288" s="236">
        <f t="shared" si="290"/>
        <v>15.643702251115272</v>
      </c>
      <c r="J1288" s="237">
        <f t="shared" si="295"/>
        <v>5.6437022511152719</v>
      </c>
      <c r="K1288" s="237">
        <f t="shared" si="291"/>
        <v>198.14313271262603</v>
      </c>
      <c r="L1288" s="237">
        <f t="shared" si="296"/>
        <v>71.522638628383845</v>
      </c>
      <c r="M1288" s="236">
        <f t="shared" si="292"/>
        <v>3.7070341974513514</v>
      </c>
      <c r="N1288" s="236">
        <f t="shared" si="293"/>
        <v>3.7716369293755361</v>
      </c>
      <c r="O1288" s="236">
        <f t="shared" si="297"/>
        <v>3.4122084225748477</v>
      </c>
      <c r="P1288" s="236" t="str">
        <f t="shared" si="298"/>
        <v>CLAY</v>
      </c>
      <c r="Q1288" s="236">
        <f t="shared" si="294"/>
        <v>22.094738940614494</v>
      </c>
      <c r="R1288" s="238">
        <v>35</v>
      </c>
      <c r="S1288" s="236">
        <f t="shared" si="299"/>
        <v>1.2859475317548676</v>
      </c>
      <c r="T1288" s="236" t="e">
        <f t="shared" si="285"/>
        <v>#N/A</v>
      </c>
    </row>
    <row r="1289" spans="1:20" x14ac:dyDescent="0.2">
      <c r="A1289" s="53">
        <f t="shared" si="286"/>
        <v>1277</v>
      </c>
      <c r="B1289" s="239">
        <v>12.683</v>
      </c>
      <c r="C1289" s="3">
        <f t="shared" si="287"/>
        <v>12.676</v>
      </c>
      <c r="D1289" s="239">
        <v>0.39850000000000002</v>
      </c>
      <c r="E1289" s="239">
        <v>9.9000000000000008E-3</v>
      </c>
      <c r="F1289" s="239">
        <v>0.3448</v>
      </c>
      <c r="G1289">
        <f t="shared" si="288"/>
        <v>0.46745999999999999</v>
      </c>
      <c r="H1289" s="235">
        <f t="shared" si="289"/>
        <v>2.1178282633808241</v>
      </c>
      <c r="I1289" s="236">
        <f t="shared" si="290"/>
        <v>15.635428089055219</v>
      </c>
      <c r="J1289" s="237">
        <f t="shared" si="295"/>
        <v>5.6354280890552193</v>
      </c>
      <c r="K1289" s="237">
        <f t="shared" si="291"/>
        <v>198.19468645686396</v>
      </c>
      <c r="L1289" s="237">
        <f t="shared" si="296"/>
        <v>71.474134453487352</v>
      </c>
      <c r="M1289" s="236">
        <f t="shared" si="292"/>
        <v>3.7673112882306206</v>
      </c>
      <c r="N1289" s="236">
        <f t="shared" si="293"/>
        <v>3.6766711128628273</v>
      </c>
      <c r="O1289" s="236">
        <f t="shared" si="297"/>
        <v>3.4004267998148836</v>
      </c>
      <c r="P1289" s="236" t="str">
        <f t="shared" si="298"/>
        <v>CLAY</v>
      </c>
      <c r="Q1289" s="236">
        <f t="shared" si="294"/>
        <v>22.438776128594668</v>
      </c>
      <c r="R1289" s="238">
        <v>35</v>
      </c>
      <c r="S1289" s="236">
        <f t="shared" si="299"/>
        <v>1.3121376353013801</v>
      </c>
      <c r="T1289" s="236" t="e">
        <f t="shared" si="285"/>
        <v>#N/A</v>
      </c>
    </row>
    <row r="1290" spans="1:20" x14ac:dyDescent="0.2">
      <c r="A1290" s="53">
        <f t="shared" si="286"/>
        <v>1278</v>
      </c>
      <c r="B1290" s="239">
        <v>12.693</v>
      </c>
      <c r="C1290" s="3">
        <f t="shared" si="287"/>
        <v>12.686</v>
      </c>
      <c r="D1290" s="239">
        <v>0.39960000000000001</v>
      </c>
      <c r="E1290" s="239">
        <v>9.7000000000000003E-3</v>
      </c>
      <c r="F1290" s="239">
        <v>0.3382</v>
      </c>
      <c r="G1290">
        <f t="shared" si="288"/>
        <v>0.46723999999999999</v>
      </c>
      <c r="H1290" s="235">
        <f t="shared" si="289"/>
        <v>2.0760208886225495</v>
      </c>
      <c r="I1290" s="236">
        <f t="shared" si="290"/>
        <v>15.611312750634848</v>
      </c>
      <c r="J1290" s="237">
        <f t="shared" si="295"/>
        <v>5.6113127506348484</v>
      </c>
      <c r="K1290" s="237">
        <f t="shared" si="291"/>
        <v>198.04511355455369</v>
      </c>
      <c r="L1290" s="237">
        <f t="shared" si="296"/>
        <v>71.224392743808124</v>
      </c>
      <c r="M1290" s="236">
        <f t="shared" si="292"/>
        <v>3.779532209052757</v>
      </c>
      <c r="N1290" s="236">
        <f t="shared" si="293"/>
        <v>3.6033373917619924</v>
      </c>
      <c r="O1290" s="236">
        <f t="shared" si="297"/>
        <v>3.3946421067395423</v>
      </c>
      <c r="P1290" s="236" t="str">
        <f t="shared" si="298"/>
        <v>CLAY</v>
      </c>
      <c r="Q1290" s="236">
        <f t="shared" si="294"/>
        <v>22.432907203787192</v>
      </c>
      <c r="R1290" s="238">
        <v>35</v>
      </c>
      <c r="S1290" s="236">
        <f t="shared" si="299"/>
        <v>1.3174604059516579</v>
      </c>
      <c r="T1290" s="236" t="e">
        <f t="shared" si="285"/>
        <v>#N/A</v>
      </c>
    </row>
    <row r="1291" spans="1:20" x14ac:dyDescent="0.2">
      <c r="A1291" s="53">
        <f t="shared" si="286"/>
        <v>1279</v>
      </c>
      <c r="B1291" s="239">
        <v>12.704000000000001</v>
      </c>
      <c r="C1291" s="3">
        <f t="shared" si="287"/>
        <v>12.697000000000001</v>
      </c>
      <c r="D1291" s="239">
        <v>0.40050000000000002</v>
      </c>
      <c r="E1291" s="239">
        <v>9.5999999999999992E-3</v>
      </c>
      <c r="F1291" s="239">
        <v>0.34010000000000001</v>
      </c>
      <c r="G1291">
        <f t="shared" si="288"/>
        <v>0.46851999999999999</v>
      </c>
      <c r="H1291" s="235">
        <f t="shared" si="289"/>
        <v>2.0490053786391189</v>
      </c>
      <c r="I1291" s="236">
        <f t="shared" si="290"/>
        <v>15.600230704741797</v>
      </c>
      <c r="J1291" s="237">
        <f t="shared" si="295"/>
        <v>5.6002307047417972</v>
      </c>
      <c r="K1291" s="237">
        <f t="shared" si="291"/>
        <v>198.07612925810662</v>
      </c>
      <c r="L1291" s="237">
        <f t="shared" si="296"/>
        <v>71.145330873039796</v>
      </c>
      <c r="M1291" s="236">
        <f t="shared" si="292"/>
        <v>3.8012876941215668</v>
      </c>
      <c r="N1291" s="236">
        <f t="shared" si="293"/>
        <v>3.5497199376953383</v>
      </c>
      <c r="O1291" s="236">
        <f t="shared" si="297"/>
        <v>3.3891130764748434</v>
      </c>
      <c r="P1291" s="236" t="str">
        <f t="shared" si="298"/>
        <v>CLAY</v>
      </c>
      <c r="Q1291" s="236">
        <f t="shared" si="294"/>
        <v>22.536989228491112</v>
      </c>
      <c r="R1291" s="238">
        <v>35</v>
      </c>
      <c r="S1291" s="236">
        <f t="shared" si="299"/>
        <v>1.3269465611738185</v>
      </c>
      <c r="T1291" s="236" t="e">
        <f t="shared" si="285"/>
        <v>#N/A</v>
      </c>
    </row>
    <row r="1292" spans="1:20" x14ac:dyDescent="0.2">
      <c r="A1292" s="53">
        <f t="shared" si="286"/>
        <v>1280</v>
      </c>
      <c r="B1292" s="239">
        <v>12.712999999999999</v>
      </c>
      <c r="C1292" s="3">
        <f t="shared" si="287"/>
        <v>12.706</v>
      </c>
      <c r="D1292" s="239">
        <v>0.39989999999999998</v>
      </c>
      <c r="E1292" s="239">
        <v>9.5999999999999992E-3</v>
      </c>
      <c r="F1292" s="239">
        <v>0.3417</v>
      </c>
      <c r="G1292">
        <f t="shared" si="288"/>
        <v>0.46823999999999999</v>
      </c>
      <c r="H1292" s="235">
        <f t="shared" si="289"/>
        <v>2.0502306509482313</v>
      </c>
      <c r="I1292" s="236">
        <f t="shared" si="290"/>
        <v>15.599997043584832</v>
      </c>
      <c r="J1292" s="237">
        <f t="shared" si="295"/>
        <v>5.5999970435848319</v>
      </c>
      <c r="K1292" s="237">
        <f t="shared" si="291"/>
        <v>198.21356243578887</v>
      </c>
      <c r="L1292" s="237">
        <f t="shared" si="296"/>
        <v>71.192762415093966</v>
      </c>
      <c r="M1292" s="236">
        <f t="shared" si="292"/>
        <v>3.7928916985943699</v>
      </c>
      <c r="N1292" s="236">
        <f t="shared" si="293"/>
        <v>3.5552074406481622</v>
      </c>
      <c r="O1292" s="236">
        <f t="shared" si="297"/>
        <v>3.3902823720346738</v>
      </c>
      <c r="P1292" s="236" t="str">
        <f t="shared" si="298"/>
        <v>CLAY</v>
      </c>
      <c r="Q1292" s="236">
        <f t="shared" si="294"/>
        <v>22.502203130350932</v>
      </c>
      <c r="R1292" s="238">
        <v>35</v>
      </c>
      <c r="S1292" s="236">
        <f t="shared" si="299"/>
        <v>1.323283999742692</v>
      </c>
      <c r="T1292" s="236" t="e">
        <f t="shared" si="285"/>
        <v>#N/A</v>
      </c>
    </row>
    <row r="1293" spans="1:20" x14ac:dyDescent="0.2">
      <c r="A1293" s="53">
        <f t="shared" si="286"/>
        <v>1281</v>
      </c>
      <c r="B1293" s="239">
        <v>12.723000000000001</v>
      </c>
      <c r="C1293" s="3">
        <f t="shared" si="287"/>
        <v>12.716000000000001</v>
      </c>
      <c r="D1293" s="239">
        <v>0.4</v>
      </c>
      <c r="E1293" s="239">
        <v>9.4999999999999998E-3</v>
      </c>
      <c r="F1293" s="239">
        <v>0.34260000000000002</v>
      </c>
      <c r="G1293">
        <f t="shared" si="288"/>
        <v>0.46851999999999999</v>
      </c>
      <c r="H1293" s="235">
        <f t="shared" si="289"/>
        <v>2.027661572611628</v>
      </c>
      <c r="I1293" s="236">
        <f t="shared" si="290"/>
        <v>15.58795210981485</v>
      </c>
      <c r="J1293" s="237">
        <f t="shared" si="295"/>
        <v>5.5879521098148501</v>
      </c>
      <c r="K1293" s="237">
        <f t="shared" si="291"/>
        <v>198.21639902840565</v>
      </c>
      <c r="L1293" s="237">
        <f t="shared" si="296"/>
        <v>71.095514693174337</v>
      </c>
      <c r="M1293" s="236">
        <f t="shared" si="292"/>
        <v>3.8019782561268292</v>
      </c>
      <c r="N1293" s="236">
        <f t="shared" si="293"/>
        <v>3.5145665710159499</v>
      </c>
      <c r="O1293" s="236">
        <f t="shared" si="297"/>
        <v>3.3867901422572189</v>
      </c>
      <c r="P1293" s="236" t="str">
        <f t="shared" si="298"/>
        <v>CLAY</v>
      </c>
      <c r="Q1293" s="236">
        <f t="shared" si="294"/>
        <v>22.525300080966193</v>
      </c>
      <c r="R1293" s="238">
        <v>35</v>
      </c>
      <c r="S1293" s="236">
        <f t="shared" si="299"/>
        <v>1.3272478931694875</v>
      </c>
      <c r="T1293" s="236" t="e">
        <f t="shared" ref="T1293:T1356" si="300">IF(P1293="SAND",17.6+(11*LOG(M1293)),#N/A)</f>
        <v>#N/A</v>
      </c>
    </row>
    <row r="1294" spans="1:20" x14ac:dyDescent="0.2">
      <c r="A1294" s="53">
        <f t="shared" ref="A1294:A1357" si="301">$A1293+1</f>
        <v>1282</v>
      </c>
      <c r="B1294" s="239">
        <v>12.733000000000001</v>
      </c>
      <c r="C1294" s="3">
        <f t="shared" ref="C1294:C1357" si="302">MAX($B1294 - $B$13, 0.001)</f>
        <v>12.726000000000001</v>
      </c>
      <c r="D1294" s="239">
        <v>0.40560000000000002</v>
      </c>
      <c r="E1294" s="239">
        <v>9.7999999999999997E-3</v>
      </c>
      <c r="F1294" s="239">
        <v>0.34499999999999997</v>
      </c>
      <c r="G1294">
        <f t="shared" si="288"/>
        <v>0.47460000000000002</v>
      </c>
      <c r="H1294" s="235">
        <f t="shared" si="289"/>
        <v>2.0648967551622417</v>
      </c>
      <c r="I1294" s="236">
        <f t="shared" si="290"/>
        <v>15.62944841924541</v>
      </c>
      <c r="J1294" s="237">
        <f t="shared" si="295"/>
        <v>5.62944841924541</v>
      </c>
      <c r="K1294" s="237">
        <f t="shared" si="291"/>
        <v>198.90036058331711</v>
      </c>
      <c r="L1294" s="237">
        <f t="shared" si="296"/>
        <v>71.679766722251813</v>
      </c>
      <c r="M1294" s="236">
        <f t="shared" si="292"/>
        <v>3.8462686476781798</v>
      </c>
      <c r="N1294" s="236">
        <f t="shared" si="293"/>
        <v>3.5545929696297565</v>
      </c>
      <c r="O1294" s="236">
        <f t="shared" si="297"/>
        <v>3.3850691594988431</v>
      </c>
      <c r="P1294" s="236" t="str">
        <f t="shared" si="298"/>
        <v>CLAY</v>
      </c>
      <c r="Q1294" s="236">
        <f t="shared" si="294"/>
        <v>22.974969951390239</v>
      </c>
      <c r="R1294" s="238">
        <v>35</v>
      </c>
      <c r="S1294" s="236">
        <f t="shared" si="299"/>
        <v>1.3466028435480886</v>
      </c>
      <c r="T1294" s="236" t="e">
        <f t="shared" si="300"/>
        <v>#N/A</v>
      </c>
    </row>
    <row r="1295" spans="1:20" x14ac:dyDescent="0.2">
      <c r="A1295" s="53">
        <f t="shared" si="301"/>
        <v>1283</v>
      </c>
      <c r="B1295" s="239">
        <v>12.742000000000001</v>
      </c>
      <c r="C1295" s="3">
        <f t="shared" si="302"/>
        <v>12.735000000000001</v>
      </c>
      <c r="D1295" s="239">
        <v>0.41160000000000002</v>
      </c>
      <c r="E1295" s="239">
        <v>9.7999999999999997E-3</v>
      </c>
      <c r="F1295" s="239">
        <v>0.34320000000000001</v>
      </c>
      <c r="G1295">
        <f t="shared" ref="G1295:G1358" si="303">$D1295+($F1295*(1-$P$8))</f>
        <v>0.48024</v>
      </c>
      <c r="H1295" s="235">
        <f t="shared" ref="H1295:H1358" si="304">($E1295/$G1295)*100</f>
        <v>2.0406463434949189</v>
      </c>
      <c r="I1295" s="236">
        <f t="shared" ref="I1295:I1358" si="305">((0.27*(LOG($H1295)))+(0.36*(LOG(($G1295*1000)/101)))+1.236)*10</f>
        <v>15.634065956065257</v>
      </c>
      <c r="J1295" s="237">
        <f t="shared" si="295"/>
        <v>5.6340659560652568</v>
      </c>
      <c r="K1295" s="237">
        <f t="shared" ref="K1295:K1358" si="306">$I1295*$C1295</f>
        <v>199.09982995049106</v>
      </c>
      <c r="L1295" s="237">
        <f t="shared" si="296"/>
        <v>71.789268412183503</v>
      </c>
      <c r="M1295" s="236">
        <f t="shared" ref="M1295:M1358" si="307">(($G1295*1000)-$K1295)/$L1295</f>
        <v>3.9161865870442001</v>
      </c>
      <c r="N1295" s="236">
        <f t="shared" ref="N1295:N1358" si="308">(($E1295*1000)/(($G1295*1000)-$K1295))*100</f>
        <v>3.4858056741853058</v>
      </c>
      <c r="O1295" s="236">
        <f t="shared" si="297"/>
        <v>3.3739631929196467</v>
      </c>
      <c r="P1295" s="236" t="str">
        <f t="shared" si="298"/>
        <v>CLAY</v>
      </c>
      <c r="Q1295" s="236">
        <f t="shared" ref="Q1295:Q1358" si="309">IF(P1295="CLAY",($G1295*1000 -$K1295)/$L$8,#N/A)</f>
        <v>23.428347504125743</v>
      </c>
      <c r="R1295" s="238">
        <v>35</v>
      </c>
      <c r="S1295" s="236">
        <f t="shared" si="299"/>
        <v>1.377270445593652</v>
      </c>
      <c r="T1295" s="236" t="e">
        <f t="shared" si="300"/>
        <v>#N/A</v>
      </c>
    </row>
    <row r="1296" spans="1:20" x14ac:dyDescent="0.2">
      <c r="A1296" s="53">
        <f t="shared" si="301"/>
        <v>1284</v>
      </c>
      <c r="B1296" s="239">
        <v>12.753</v>
      </c>
      <c r="C1296" s="3">
        <f t="shared" si="302"/>
        <v>12.746</v>
      </c>
      <c r="D1296" s="239">
        <v>0.41320000000000001</v>
      </c>
      <c r="E1296" s="239">
        <v>9.7000000000000003E-3</v>
      </c>
      <c r="F1296" s="239">
        <v>0.33950000000000002</v>
      </c>
      <c r="G1296">
        <f t="shared" si="303"/>
        <v>0.48109999999999997</v>
      </c>
      <c r="H1296" s="235">
        <f t="shared" si="304"/>
        <v>2.0162128455622534</v>
      </c>
      <c r="I1296" s="236">
        <f t="shared" si="305"/>
        <v>15.622738558113657</v>
      </c>
      <c r="J1296" s="237">
        <f t="shared" ref="J1296:J1359" si="310">$I1296-10</f>
        <v>5.6227385581136566</v>
      </c>
      <c r="K1296" s="237">
        <f t="shared" si="306"/>
        <v>199.12742566171667</v>
      </c>
      <c r="L1296" s="237">
        <f t="shared" ref="L1296:L1359" si="311">$J1296*$B1296</f>
        <v>71.706784831623466</v>
      </c>
      <c r="M1296" s="236">
        <f t="shared" si="307"/>
        <v>3.9322997816788225</v>
      </c>
      <c r="N1296" s="236">
        <f t="shared" si="308"/>
        <v>3.4400508711754658</v>
      </c>
      <c r="O1296" s="236">
        <f t="shared" ref="O1296:O1359" si="312">((3.47-LOG($M1296))^2+(LOG($N1296)+1.22)^2)^0.5</f>
        <v>3.3694476089324814</v>
      </c>
      <c r="P1296" s="236" t="str">
        <f t="shared" ref="P1296:P1359" si="313">IF(O1296&lt;2.6,"SAND","CLAY")</f>
        <v>CLAY</v>
      </c>
      <c r="Q1296" s="236">
        <f t="shared" si="309"/>
        <v>23.497714528190272</v>
      </c>
      <c r="R1296" s="238">
        <v>35</v>
      </c>
      <c r="S1296" s="236">
        <f t="shared" ref="S1296:S1359" si="314">IF(P1296="SAND",#N/A,0.25*($M1296)^1.25)</f>
        <v>1.3843575788011913</v>
      </c>
      <c r="T1296" s="236" t="e">
        <f t="shared" si="300"/>
        <v>#N/A</v>
      </c>
    </row>
    <row r="1297" spans="1:20" x14ac:dyDescent="0.2">
      <c r="A1297" s="53">
        <f t="shared" si="301"/>
        <v>1285</v>
      </c>
      <c r="B1297" s="239">
        <v>12.763</v>
      </c>
      <c r="C1297" s="3">
        <f t="shared" si="302"/>
        <v>12.756</v>
      </c>
      <c r="D1297" s="239">
        <v>0.41199999999999998</v>
      </c>
      <c r="E1297" s="239">
        <v>9.5999999999999992E-3</v>
      </c>
      <c r="F1297" s="239">
        <v>0.33579999999999999</v>
      </c>
      <c r="G1297">
        <f t="shared" si="303"/>
        <v>0.47915999999999997</v>
      </c>
      <c r="H1297" s="235">
        <f t="shared" si="304"/>
        <v>2.0035061357375405</v>
      </c>
      <c r="I1297" s="236">
        <f t="shared" si="305"/>
        <v>15.609007884207088</v>
      </c>
      <c r="J1297" s="237">
        <f t="shared" si="310"/>
        <v>5.6090078842070881</v>
      </c>
      <c r="K1297" s="237">
        <f t="shared" si="306"/>
        <v>199.10850457094563</v>
      </c>
      <c r="L1297" s="237">
        <f t="shared" si="311"/>
        <v>71.587767626135062</v>
      </c>
      <c r="M1297" s="236">
        <f t="shared" si="307"/>
        <v>3.9120020740360943</v>
      </c>
      <c r="N1297" s="236">
        <f t="shared" si="308"/>
        <v>3.427940988242991</v>
      </c>
      <c r="O1297" s="236">
        <f t="shared" si="312"/>
        <v>3.3705680663001321</v>
      </c>
      <c r="P1297" s="236" t="str">
        <f t="shared" si="313"/>
        <v>CLAY</v>
      </c>
      <c r="Q1297" s="236">
        <f t="shared" si="309"/>
        <v>23.337624619087862</v>
      </c>
      <c r="R1297" s="238">
        <v>35</v>
      </c>
      <c r="S1297" s="236">
        <f t="shared" si="314"/>
        <v>1.3754311447837928</v>
      </c>
      <c r="T1297" s="236" t="e">
        <f t="shared" si="300"/>
        <v>#N/A</v>
      </c>
    </row>
    <row r="1298" spans="1:20" x14ac:dyDescent="0.2">
      <c r="A1298" s="53">
        <f t="shared" si="301"/>
        <v>1286</v>
      </c>
      <c r="B1298" s="239">
        <v>12.772</v>
      </c>
      <c r="C1298" s="3">
        <f t="shared" si="302"/>
        <v>12.765000000000001</v>
      </c>
      <c r="D1298" s="239">
        <v>0.41299999999999998</v>
      </c>
      <c r="E1298" s="239">
        <v>9.5999999999999992E-3</v>
      </c>
      <c r="F1298" s="239">
        <v>0.33450000000000002</v>
      </c>
      <c r="G1298">
        <f t="shared" si="303"/>
        <v>0.47989999999999999</v>
      </c>
      <c r="H1298" s="235">
        <f t="shared" si="304"/>
        <v>2.0004167534903106</v>
      </c>
      <c r="I1298" s="236">
        <f t="shared" si="305"/>
        <v>15.6096110585285</v>
      </c>
      <c r="J1298" s="237">
        <f t="shared" si="310"/>
        <v>5.6096110585285004</v>
      </c>
      <c r="K1298" s="237">
        <f t="shared" si="306"/>
        <v>199.25668516211633</v>
      </c>
      <c r="L1298" s="237">
        <f t="shared" si="311"/>
        <v>71.645952439526013</v>
      </c>
      <c r="M1298" s="236">
        <f t="shared" si="307"/>
        <v>3.9170854079267827</v>
      </c>
      <c r="N1298" s="236">
        <f t="shared" si="308"/>
        <v>3.4207121611093907</v>
      </c>
      <c r="O1298" s="236">
        <f t="shared" si="312"/>
        <v>3.3696092458996936</v>
      </c>
      <c r="P1298" s="236" t="str">
        <f t="shared" si="313"/>
        <v>CLAY</v>
      </c>
      <c r="Q1298" s="236">
        <f t="shared" si="309"/>
        <v>23.386942903156967</v>
      </c>
      <c r="R1298" s="238">
        <v>35</v>
      </c>
      <c r="S1298" s="236">
        <f t="shared" si="314"/>
        <v>1.3776655860328713</v>
      </c>
      <c r="T1298" s="236" t="e">
        <f t="shared" si="300"/>
        <v>#N/A</v>
      </c>
    </row>
    <row r="1299" spans="1:20" x14ac:dyDescent="0.2">
      <c r="A1299" s="53">
        <f t="shared" si="301"/>
        <v>1287</v>
      </c>
      <c r="B1299" s="239">
        <v>12.782</v>
      </c>
      <c r="C1299" s="3">
        <f t="shared" si="302"/>
        <v>12.775</v>
      </c>
      <c r="D1299" s="239">
        <v>0.41549999999999998</v>
      </c>
      <c r="E1299" s="239">
        <v>9.4999999999999998E-3</v>
      </c>
      <c r="F1299" s="239">
        <v>0.33229999999999998</v>
      </c>
      <c r="G1299">
        <f t="shared" si="303"/>
        <v>0.48195999999999994</v>
      </c>
      <c r="H1299" s="235">
        <f t="shared" si="304"/>
        <v>1.9711179350983488</v>
      </c>
      <c r="I1299" s="236">
        <f t="shared" si="305"/>
        <v>15.599006684799077</v>
      </c>
      <c r="J1299" s="237">
        <f t="shared" si="310"/>
        <v>5.5990066847990771</v>
      </c>
      <c r="K1299" s="237">
        <f t="shared" si="306"/>
        <v>199.2773103983082</v>
      </c>
      <c r="L1299" s="237">
        <f t="shared" si="311"/>
        <v>71.566503445101802</v>
      </c>
      <c r="M1299" s="236">
        <f t="shared" si="307"/>
        <v>3.9499301487955991</v>
      </c>
      <c r="N1299" s="236">
        <f t="shared" si="308"/>
        <v>3.3606585579703454</v>
      </c>
      <c r="O1299" s="236">
        <f t="shared" si="312"/>
        <v>3.3625119387923004</v>
      </c>
      <c r="P1299" s="236" t="str">
        <f t="shared" si="313"/>
        <v>CLAY</v>
      </c>
      <c r="Q1299" s="236">
        <f t="shared" si="309"/>
        <v>23.556890800140977</v>
      </c>
      <c r="R1299" s="238">
        <v>35</v>
      </c>
      <c r="S1299" s="236">
        <f t="shared" si="314"/>
        <v>1.392120337479509</v>
      </c>
      <c r="T1299" s="236" t="e">
        <f t="shared" si="300"/>
        <v>#N/A</v>
      </c>
    </row>
    <row r="1300" spans="1:20" x14ac:dyDescent="0.2">
      <c r="A1300" s="53">
        <f t="shared" si="301"/>
        <v>1288</v>
      </c>
      <c r="B1300" s="239">
        <v>12.792</v>
      </c>
      <c r="C1300" s="3">
        <f t="shared" si="302"/>
        <v>12.785</v>
      </c>
      <c r="D1300" s="239">
        <v>0.41560000000000002</v>
      </c>
      <c r="E1300" s="239">
        <v>9.4999999999999998E-3</v>
      </c>
      <c r="F1300" s="239">
        <v>0.33229999999999998</v>
      </c>
      <c r="G1300">
        <f t="shared" si="303"/>
        <v>0.48205999999999999</v>
      </c>
      <c r="H1300" s="235">
        <f t="shared" si="304"/>
        <v>1.9707090403684191</v>
      </c>
      <c r="I1300" s="236">
        <f t="shared" si="305"/>
        <v>15.599087775447636</v>
      </c>
      <c r="J1300" s="237">
        <f t="shared" si="310"/>
        <v>5.5990877754476358</v>
      </c>
      <c r="K1300" s="237">
        <f t="shared" si="306"/>
        <v>199.43433720909803</v>
      </c>
      <c r="L1300" s="237">
        <f t="shared" si="311"/>
        <v>71.623530823526153</v>
      </c>
      <c r="M1300" s="236">
        <f t="shared" si="307"/>
        <v>3.9459889723569455</v>
      </c>
      <c r="N1300" s="236">
        <f t="shared" si="308"/>
        <v>3.3613366550611112</v>
      </c>
      <c r="O1300" s="236">
        <f t="shared" si="312"/>
        <v>3.3629279364422149</v>
      </c>
      <c r="P1300" s="236" t="str">
        <f t="shared" si="313"/>
        <v>CLAY</v>
      </c>
      <c r="Q1300" s="236">
        <f t="shared" si="309"/>
        <v>23.552138565908496</v>
      </c>
      <c r="R1300" s="238">
        <v>35</v>
      </c>
      <c r="S1300" s="236">
        <f t="shared" si="314"/>
        <v>1.3903842601337286</v>
      </c>
      <c r="T1300" s="236" t="e">
        <f t="shared" si="300"/>
        <v>#N/A</v>
      </c>
    </row>
    <row r="1301" spans="1:20" x14ac:dyDescent="0.2">
      <c r="A1301" s="53">
        <f t="shared" si="301"/>
        <v>1289</v>
      </c>
      <c r="B1301" s="239">
        <v>12.803000000000001</v>
      </c>
      <c r="C1301" s="3">
        <f t="shared" si="302"/>
        <v>12.796000000000001</v>
      </c>
      <c r="D1301" s="239">
        <v>0.4103</v>
      </c>
      <c r="E1301" s="239">
        <v>9.5999999999999992E-3</v>
      </c>
      <c r="F1301" s="239">
        <v>0.3367</v>
      </c>
      <c r="G1301">
        <f t="shared" si="303"/>
        <v>0.47763999999999995</v>
      </c>
      <c r="H1301" s="235">
        <f t="shared" si="304"/>
        <v>2.009881919437233</v>
      </c>
      <c r="I1301" s="236">
        <f t="shared" si="305"/>
        <v>15.607766004292703</v>
      </c>
      <c r="J1301" s="237">
        <f t="shared" si="310"/>
        <v>5.6077660042927029</v>
      </c>
      <c r="K1301" s="237">
        <f t="shared" si="306"/>
        <v>199.71697379092944</v>
      </c>
      <c r="L1301" s="237">
        <f t="shared" si="311"/>
        <v>71.796228152959486</v>
      </c>
      <c r="M1301" s="236">
        <f t="shared" si="307"/>
        <v>3.8709975908060894</v>
      </c>
      <c r="N1301" s="236">
        <f t="shared" si="308"/>
        <v>3.4541938215577357</v>
      </c>
      <c r="O1301" s="236">
        <f t="shared" si="312"/>
        <v>3.3762002247922798</v>
      </c>
      <c r="P1301" s="236" t="str">
        <f t="shared" si="313"/>
        <v>CLAY</v>
      </c>
      <c r="Q1301" s="236">
        <f t="shared" si="309"/>
        <v>23.160252184089206</v>
      </c>
      <c r="R1301" s="238">
        <v>35</v>
      </c>
      <c r="S1301" s="236">
        <f t="shared" si="314"/>
        <v>1.3574337251907458</v>
      </c>
      <c r="T1301" s="236" t="e">
        <f t="shared" si="300"/>
        <v>#N/A</v>
      </c>
    </row>
    <row r="1302" spans="1:20" x14ac:dyDescent="0.2">
      <c r="A1302" s="53">
        <f t="shared" si="301"/>
        <v>1290</v>
      </c>
      <c r="B1302" s="239">
        <v>12.811999999999999</v>
      </c>
      <c r="C1302" s="3">
        <f t="shared" si="302"/>
        <v>12.805</v>
      </c>
      <c r="D1302" s="239">
        <v>0.40720000000000001</v>
      </c>
      <c r="E1302" s="239">
        <v>9.7999999999999997E-3</v>
      </c>
      <c r="F1302" s="239">
        <v>0.34</v>
      </c>
      <c r="G1302">
        <f t="shared" si="303"/>
        <v>0.47520000000000001</v>
      </c>
      <c r="H1302" s="235">
        <f t="shared" si="304"/>
        <v>2.0622895622895623</v>
      </c>
      <c r="I1302" s="236">
        <f t="shared" si="305"/>
        <v>15.629942247528046</v>
      </c>
      <c r="J1302" s="237">
        <f t="shared" si="310"/>
        <v>5.6299422475280458</v>
      </c>
      <c r="K1302" s="237">
        <f t="shared" si="306"/>
        <v>200.14141047959663</v>
      </c>
      <c r="L1302" s="237">
        <f t="shared" si="311"/>
        <v>72.130820075329325</v>
      </c>
      <c r="M1302" s="236">
        <f t="shared" si="307"/>
        <v>3.8133295758061232</v>
      </c>
      <c r="N1302" s="236">
        <f t="shared" si="308"/>
        <v>3.5628772826500121</v>
      </c>
      <c r="O1302" s="236">
        <f t="shared" si="312"/>
        <v>3.3887816258357657</v>
      </c>
      <c r="P1302" s="236" t="str">
        <f t="shared" si="313"/>
        <v>CLAY</v>
      </c>
      <c r="Q1302" s="236">
        <f t="shared" si="309"/>
        <v>22.921549126700281</v>
      </c>
      <c r="R1302" s="238">
        <v>35</v>
      </c>
      <c r="S1302" s="236">
        <f t="shared" si="314"/>
        <v>1.3322030877501998</v>
      </c>
      <c r="T1302" s="236" t="e">
        <f t="shared" si="300"/>
        <v>#N/A</v>
      </c>
    </row>
    <row r="1303" spans="1:20" x14ac:dyDescent="0.2">
      <c r="A1303" s="53">
        <f t="shared" si="301"/>
        <v>1291</v>
      </c>
      <c r="B1303" s="239">
        <v>12.823</v>
      </c>
      <c r="C1303" s="3">
        <f t="shared" si="302"/>
        <v>12.816000000000001</v>
      </c>
      <c r="D1303" s="239">
        <v>0.40279999999999999</v>
      </c>
      <c r="E1303" s="239">
        <v>0.01</v>
      </c>
      <c r="F1303" s="239">
        <v>0.34710000000000002</v>
      </c>
      <c r="G1303">
        <f t="shared" si="303"/>
        <v>0.47221999999999997</v>
      </c>
      <c r="H1303" s="235">
        <f t="shared" si="304"/>
        <v>2.1176570242683499</v>
      </c>
      <c r="I1303" s="236">
        <f t="shared" si="305"/>
        <v>15.651172993563183</v>
      </c>
      <c r="J1303" s="237">
        <f t="shared" si="310"/>
        <v>5.6511729935631827</v>
      </c>
      <c r="K1303" s="237">
        <f t="shared" si="306"/>
        <v>200.58543308550577</v>
      </c>
      <c r="L1303" s="237">
        <f t="shared" si="311"/>
        <v>72.464991296460695</v>
      </c>
      <c r="M1303" s="236">
        <f t="shared" si="307"/>
        <v>3.7484937492535275</v>
      </c>
      <c r="N1303" s="236">
        <f t="shared" si="308"/>
        <v>3.6814165861106418</v>
      </c>
      <c r="O1303" s="236">
        <f t="shared" si="312"/>
        <v>3.4025718127700371</v>
      </c>
      <c r="P1303" s="236" t="str">
        <f t="shared" si="313"/>
        <v>CLAY</v>
      </c>
      <c r="Q1303" s="236">
        <f t="shared" si="309"/>
        <v>22.636213909541183</v>
      </c>
      <c r="R1303" s="238">
        <v>35</v>
      </c>
      <c r="S1303" s="236">
        <f t="shared" si="314"/>
        <v>1.3039501762974766</v>
      </c>
      <c r="T1303" s="236" t="e">
        <f t="shared" si="300"/>
        <v>#N/A</v>
      </c>
    </row>
    <row r="1304" spans="1:20" x14ac:dyDescent="0.2">
      <c r="A1304" s="53">
        <f t="shared" si="301"/>
        <v>1292</v>
      </c>
      <c r="B1304" s="239">
        <v>12.832000000000001</v>
      </c>
      <c r="C1304" s="3">
        <f t="shared" si="302"/>
        <v>12.825000000000001</v>
      </c>
      <c r="D1304" s="239">
        <v>0.4022</v>
      </c>
      <c r="E1304" s="239">
        <v>1.01E-2</v>
      </c>
      <c r="F1304" s="239">
        <v>0.34749999999999998</v>
      </c>
      <c r="G1304">
        <f t="shared" si="303"/>
        <v>0.47170000000000001</v>
      </c>
      <c r="H1304" s="235">
        <f t="shared" si="304"/>
        <v>2.1411914352342589</v>
      </c>
      <c r="I1304" s="236">
        <f t="shared" si="305"/>
        <v>15.662410052216753</v>
      </c>
      <c r="J1304" s="237">
        <f t="shared" si="310"/>
        <v>5.6624100522167531</v>
      </c>
      <c r="K1304" s="237">
        <f t="shared" si="306"/>
        <v>200.87040891967987</v>
      </c>
      <c r="L1304" s="237">
        <f t="shared" si="311"/>
        <v>72.660045790045373</v>
      </c>
      <c r="M1304" s="236">
        <f t="shared" si="307"/>
        <v>3.7273523314710673</v>
      </c>
      <c r="N1304" s="236">
        <f t="shared" si="308"/>
        <v>3.7292822987738568</v>
      </c>
      <c r="O1304" s="236">
        <f t="shared" si="312"/>
        <v>3.4076091972764058</v>
      </c>
      <c r="P1304" s="236" t="str">
        <f t="shared" si="313"/>
        <v>CLAY</v>
      </c>
      <c r="Q1304" s="236">
        <f t="shared" si="309"/>
        <v>22.56913259002668</v>
      </c>
      <c r="R1304" s="238">
        <v>35</v>
      </c>
      <c r="S1304" s="236">
        <f t="shared" si="314"/>
        <v>1.2947638554340875</v>
      </c>
      <c r="T1304" s="236" t="e">
        <f t="shared" si="300"/>
        <v>#N/A</v>
      </c>
    </row>
    <row r="1305" spans="1:20" x14ac:dyDescent="0.2">
      <c r="A1305" s="53">
        <f t="shared" si="301"/>
        <v>1293</v>
      </c>
      <c r="B1305" s="239">
        <v>12.843</v>
      </c>
      <c r="C1305" s="3">
        <f t="shared" si="302"/>
        <v>12.836</v>
      </c>
      <c r="D1305" s="239">
        <v>0.39989999999999998</v>
      </c>
      <c r="E1305" s="239">
        <v>1.01E-2</v>
      </c>
      <c r="F1305" s="239">
        <v>0.3493</v>
      </c>
      <c r="G1305">
        <f t="shared" si="303"/>
        <v>0.46975999999999996</v>
      </c>
      <c r="H1305" s="235">
        <f t="shared" si="304"/>
        <v>2.1500340599455039</v>
      </c>
      <c r="I1305" s="236">
        <f t="shared" si="305"/>
        <v>15.660799194105584</v>
      </c>
      <c r="J1305" s="237">
        <f t="shared" si="310"/>
        <v>5.660799194105584</v>
      </c>
      <c r="K1305" s="237">
        <f t="shared" si="306"/>
        <v>201.02201845553927</v>
      </c>
      <c r="L1305" s="237">
        <f t="shared" si="311"/>
        <v>72.701644049898022</v>
      </c>
      <c r="M1305" s="236">
        <f t="shared" si="307"/>
        <v>3.6964498541465605</v>
      </c>
      <c r="N1305" s="236">
        <f t="shared" si="308"/>
        <v>3.7583076057780955</v>
      </c>
      <c r="O1305" s="236">
        <f t="shared" si="312"/>
        <v>3.4124551859687347</v>
      </c>
      <c r="P1305" s="236" t="str">
        <f t="shared" si="313"/>
        <v>CLAY</v>
      </c>
      <c r="Q1305" s="236">
        <f t="shared" si="309"/>
        <v>22.394831795371726</v>
      </c>
      <c r="R1305" s="238">
        <v>35</v>
      </c>
      <c r="S1305" s="236">
        <f t="shared" si="314"/>
        <v>1.2813596158466052</v>
      </c>
      <c r="T1305" s="236" t="e">
        <f t="shared" si="300"/>
        <v>#N/A</v>
      </c>
    </row>
    <row r="1306" spans="1:20" x14ac:dyDescent="0.2">
      <c r="A1306" s="53">
        <f t="shared" si="301"/>
        <v>1294</v>
      </c>
      <c r="B1306" s="239">
        <v>12.852</v>
      </c>
      <c r="C1306" s="3">
        <f t="shared" si="302"/>
        <v>12.845000000000001</v>
      </c>
      <c r="D1306" s="239">
        <v>0.3987</v>
      </c>
      <c r="E1306" s="239">
        <v>1.0200000000000001E-2</v>
      </c>
      <c r="F1306" s="239">
        <v>0.34749999999999998</v>
      </c>
      <c r="G1306">
        <f t="shared" si="303"/>
        <v>0.46819999999999995</v>
      </c>
      <c r="H1306" s="235">
        <f t="shared" si="304"/>
        <v>2.1785561725758225</v>
      </c>
      <c r="I1306" s="236">
        <f t="shared" si="305"/>
        <v>15.67105178656421</v>
      </c>
      <c r="J1306" s="237">
        <f t="shared" si="310"/>
        <v>5.6710517865642096</v>
      </c>
      <c r="K1306" s="237">
        <f t="shared" si="306"/>
        <v>201.29466019841729</v>
      </c>
      <c r="L1306" s="237">
        <f t="shared" si="311"/>
        <v>72.88435756092322</v>
      </c>
      <c r="M1306" s="236">
        <f t="shared" si="307"/>
        <v>3.6620387245435952</v>
      </c>
      <c r="N1306" s="236">
        <f t="shared" si="308"/>
        <v>3.8215795935677721</v>
      </c>
      <c r="O1306" s="236">
        <f t="shared" si="312"/>
        <v>3.4197259973764211</v>
      </c>
      <c r="P1306" s="236" t="str">
        <f t="shared" si="313"/>
        <v>CLAY</v>
      </c>
      <c r="Q1306" s="236">
        <f t="shared" si="309"/>
        <v>22.242111650131886</v>
      </c>
      <c r="R1306" s="238">
        <v>35</v>
      </c>
      <c r="S1306" s="236">
        <f t="shared" si="314"/>
        <v>1.2664664059483857</v>
      </c>
      <c r="T1306" s="236" t="e">
        <f t="shared" si="300"/>
        <v>#N/A</v>
      </c>
    </row>
    <row r="1307" spans="1:20" x14ac:dyDescent="0.2">
      <c r="A1307" s="53">
        <f t="shared" si="301"/>
        <v>1295</v>
      </c>
      <c r="B1307" s="239">
        <v>12.862</v>
      </c>
      <c r="C1307" s="3">
        <f t="shared" si="302"/>
        <v>12.855</v>
      </c>
      <c r="D1307" s="239">
        <v>0.40050000000000002</v>
      </c>
      <c r="E1307" s="239">
        <v>1.0200000000000001E-2</v>
      </c>
      <c r="F1307" s="239">
        <v>0.3518</v>
      </c>
      <c r="G1307">
        <f t="shared" si="303"/>
        <v>0.47086</v>
      </c>
      <c r="H1307" s="235">
        <f t="shared" si="304"/>
        <v>2.1662489912075777</v>
      </c>
      <c r="I1307" s="236">
        <f t="shared" si="305"/>
        <v>15.673266136596053</v>
      </c>
      <c r="J1307" s="237">
        <f t="shared" si="310"/>
        <v>5.6732661365960535</v>
      </c>
      <c r="K1307" s="237">
        <f t="shared" si="306"/>
        <v>201.47983618594228</v>
      </c>
      <c r="L1307" s="237">
        <f t="shared" si="311"/>
        <v>72.969549048898443</v>
      </c>
      <c r="M1307" s="236">
        <f t="shared" si="307"/>
        <v>3.6916791637774868</v>
      </c>
      <c r="N1307" s="236">
        <f t="shared" si="308"/>
        <v>3.7864703382690981</v>
      </c>
      <c r="O1307" s="236">
        <f t="shared" si="312"/>
        <v>3.4146385348755937</v>
      </c>
      <c r="P1307" s="236" t="str">
        <f t="shared" si="313"/>
        <v>CLAY</v>
      </c>
      <c r="Q1307" s="236">
        <f t="shared" si="309"/>
        <v>22.448346984504809</v>
      </c>
      <c r="R1307" s="238">
        <v>35</v>
      </c>
      <c r="S1307" s="236">
        <f t="shared" si="314"/>
        <v>1.279292773431667</v>
      </c>
      <c r="T1307" s="236" t="e">
        <f t="shared" si="300"/>
        <v>#N/A</v>
      </c>
    </row>
    <row r="1308" spans="1:20" x14ac:dyDescent="0.2">
      <c r="A1308" s="53">
        <f t="shared" si="301"/>
        <v>1296</v>
      </c>
      <c r="B1308" s="239">
        <v>12.872</v>
      </c>
      <c r="C1308" s="3">
        <f t="shared" si="302"/>
        <v>12.865</v>
      </c>
      <c r="D1308" s="239">
        <v>0.40550000000000003</v>
      </c>
      <c r="E1308" s="239">
        <v>1.01E-2</v>
      </c>
      <c r="F1308" s="239">
        <v>0.35320000000000001</v>
      </c>
      <c r="G1308">
        <f t="shared" si="303"/>
        <v>0.47614000000000001</v>
      </c>
      <c r="H1308" s="235">
        <f t="shared" si="304"/>
        <v>2.1212248498340824</v>
      </c>
      <c r="I1308" s="236">
        <f t="shared" si="305"/>
        <v>15.666071964445486</v>
      </c>
      <c r="J1308" s="237">
        <f t="shared" si="310"/>
        <v>5.6660719644454858</v>
      </c>
      <c r="K1308" s="237">
        <f t="shared" si="306"/>
        <v>201.54401582259118</v>
      </c>
      <c r="L1308" s="237">
        <f t="shared" si="311"/>
        <v>72.933678326342289</v>
      </c>
      <c r="M1308" s="236">
        <f t="shared" si="307"/>
        <v>3.7650093959162052</v>
      </c>
      <c r="N1308" s="236">
        <f t="shared" si="308"/>
        <v>3.6781309931592703</v>
      </c>
      <c r="O1308" s="236">
        <f t="shared" si="312"/>
        <v>3.4007432340030208</v>
      </c>
      <c r="P1308" s="236" t="str">
        <f t="shared" si="313"/>
        <v>CLAY</v>
      </c>
      <c r="Q1308" s="236">
        <f t="shared" si="309"/>
        <v>22.882998681450733</v>
      </c>
      <c r="R1308" s="238">
        <v>35</v>
      </c>
      <c r="S1308" s="236">
        <f t="shared" si="314"/>
        <v>1.3111355383871957</v>
      </c>
      <c r="T1308" s="236" t="e">
        <f t="shared" si="300"/>
        <v>#N/A</v>
      </c>
    </row>
    <row r="1309" spans="1:20" x14ac:dyDescent="0.2">
      <c r="A1309" s="53">
        <f t="shared" si="301"/>
        <v>1297</v>
      </c>
      <c r="B1309" s="239">
        <v>12.882999999999999</v>
      </c>
      <c r="C1309" s="3">
        <f t="shared" si="302"/>
        <v>12.875999999999999</v>
      </c>
      <c r="D1309" s="239">
        <v>0.40639999999999998</v>
      </c>
      <c r="E1309" s="239">
        <v>1.03E-2</v>
      </c>
      <c r="F1309" s="239">
        <v>0.3574</v>
      </c>
      <c r="G1309">
        <f t="shared" si="303"/>
        <v>0.47787999999999997</v>
      </c>
      <c r="H1309" s="235">
        <f t="shared" si="304"/>
        <v>2.1553528082363775</v>
      </c>
      <c r="I1309" s="236">
        <f t="shared" si="305"/>
        <v>15.690490530605272</v>
      </c>
      <c r="J1309" s="237">
        <f t="shared" si="310"/>
        <v>5.6904905306052722</v>
      </c>
      <c r="K1309" s="237">
        <f t="shared" si="306"/>
        <v>202.03075607207347</v>
      </c>
      <c r="L1309" s="237">
        <f t="shared" si="311"/>
        <v>73.310589505787718</v>
      </c>
      <c r="M1309" s="236">
        <f t="shared" si="307"/>
        <v>3.7627475892299134</v>
      </c>
      <c r="N1309" s="236">
        <f t="shared" si="308"/>
        <v>3.7339235929503474</v>
      </c>
      <c r="O1309" s="236">
        <f t="shared" si="312"/>
        <v>3.4044026969606671</v>
      </c>
      <c r="P1309" s="236" t="str">
        <f t="shared" si="313"/>
        <v>CLAY</v>
      </c>
      <c r="Q1309" s="236">
        <f t="shared" si="309"/>
        <v>22.987436993993878</v>
      </c>
      <c r="R1309" s="238">
        <v>35</v>
      </c>
      <c r="S1309" s="236">
        <f t="shared" si="314"/>
        <v>1.3101510413743185</v>
      </c>
      <c r="T1309" s="236" t="e">
        <f t="shared" si="300"/>
        <v>#N/A</v>
      </c>
    </row>
    <row r="1310" spans="1:20" x14ac:dyDescent="0.2">
      <c r="A1310" s="53">
        <f t="shared" si="301"/>
        <v>1298</v>
      </c>
      <c r="B1310" s="239">
        <v>12.891999999999999</v>
      </c>
      <c r="C1310" s="3">
        <f t="shared" si="302"/>
        <v>12.885</v>
      </c>
      <c r="D1310" s="239">
        <v>0.40560000000000002</v>
      </c>
      <c r="E1310" s="239">
        <v>1.04E-2</v>
      </c>
      <c r="F1310" s="239">
        <v>0.36049999999999999</v>
      </c>
      <c r="G1310">
        <f t="shared" si="303"/>
        <v>0.47770000000000001</v>
      </c>
      <c r="H1310" s="235">
        <f t="shared" si="304"/>
        <v>2.1770985974460957</v>
      </c>
      <c r="I1310" s="236">
        <f t="shared" si="305"/>
        <v>15.701672787644211</v>
      </c>
      <c r="J1310" s="237">
        <f t="shared" si="310"/>
        <v>5.7016727876442115</v>
      </c>
      <c r="K1310" s="237">
        <f t="shared" si="306"/>
        <v>202.31605386879565</v>
      </c>
      <c r="L1310" s="237">
        <f t="shared" si="311"/>
        <v>73.505965578309173</v>
      </c>
      <c r="M1310" s="236">
        <f t="shared" si="307"/>
        <v>3.7464162801565482</v>
      </c>
      <c r="N1310" s="236">
        <f t="shared" si="308"/>
        <v>3.7765454907981493</v>
      </c>
      <c r="O1310" s="236">
        <f t="shared" si="312"/>
        <v>3.4086052168158925</v>
      </c>
      <c r="P1310" s="236" t="str">
        <f t="shared" si="313"/>
        <v>CLAY</v>
      </c>
      <c r="Q1310" s="236">
        <f t="shared" si="309"/>
        <v>22.948662177600358</v>
      </c>
      <c r="R1310" s="238">
        <v>35</v>
      </c>
      <c r="S1310" s="236">
        <f t="shared" si="314"/>
        <v>1.3030469039815111</v>
      </c>
      <c r="T1310" s="236" t="e">
        <f t="shared" si="300"/>
        <v>#N/A</v>
      </c>
    </row>
    <row r="1311" spans="1:20" x14ac:dyDescent="0.2">
      <c r="A1311" s="53">
        <f t="shared" si="301"/>
        <v>1299</v>
      </c>
      <c r="B1311" s="239">
        <v>12.903</v>
      </c>
      <c r="C1311" s="3">
        <f t="shared" si="302"/>
        <v>12.896000000000001</v>
      </c>
      <c r="D1311" s="239">
        <v>0.40639999999999998</v>
      </c>
      <c r="E1311" s="239">
        <v>1.04E-2</v>
      </c>
      <c r="F1311" s="239">
        <v>0.36299999999999999</v>
      </c>
      <c r="G1311">
        <f t="shared" si="303"/>
        <v>0.47899999999999998</v>
      </c>
      <c r="H1311" s="235">
        <f t="shared" si="304"/>
        <v>2.1711899791231732</v>
      </c>
      <c r="I1311" s="236">
        <f t="shared" si="305"/>
        <v>15.7027350325623</v>
      </c>
      <c r="J1311" s="237">
        <f t="shared" si="310"/>
        <v>5.7027350325623001</v>
      </c>
      <c r="K1311" s="237">
        <f t="shared" si="306"/>
        <v>202.50247097992343</v>
      </c>
      <c r="L1311" s="237">
        <f t="shared" si="311"/>
        <v>73.582390125151363</v>
      </c>
      <c r="M1311" s="236">
        <f t="shared" si="307"/>
        <v>3.7576589799515947</v>
      </c>
      <c r="N1311" s="236">
        <f t="shared" si="308"/>
        <v>3.7613356028381917</v>
      </c>
      <c r="O1311" s="236">
        <f t="shared" si="312"/>
        <v>3.4065755050223099</v>
      </c>
      <c r="P1311" s="236" t="str">
        <f t="shared" si="313"/>
        <v>CLAY</v>
      </c>
      <c r="Q1311" s="236">
        <f t="shared" si="309"/>
        <v>23.041460751673046</v>
      </c>
      <c r="R1311" s="238">
        <v>35</v>
      </c>
      <c r="S1311" s="236">
        <f t="shared" si="314"/>
        <v>1.3079366623852007</v>
      </c>
      <c r="T1311" s="236" t="e">
        <f t="shared" si="300"/>
        <v>#N/A</v>
      </c>
    </row>
    <row r="1312" spans="1:20" x14ac:dyDescent="0.2">
      <c r="A1312" s="53">
        <f t="shared" si="301"/>
        <v>1300</v>
      </c>
      <c r="B1312" s="239">
        <v>12.912000000000001</v>
      </c>
      <c r="C1312" s="3">
        <f t="shared" si="302"/>
        <v>12.905000000000001</v>
      </c>
      <c r="D1312" s="239">
        <v>0.40660000000000002</v>
      </c>
      <c r="E1312" s="239">
        <v>1.04E-2</v>
      </c>
      <c r="F1312" s="239">
        <v>0.36409999999999998</v>
      </c>
      <c r="G1312">
        <f t="shared" si="303"/>
        <v>0.47942000000000001</v>
      </c>
      <c r="H1312" s="235">
        <f t="shared" si="304"/>
        <v>2.1692878895331855</v>
      </c>
      <c r="I1312" s="236">
        <f t="shared" si="305"/>
        <v>15.703077603303036</v>
      </c>
      <c r="J1312" s="237">
        <f t="shared" si="310"/>
        <v>5.7030776033030364</v>
      </c>
      <c r="K1312" s="237">
        <f t="shared" si="306"/>
        <v>202.6482164706257</v>
      </c>
      <c r="L1312" s="237">
        <f t="shared" si="311"/>
        <v>73.638138013848817</v>
      </c>
      <c r="M1312" s="236">
        <f t="shared" si="307"/>
        <v>3.7585385914744749</v>
      </c>
      <c r="N1312" s="236">
        <f t="shared" si="308"/>
        <v>3.7576084770564151</v>
      </c>
      <c r="O1312" s="236">
        <f t="shared" si="312"/>
        <v>3.406262218321003</v>
      </c>
      <c r="P1312" s="236" t="str">
        <f t="shared" si="313"/>
        <v>CLAY</v>
      </c>
      <c r="Q1312" s="236">
        <f t="shared" si="309"/>
        <v>23.064315294114525</v>
      </c>
      <c r="R1312" s="238">
        <v>35</v>
      </c>
      <c r="S1312" s="236">
        <f t="shared" si="314"/>
        <v>1.308319383990344</v>
      </c>
      <c r="T1312" s="236" t="e">
        <f t="shared" si="300"/>
        <v>#N/A</v>
      </c>
    </row>
    <row r="1313" spans="1:20" x14ac:dyDescent="0.2">
      <c r="A1313" s="53">
        <f t="shared" si="301"/>
        <v>1301</v>
      </c>
      <c r="B1313" s="239">
        <v>12.923</v>
      </c>
      <c r="C1313" s="3">
        <f t="shared" si="302"/>
        <v>12.916</v>
      </c>
      <c r="D1313" s="239">
        <v>0.40660000000000002</v>
      </c>
      <c r="E1313" s="239">
        <v>1.01E-2</v>
      </c>
      <c r="F1313" s="239">
        <v>0.36049999999999999</v>
      </c>
      <c r="G1313">
        <f t="shared" si="303"/>
        <v>0.47870000000000001</v>
      </c>
      <c r="H1313" s="235">
        <f t="shared" si="304"/>
        <v>2.1098809275120112</v>
      </c>
      <c r="I1313" s="236">
        <f t="shared" si="305"/>
        <v>15.668167848329375</v>
      </c>
      <c r="J1313" s="237">
        <f t="shared" si="310"/>
        <v>5.6681678483293751</v>
      </c>
      <c r="K1313" s="237">
        <f t="shared" si="306"/>
        <v>202.37005592902221</v>
      </c>
      <c r="L1313" s="237">
        <f t="shared" si="311"/>
        <v>73.249733103960509</v>
      </c>
      <c r="M1313" s="236">
        <f t="shared" si="307"/>
        <v>3.7724361900239742</v>
      </c>
      <c r="N1313" s="236">
        <f t="shared" si="308"/>
        <v>3.655050861011909</v>
      </c>
      <c r="O1313" s="236">
        <f t="shared" si="312"/>
        <v>3.3985799650351876</v>
      </c>
      <c r="P1313" s="236" t="str">
        <f t="shared" si="313"/>
        <v>CLAY</v>
      </c>
      <c r="Q1313" s="236">
        <f t="shared" si="309"/>
        <v>23.027495339248148</v>
      </c>
      <c r="R1313" s="238">
        <v>35</v>
      </c>
      <c r="S1313" s="236">
        <f t="shared" si="314"/>
        <v>1.3143692399851192</v>
      </c>
      <c r="T1313" s="236" t="e">
        <f t="shared" si="300"/>
        <v>#N/A</v>
      </c>
    </row>
    <row r="1314" spans="1:20" x14ac:dyDescent="0.2">
      <c r="A1314" s="53">
        <f t="shared" si="301"/>
        <v>1302</v>
      </c>
      <c r="B1314" s="239">
        <v>12.932</v>
      </c>
      <c r="C1314" s="3">
        <f t="shared" si="302"/>
        <v>12.925000000000001</v>
      </c>
      <c r="D1314" s="239">
        <v>0.40560000000000002</v>
      </c>
      <c r="E1314" s="239">
        <v>1.01E-2</v>
      </c>
      <c r="F1314" s="239">
        <v>0.35820000000000002</v>
      </c>
      <c r="G1314">
        <f t="shared" si="303"/>
        <v>0.47724</v>
      </c>
      <c r="H1314" s="235">
        <f t="shared" si="304"/>
        <v>2.116335596345654</v>
      </c>
      <c r="I1314" s="236">
        <f t="shared" si="305"/>
        <v>15.666973916925865</v>
      </c>
      <c r="J1314" s="237">
        <f t="shared" si="310"/>
        <v>5.6669739169258655</v>
      </c>
      <c r="K1314" s="237">
        <f t="shared" si="306"/>
        <v>202.49563787626681</v>
      </c>
      <c r="L1314" s="237">
        <f t="shared" si="311"/>
        <v>73.2853066936853</v>
      </c>
      <c r="M1314" s="236">
        <f t="shared" si="307"/>
        <v>3.7489692616297234</v>
      </c>
      <c r="N1314" s="236">
        <f t="shared" si="308"/>
        <v>3.6761445883469626</v>
      </c>
      <c r="O1314" s="236">
        <f t="shared" si="312"/>
        <v>3.4021982720015655</v>
      </c>
      <c r="P1314" s="236" t="str">
        <f t="shared" si="313"/>
        <v>CLAY</v>
      </c>
      <c r="Q1314" s="236">
        <f t="shared" si="309"/>
        <v>22.8953635103111</v>
      </c>
      <c r="R1314" s="238">
        <v>35</v>
      </c>
      <c r="S1314" s="236">
        <f t="shared" si="314"/>
        <v>1.304156944108712</v>
      </c>
      <c r="T1314" s="236" t="e">
        <f t="shared" si="300"/>
        <v>#N/A</v>
      </c>
    </row>
    <row r="1315" spans="1:20" x14ac:dyDescent="0.2">
      <c r="A1315" s="53">
        <f t="shared" si="301"/>
        <v>1303</v>
      </c>
      <c r="B1315" s="239">
        <v>12.943</v>
      </c>
      <c r="C1315" s="3">
        <f t="shared" si="302"/>
        <v>12.936</v>
      </c>
      <c r="D1315" s="239">
        <v>0.40339999999999998</v>
      </c>
      <c r="E1315" s="239">
        <v>1.01E-2</v>
      </c>
      <c r="F1315" s="239">
        <v>0.36030000000000001</v>
      </c>
      <c r="G1315">
        <f t="shared" si="303"/>
        <v>0.47545999999999999</v>
      </c>
      <c r="H1315" s="235">
        <f t="shared" si="304"/>
        <v>2.1242586127119001</v>
      </c>
      <c r="I1315" s="236">
        <f t="shared" si="305"/>
        <v>15.665513351019328</v>
      </c>
      <c r="J1315" s="237">
        <f t="shared" si="310"/>
        <v>5.6655133510193281</v>
      </c>
      <c r="K1315" s="237">
        <f t="shared" si="306"/>
        <v>202.64908070878602</v>
      </c>
      <c r="L1315" s="237">
        <f t="shared" si="311"/>
        <v>73.328739302243164</v>
      </c>
      <c r="M1315" s="236">
        <f t="shared" si="307"/>
        <v>3.7203819660222703</v>
      </c>
      <c r="N1315" s="236">
        <f t="shared" si="308"/>
        <v>3.7021978541917093</v>
      </c>
      <c r="O1315" s="236">
        <f t="shared" si="312"/>
        <v>3.406637711512392</v>
      </c>
      <c r="P1315" s="236" t="str">
        <f t="shared" si="313"/>
        <v>CLAY</v>
      </c>
      <c r="Q1315" s="236">
        <f t="shared" si="309"/>
        <v>22.734243274267829</v>
      </c>
      <c r="R1315" s="238">
        <v>35</v>
      </c>
      <c r="S1315" s="236">
        <f t="shared" si="314"/>
        <v>1.2917379586986883</v>
      </c>
      <c r="T1315" s="236" t="e">
        <f t="shared" si="300"/>
        <v>#N/A</v>
      </c>
    </row>
    <row r="1316" spans="1:20" x14ac:dyDescent="0.2">
      <c r="A1316" s="53">
        <f t="shared" si="301"/>
        <v>1304</v>
      </c>
      <c r="B1316" s="239">
        <v>12.952</v>
      </c>
      <c r="C1316" s="3">
        <f t="shared" si="302"/>
        <v>12.945</v>
      </c>
      <c r="D1316" s="239">
        <v>0.40479999999999999</v>
      </c>
      <c r="E1316" s="239">
        <v>0.01</v>
      </c>
      <c r="F1316" s="239">
        <v>0.35870000000000002</v>
      </c>
      <c r="G1316">
        <f t="shared" si="303"/>
        <v>0.47653999999999996</v>
      </c>
      <c r="H1316" s="235">
        <f t="shared" si="304"/>
        <v>2.0984597305577708</v>
      </c>
      <c r="I1316" s="236">
        <f t="shared" si="305"/>
        <v>15.654732478817756</v>
      </c>
      <c r="J1316" s="237">
        <f t="shared" si="310"/>
        <v>5.6547324788177562</v>
      </c>
      <c r="K1316" s="237">
        <f t="shared" si="306"/>
        <v>202.65051193829586</v>
      </c>
      <c r="L1316" s="237">
        <f t="shared" si="311"/>
        <v>73.24009506564758</v>
      </c>
      <c r="M1316" s="236">
        <f t="shared" si="307"/>
        <v>3.7396113128499859</v>
      </c>
      <c r="N1316" s="236">
        <f t="shared" si="308"/>
        <v>3.6511076313184816</v>
      </c>
      <c r="O1316" s="236">
        <f t="shared" si="312"/>
        <v>3.4015661208500623</v>
      </c>
      <c r="P1316" s="236" t="str">
        <f t="shared" si="313"/>
        <v>CLAY</v>
      </c>
      <c r="Q1316" s="236">
        <f t="shared" si="309"/>
        <v>22.824124005142011</v>
      </c>
      <c r="R1316" s="238">
        <v>35</v>
      </c>
      <c r="S1316" s="236">
        <f t="shared" si="314"/>
        <v>1.3000890181268574</v>
      </c>
      <c r="T1316" s="236" t="e">
        <f t="shared" si="300"/>
        <v>#N/A</v>
      </c>
    </row>
    <row r="1317" spans="1:20" x14ac:dyDescent="0.2">
      <c r="A1317" s="53">
        <f t="shared" si="301"/>
        <v>1305</v>
      </c>
      <c r="B1317" s="239">
        <v>12.962999999999999</v>
      </c>
      <c r="C1317" s="3">
        <f t="shared" si="302"/>
        <v>12.956</v>
      </c>
      <c r="D1317" s="239">
        <v>0.40560000000000002</v>
      </c>
      <c r="E1317" s="239">
        <v>0.01</v>
      </c>
      <c r="F1317" s="239">
        <v>0.3599</v>
      </c>
      <c r="G1317">
        <f t="shared" si="303"/>
        <v>0.47758</v>
      </c>
      <c r="H1317" s="235">
        <f t="shared" si="304"/>
        <v>2.0938900288956823</v>
      </c>
      <c r="I1317" s="236">
        <f t="shared" si="305"/>
        <v>15.655584572466463</v>
      </c>
      <c r="J1317" s="237">
        <f t="shared" si="310"/>
        <v>5.6555845724664628</v>
      </c>
      <c r="K1317" s="237">
        <f t="shared" si="306"/>
        <v>202.83375372087548</v>
      </c>
      <c r="L1317" s="237">
        <f t="shared" si="311"/>
        <v>73.313342812882752</v>
      </c>
      <c r="M1317" s="236">
        <f t="shared" si="307"/>
        <v>3.7475612997262706</v>
      </c>
      <c r="N1317" s="236">
        <f t="shared" si="308"/>
        <v>3.6397221565096989</v>
      </c>
      <c r="O1317" s="236">
        <f t="shared" si="312"/>
        <v>3.4000699078235388</v>
      </c>
      <c r="P1317" s="236" t="str">
        <f t="shared" si="313"/>
        <v>CLAY</v>
      </c>
      <c r="Q1317" s="236">
        <f t="shared" si="309"/>
        <v>22.895520523260377</v>
      </c>
      <c r="R1317" s="238">
        <v>35</v>
      </c>
      <c r="S1317" s="236">
        <f t="shared" si="314"/>
        <v>1.303544736806953</v>
      </c>
      <c r="T1317" s="236" t="e">
        <f t="shared" si="300"/>
        <v>#N/A</v>
      </c>
    </row>
    <row r="1318" spans="1:20" x14ac:dyDescent="0.2">
      <c r="A1318" s="53">
        <f t="shared" si="301"/>
        <v>1306</v>
      </c>
      <c r="B1318" s="239">
        <v>12.972</v>
      </c>
      <c r="C1318" s="3">
        <f t="shared" si="302"/>
        <v>12.965</v>
      </c>
      <c r="D1318" s="239">
        <v>0.40510000000000002</v>
      </c>
      <c r="E1318" s="239">
        <v>9.9000000000000008E-3</v>
      </c>
      <c r="F1318" s="239">
        <v>0.35970000000000002</v>
      </c>
      <c r="G1318">
        <f t="shared" si="303"/>
        <v>0.47704000000000002</v>
      </c>
      <c r="H1318" s="235">
        <f t="shared" si="304"/>
        <v>2.0752976689585778</v>
      </c>
      <c r="I1318" s="236">
        <f t="shared" si="305"/>
        <v>15.643357396499786</v>
      </c>
      <c r="J1318" s="237">
        <f t="shared" si="310"/>
        <v>5.6433573964997858</v>
      </c>
      <c r="K1318" s="237">
        <f t="shared" si="306"/>
        <v>202.81612864561973</v>
      </c>
      <c r="L1318" s="237">
        <f t="shared" si="311"/>
        <v>73.205632147395221</v>
      </c>
      <c r="M1318" s="236">
        <f t="shared" si="307"/>
        <v>3.7459395310219676</v>
      </c>
      <c r="N1318" s="236">
        <f t="shared" si="308"/>
        <v>3.6101889857744007</v>
      </c>
      <c r="O1318" s="236">
        <f t="shared" si="312"/>
        <v>3.3983779856312664</v>
      </c>
      <c r="P1318" s="236" t="str">
        <f t="shared" si="313"/>
        <v>CLAY</v>
      </c>
      <c r="Q1318" s="236">
        <f t="shared" si="309"/>
        <v>22.851989279531693</v>
      </c>
      <c r="R1318" s="238">
        <v>35</v>
      </c>
      <c r="S1318" s="236">
        <f t="shared" si="314"/>
        <v>1.3028396337013046</v>
      </c>
      <c r="T1318" s="236" t="e">
        <f t="shared" si="300"/>
        <v>#N/A</v>
      </c>
    </row>
    <row r="1319" spans="1:20" x14ac:dyDescent="0.2">
      <c r="A1319" s="53">
        <f t="shared" si="301"/>
        <v>1307</v>
      </c>
      <c r="B1319" s="239">
        <v>12.983000000000001</v>
      </c>
      <c r="C1319" s="3">
        <f t="shared" si="302"/>
        <v>12.976000000000001</v>
      </c>
      <c r="D1319" s="239">
        <v>0.40550000000000003</v>
      </c>
      <c r="E1319" s="239">
        <v>9.9000000000000008E-3</v>
      </c>
      <c r="F1319" s="239">
        <v>0.3589</v>
      </c>
      <c r="G1319">
        <f t="shared" si="303"/>
        <v>0.47728000000000004</v>
      </c>
      <c r="H1319" s="235">
        <f t="shared" si="304"/>
        <v>2.0742541066040898</v>
      </c>
      <c r="I1319" s="236">
        <f t="shared" si="305"/>
        <v>15.643553992212061</v>
      </c>
      <c r="J1319" s="237">
        <f t="shared" si="310"/>
        <v>5.6435539922120608</v>
      </c>
      <c r="K1319" s="237">
        <f t="shared" si="306"/>
        <v>202.99075660294372</v>
      </c>
      <c r="L1319" s="237">
        <f t="shared" si="311"/>
        <v>73.270261480889189</v>
      </c>
      <c r="M1319" s="236">
        <f t="shared" si="307"/>
        <v>3.7435275629335401</v>
      </c>
      <c r="N1319" s="236">
        <f t="shared" si="308"/>
        <v>3.60932856038723</v>
      </c>
      <c r="O1319" s="236">
        <f t="shared" si="312"/>
        <v>3.3985622597232918</v>
      </c>
      <c r="P1319" s="236" t="str">
        <f t="shared" si="313"/>
        <v>CLAY</v>
      </c>
      <c r="Q1319" s="236">
        <f t="shared" si="309"/>
        <v>22.857436949754696</v>
      </c>
      <c r="R1319" s="238">
        <v>35</v>
      </c>
      <c r="S1319" s="236">
        <f t="shared" si="314"/>
        <v>1.3017911134856182</v>
      </c>
      <c r="T1319" s="236" t="e">
        <f t="shared" si="300"/>
        <v>#N/A</v>
      </c>
    </row>
    <row r="1320" spans="1:20" x14ac:dyDescent="0.2">
      <c r="A1320" s="53">
        <f t="shared" si="301"/>
        <v>1308</v>
      </c>
      <c r="B1320" s="239">
        <v>12.987</v>
      </c>
      <c r="C1320" s="3">
        <f t="shared" si="302"/>
        <v>12.98</v>
      </c>
      <c r="D1320" s="239">
        <v>0.40679999999999999</v>
      </c>
      <c r="E1320" s="239">
        <v>9.9000000000000008E-3</v>
      </c>
      <c r="F1320" s="239">
        <v>0.35859999999999997</v>
      </c>
      <c r="G1320">
        <f t="shared" si="303"/>
        <v>0.47851999999999995</v>
      </c>
      <c r="H1320" s="235">
        <f t="shared" si="304"/>
        <v>2.0688790437181312</v>
      </c>
      <c r="I1320" s="236">
        <f t="shared" si="305"/>
        <v>15.644568164452529</v>
      </c>
      <c r="J1320" s="237">
        <f t="shared" si="310"/>
        <v>5.6445681644525294</v>
      </c>
      <c r="K1320" s="237">
        <f t="shared" si="306"/>
        <v>203.06649477459385</v>
      </c>
      <c r="L1320" s="237">
        <f t="shared" si="311"/>
        <v>73.306006751745002</v>
      </c>
      <c r="M1320" s="236">
        <f t="shared" si="307"/>
        <v>3.7575843703810676</v>
      </c>
      <c r="N1320" s="236">
        <f t="shared" si="308"/>
        <v>3.5940729786316363</v>
      </c>
      <c r="O1320" s="236">
        <f t="shared" si="312"/>
        <v>3.3962129214941688</v>
      </c>
      <c r="P1320" s="236" t="str">
        <f t="shared" si="313"/>
        <v>CLAY</v>
      </c>
      <c r="Q1320" s="236">
        <f t="shared" si="309"/>
        <v>22.954458768783837</v>
      </c>
      <c r="R1320" s="238">
        <v>35</v>
      </c>
      <c r="S1320" s="236">
        <f t="shared" si="314"/>
        <v>1.3079042005682224</v>
      </c>
      <c r="T1320" s="236" t="e">
        <f t="shared" si="300"/>
        <v>#N/A</v>
      </c>
    </row>
    <row r="1321" spans="1:20" x14ac:dyDescent="0.2">
      <c r="A1321" s="53">
        <f t="shared" si="301"/>
        <v>1309</v>
      </c>
      <c r="B1321" s="239">
        <v>12.987</v>
      </c>
      <c r="C1321" s="3">
        <f t="shared" si="302"/>
        <v>12.98</v>
      </c>
      <c r="D1321" s="239">
        <v>0.40749999999999997</v>
      </c>
      <c r="E1321" s="239">
        <v>0.01</v>
      </c>
      <c r="F1321" s="239">
        <v>0.36020000000000002</v>
      </c>
      <c r="G1321">
        <f t="shared" si="303"/>
        <v>0.47953999999999997</v>
      </c>
      <c r="H1321" s="235">
        <f t="shared" si="304"/>
        <v>2.0853317762856074</v>
      </c>
      <c r="I1321" s="236">
        <f t="shared" si="305"/>
        <v>15.657185409429353</v>
      </c>
      <c r="J1321" s="237">
        <f t="shared" si="310"/>
        <v>5.6571854094293528</v>
      </c>
      <c r="K1321" s="237">
        <f t="shared" si="306"/>
        <v>203.230266614393</v>
      </c>
      <c r="L1321" s="237">
        <f t="shared" si="311"/>
        <v>73.469866912259008</v>
      </c>
      <c r="M1321" s="236">
        <f t="shared" si="307"/>
        <v>3.7608579543990239</v>
      </c>
      <c r="N1321" s="236">
        <f t="shared" si="308"/>
        <v>3.6191269404340511</v>
      </c>
      <c r="O1321" s="236">
        <f t="shared" si="312"/>
        <v>3.3974689533249869</v>
      </c>
      <c r="P1321" s="236" t="str">
        <f t="shared" si="313"/>
        <v>CLAY</v>
      </c>
      <c r="Q1321" s="236">
        <f t="shared" si="309"/>
        <v>23.025811115467246</v>
      </c>
      <c r="R1321" s="238">
        <v>35</v>
      </c>
      <c r="S1321" s="236">
        <f t="shared" si="314"/>
        <v>1.3093286530954822</v>
      </c>
      <c r="T1321" s="236" t="e">
        <f t="shared" si="300"/>
        <v>#N/A</v>
      </c>
    </row>
    <row r="1322" spans="1:20" x14ac:dyDescent="0.2">
      <c r="A1322" s="53">
        <f t="shared" si="301"/>
        <v>1310</v>
      </c>
      <c r="B1322" s="239">
        <v>12.987</v>
      </c>
      <c r="C1322" s="3">
        <f t="shared" si="302"/>
        <v>12.98</v>
      </c>
      <c r="D1322" s="239">
        <v>0.34060000000000001</v>
      </c>
      <c r="E1322" s="239">
        <v>8.8000000000000005E-3</v>
      </c>
      <c r="F1322" s="239">
        <v>0.36130000000000001</v>
      </c>
      <c r="G1322">
        <f t="shared" si="303"/>
        <v>0.41286</v>
      </c>
      <c r="H1322" s="235">
        <f t="shared" si="304"/>
        <v>2.1314731385941967</v>
      </c>
      <c r="I1322" s="236">
        <f t="shared" si="305"/>
        <v>15.448768796594976</v>
      </c>
      <c r="J1322" s="237">
        <f t="shared" si="310"/>
        <v>5.448768796594976</v>
      </c>
      <c r="K1322" s="237">
        <f t="shared" si="306"/>
        <v>200.52501897980281</v>
      </c>
      <c r="L1322" s="237">
        <f t="shared" si="311"/>
        <v>70.763160361378951</v>
      </c>
      <c r="M1322" s="236">
        <f t="shared" si="307"/>
        <v>3.000642989033107</v>
      </c>
      <c r="N1322" s="236">
        <f t="shared" si="308"/>
        <v>4.1443948414524066</v>
      </c>
      <c r="O1322" s="236">
        <f t="shared" si="312"/>
        <v>3.5118413216960596</v>
      </c>
      <c r="P1322" s="236" t="str">
        <f t="shared" si="313"/>
        <v>CLAY</v>
      </c>
      <c r="Q1322" s="236">
        <f t="shared" si="309"/>
        <v>17.694581751683099</v>
      </c>
      <c r="R1322" s="238">
        <v>35</v>
      </c>
      <c r="S1322" s="236">
        <f t="shared" si="314"/>
        <v>0.98731996091035668</v>
      </c>
      <c r="T1322" s="236" t="e">
        <f t="shared" si="300"/>
        <v>#N/A</v>
      </c>
    </row>
    <row r="1323" spans="1:20" x14ac:dyDescent="0.2">
      <c r="A1323" s="53">
        <f t="shared" si="301"/>
        <v>1311</v>
      </c>
      <c r="B1323" s="239">
        <v>13.031000000000001</v>
      </c>
      <c r="C1323" s="3">
        <f t="shared" si="302"/>
        <v>13.024000000000001</v>
      </c>
      <c r="D1323" s="239">
        <v>0.40460000000000002</v>
      </c>
      <c r="E1323" s="239">
        <v>1.12E-2</v>
      </c>
      <c r="F1323" s="239">
        <v>0.36849999999999999</v>
      </c>
      <c r="G1323">
        <f t="shared" si="303"/>
        <v>0.4783</v>
      </c>
      <c r="H1323" s="235">
        <f t="shared" si="304"/>
        <v>2.3416265941877481</v>
      </c>
      <c r="I1323" s="236">
        <f t="shared" si="305"/>
        <v>15.789062058376743</v>
      </c>
      <c r="J1323" s="237">
        <f t="shared" si="310"/>
        <v>5.7890620583767429</v>
      </c>
      <c r="K1323" s="237">
        <f t="shared" si="306"/>
        <v>205.63674424829873</v>
      </c>
      <c r="L1323" s="237">
        <f t="shared" si="311"/>
        <v>75.437267682707343</v>
      </c>
      <c r="M1323" s="236">
        <f t="shared" si="307"/>
        <v>3.6144370564763246</v>
      </c>
      <c r="N1323" s="236">
        <f t="shared" si="308"/>
        <v>4.1076308463796796</v>
      </c>
      <c r="O1323" s="236">
        <f t="shared" si="312"/>
        <v>3.4411574518206463</v>
      </c>
      <c r="P1323" s="236" t="str">
        <f t="shared" si="313"/>
        <v>CLAY</v>
      </c>
      <c r="Q1323" s="236">
        <f t="shared" si="309"/>
        <v>22.721937979308439</v>
      </c>
      <c r="R1323" s="238">
        <v>35</v>
      </c>
      <c r="S1323" s="236">
        <f t="shared" si="314"/>
        <v>1.245921962265935</v>
      </c>
      <c r="T1323" s="236" t="e">
        <f t="shared" si="300"/>
        <v>#N/A</v>
      </c>
    </row>
    <row r="1324" spans="1:20" x14ac:dyDescent="0.2">
      <c r="A1324" s="53">
        <f t="shared" si="301"/>
        <v>1312</v>
      </c>
      <c r="B1324" s="239">
        <v>13.041</v>
      </c>
      <c r="C1324" s="3">
        <f t="shared" si="302"/>
        <v>13.034000000000001</v>
      </c>
      <c r="D1324" s="239">
        <v>0.40539999999999998</v>
      </c>
      <c r="E1324" s="239">
        <v>1.12E-2</v>
      </c>
      <c r="F1324" s="239">
        <v>0.3695</v>
      </c>
      <c r="G1324">
        <f t="shared" si="303"/>
        <v>0.47929999999999995</v>
      </c>
      <c r="H1324" s="235">
        <f t="shared" si="304"/>
        <v>2.3367410807427502</v>
      </c>
      <c r="I1324" s="236">
        <f t="shared" si="305"/>
        <v>15.789878401684586</v>
      </c>
      <c r="J1324" s="237">
        <f t="shared" si="310"/>
        <v>5.7898784016845859</v>
      </c>
      <c r="K1324" s="237">
        <f t="shared" si="306"/>
        <v>205.80527508755691</v>
      </c>
      <c r="L1324" s="237">
        <f t="shared" si="311"/>
        <v>75.505804236368689</v>
      </c>
      <c r="M1324" s="236">
        <f t="shared" si="307"/>
        <v>3.6221682250582474</v>
      </c>
      <c r="N1324" s="236">
        <f t="shared" si="308"/>
        <v>4.0951429697905803</v>
      </c>
      <c r="O1324" s="236">
        <f t="shared" si="312"/>
        <v>3.4396676663834365</v>
      </c>
      <c r="P1324" s="236" t="str">
        <f t="shared" si="313"/>
        <v>CLAY</v>
      </c>
      <c r="Q1324" s="236">
        <f t="shared" si="309"/>
        <v>22.791227076036922</v>
      </c>
      <c r="R1324" s="238">
        <v>35</v>
      </c>
      <c r="S1324" s="236">
        <f t="shared" si="314"/>
        <v>1.2492540879324083</v>
      </c>
      <c r="T1324" s="236" t="e">
        <f t="shared" si="300"/>
        <v>#N/A</v>
      </c>
    </row>
    <row r="1325" spans="1:20" x14ac:dyDescent="0.2">
      <c r="A1325" s="53">
        <f t="shared" si="301"/>
        <v>1313</v>
      </c>
      <c r="B1325" s="239">
        <v>13.051</v>
      </c>
      <c r="C1325" s="3">
        <f t="shared" si="302"/>
        <v>13.044</v>
      </c>
      <c r="D1325" s="239">
        <v>0.4047</v>
      </c>
      <c r="E1325" s="239">
        <v>1.11E-2</v>
      </c>
      <c r="F1325" s="239">
        <v>0.36909999999999998</v>
      </c>
      <c r="G1325">
        <f t="shared" si="303"/>
        <v>0.47852</v>
      </c>
      <c r="H1325" s="235">
        <f t="shared" si="304"/>
        <v>2.3196522611385104</v>
      </c>
      <c r="I1325" s="236">
        <f t="shared" si="305"/>
        <v>15.778725181763122</v>
      </c>
      <c r="J1325" s="237">
        <f t="shared" si="310"/>
        <v>5.7787251817631216</v>
      </c>
      <c r="K1325" s="237">
        <f t="shared" si="306"/>
        <v>205.81769127091817</v>
      </c>
      <c r="L1325" s="237">
        <f t="shared" si="311"/>
        <v>75.418142347190496</v>
      </c>
      <c r="M1325" s="236">
        <f t="shared" si="307"/>
        <v>3.6158714633103211</v>
      </c>
      <c r="N1325" s="236">
        <f t="shared" si="308"/>
        <v>4.0703725801703357</v>
      </c>
      <c r="O1325" s="236">
        <f t="shared" si="312"/>
        <v>3.4389045933054438</v>
      </c>
      <c r="P1325" s="236" t="str">
        <f t="shared" si="313"/>
        <v>CLAY</v>
      </c>
      <c r="Q1325" s="236">
        <f t="shared" si="309"/>
        <v>22.725192394090147</v>
      </c>
      <c r="R1325" s="238">
        <v>35</v>
      </c>
      <c r="S1325" s="236">
        <f t="shared" si="314"/>
        <v>1.2465400556218005</v>
      </c>
      <c r="T1325" s="236" t="e">
        <f t="shared" si="300"/>
        <v>#N/A</v>
      </c>
    </row>
    <row r="1326" spans="1:20" x14ac:dyDescent="0.2">
      <c r="A1326" s="53">
        <f t="shared" si="301"/>
        <v>1314</v>
      </c>
      <c r="B1326" s="239">
        <v>13.061</v>
      </c>
      <c r="C1326" s="3">
        <f t="shared" si="302"/>
        <v>13.054</v>
      </c>
      <c r="D1326" s="239">
        <v>0.40460000000000002</v>
      </c>
      <c r="E1326" s="239">
        <v>1.0999999999999999E-2</v>
      </c>
      <c r="F1326" s="239">
        <v>0.37</v>
      </c>
      <c r="G1326">
        <f t="shared" si="303"/>
        <v>0.47860000000000003</v>
      </c>
      <c r="H1326" s="235">
        <f t="shared" si="304"/>
        <v>2.2983702465524445</v>
      </c>
      <c r="I1326" s="236">
        <f t="shared" si="305"/>
        <v>15.76817872915937</v>
      </c>
      <c r="J1326" s="237">
        <f t="shared" si="310"/>
        <v>5.76817872915937</v>
      </c>
      <c r="K1326" s="237">
        <f t="shared" si="306"/>
        <v>205.83780513044641</v>
      </c>
      <c r="L1326" s="237">
        <f t="shared" si="311"/>
        <v>75.338182381550538</v>
      </c>
      <c r="M1326" s="236">
        <f t="shared" si="307"/>
        <v>3.620504055807297</v>
      </c>
      <c r="N1326" s="236">
        <f t="shared" si="308"/>
        <v>4.0328169397744675</v>
      </c>
      <c r="O1326" s="236">
        <f t="shared" si="312"/>
        <v>3.4362933721037172</v>
      </c>
      <c r="P1326" s="236" t="str">
        <f t="shared" si="313"/>
        <v>CLAY</v>
      </c>
      <c r="Q1326" s="236">
        <f t="shared" si="309"/>
        <v>22.730182905796131</v>
      </c>
      <c r="R1326" s="238">
        <v>35</v>
      </c>
      <c r="S1326" s="236">
        <f t="shared" si="314"/>
        <v>1.2485366823960011</v>
      </c>
      <c r="T1326" s="236" t="e">
        <f t="shared" si="300"/>
        <v>#N/A</v>
      </c>
    </row>
    <row r="1327" spans="1:20" x14ac:dyDescent="0.2">
      <c r="A1327" s="53">
        <f t="shared" si="301"/>
        <v>1315</v>
      </c>
      <c r="B1327" s="239">
        <v>13.071</v>
      </c>
      <c r="C1327" s="3">
        <f t="shared" si="302"/>
        <v>13.064</v>
      </c>
      <c r="D1327" s="239">
        <v>0.40360000000000001</v>
      </c>
      <c r="E1327" s="239">
        <v>1.0999999999999999E-2</v>
      </c>
      <c r="F1327" s="239">
        <v>0.3705</v>
      </c>
      <c r="G1327">
        <f t="shared" si="303"/>
        <v>0.47770000000000001</v>
      </c>
      <c r="H1327" s="235">
        <f t="shared" si="304"/>
        <v>2.3027004396064474</v>
      </c>
      <c r="I1327" s="236">
        <f t="shared" si="305"/>
        <v>15.767443021464713</v>
      </c>
      <c r="J1327" s="237">
        <f t="shared" si="310"/>
        <v>5.7674430214647128</v>
      </c>
      <c r="K1327" s="237">
        <f t="shared" si="306"/>
        <v>205.985875632415</v>
      </c>
      <c r="L1327" s="237">
        <f t="shared" si="311"/>
        <v>75.386247733565256</v>
      </c>
      <c r="M1327" s="236">
        <f t="shared" si="307"/>
        <v>3.6042929915797624</v>
      </c>
      <c r="N1327" s="236">
        <f t="shared" si="308"/>
        <v>4.0483725406629176</v>
      </c>
      <c r="O1327" s="236">
        <f t="shared" si="312"/>
        <v>3.4388328137701247</v>
      </c>
      <c r="P1327" s="236" t="str">
        <f t="shared" si="313"/>
        <v>CLAY</v>
      </c>
      <c r="Q1327" s="236">
        <f t="shared" si="309"/>
        <v>22.642843697298748</v>
      </c>
      <c r="R1327" s="238">
        <v>35</v>
      </c>
      <c r="S1327" s="236">
        <f t="shared" si="314"/>
        <v>1.2415525832844716</v>
      </c>
      <c r="T1327" s="236" t="e">
        <f t="shared" si="300"/>
        <v>#N/A</v>
      </c>
    </row>
    <row r="1328" spans="1:20" x14ac:dyDescent="0.2">
      <c r="A1328" s="53">
        <f t="shared" si="301"/>
        <v>1316</v>
      </c>
      <c r="B1328" s="239">
        <v>13.081</v>
      </c>
      <c r="C1328" s="3">
        <f t="shared" si="302"/>
        <v>13.074</v>
      </c>
      <c r="D1328" s="239">
        <v>0.40100000000000002</v>
      </c>
      <c r="E1328" s="239">
        <v>1.11E-2</v>
      </c>
      <c r="F1328" s="239">
        <v>0.37480000000000002</v>
      </c>
      <c r="G1328">
        <f t="shared" si="303"/>
        <v>0.47595999999999999</v>
      </c>
      <c r="H1328" s="235">
        <f t="shared" si="304"/>
        <v>2.3321287503151527</v>
      </c>
      <c r="I1328" s="236">
        <f t="shared" si="305"/>
        <v>15.7766285073736</v>
      </c>
      <c r="J1328" s="237">
        <f t="shared" si="310"/>
        <v>5.7766285073735997</v>
      </c>
      <c r="K1328" s="237">
        <f t="shared" si="306"/>
        <v>206.26364110540243</v>
      </c>
      <c r="L1328" s="237">
        <f t="shared" si="311"/>
        <v>75.564077504954057</v>
      </c>
      <c r="M1328" s="236">
        <f t="shared" si="307"/>
        <v>3.5691080709205507</v>
      </c>
      <c r="N1328" s="236">
        <f t="shared" si="308"/>
        <v>4.1157396582940482</v>
      </c>
      <c r="O1328" s="236">
        <f t="shared" si="312"/>
        <v>3.4462526017598423</v>
      </c>
      <c r="P1328" s="236" t="str">
        <f t="shared" si="313"/>
        <v>CLAY</v>
      </c>
      <c r="Q1328" s="236">
        <f t="shared" si="309"/>
        <v>22.474696574549796</v>
      </c>
      <c r="R1328" s="238">
        <v>35</v>
      </c>
      <c r="S1328" s="236">
        <f t="shared" si="314"/>
        <v>1.2264211505874871</v>
      </c>
      <c r="T1328" s="236" t="e">
        <f t="shared" si="300"/>
        <v>#N/A</v>
      </c>
    </row>
    <row r="1329" spans="1:20" x14ac:dyDescent="0.2">
      <c r="A1329" s="53">
        <f t="shared" si="301"/>
        <v>1317</v>
      </c>
      <c r="B1329" s="239">
        <v>13.09</v>
      </c>
      <c r="C1329" s="3">
        <f t="shared" si="302"/>
        <v>13.083</v>
      </c>
      <c r="D1329" s="239">
        <v>0.39850000000000002</v>
      </c>
      <c r="E1329" s="239">
        <v>1.0999999999999999E-2</v>
      </c>
      <c r="F1329" s="239">
        <v>0.37740000000000001</v>
      </c>
      <c r="G1329">
        <f t="shared" si="303"/>
        <v>0.47398000000000001</v>
      </c>
      <c r="H1329" s="235">
        <f t="shared" si="304"/>
        <v>2.3207730283978227</v>
      </c>
      <c r="I1329" s="236">
        <f t="shared" si="305"/>
        <v>15.764387319272908</v>
      </c>
      <c r="J1329" s="237">
        <f t="shared" si="310"/>
        <v>5.7643873192729078</v>
      </c>
      <c r="K1329" s="237">
        <f t="shared" si="306"/>
        <v>206.24547929804746</v>
      </c>
      <c r="L1329" s="237">
        <f t="shared" si="311"/>
        <v>75.455830009282366</v>
      </c>
      <c r="M1329" s="236">
        <f t="shared" si="307"/>
        <v>3.5482284227609262</v>
      </c>
      <c r="N1329" s="236">
        <f t="shared" si="308"/>
        <v>4.1085475160841964</v>
      </c>
      <c r="O1329" s="236">
        <f t="shared" si="312"/>
        <v>3.4480059834257912</v>
      </c>
      <c r="P1329" s="236" t="str">
        <f t="shared" si="313"/>
        <v>CLAY</v>
      </c>
      <c r="Q1329" s="236">
        <f t="shared" si="309"/>
        <v>22.311210058496044</v>
      </c>
      <c r="R1329" s="238">
        <v>35</v>
      </c>
      <c r="S1329" s="236">
        <f t="shared" si="314"/>
        <v>1.2174593565866083</v>
      </c>
      <c r="T1329" s="236" t="e">
        <f t="shared" si="300"/>
        <v>#N/A</v>
      </c>
    </row>
    <row r="1330" spans="1:20" x14ac:dyDescent="0.2">
      <c r="A1330" s="53">
        <f t="shared" si="301"/>
        <v>1318</v>
      </c>
      <c r="B1330" s="239">
        <v>13.1</v>
      </c>
      <c r="C1330" s="3">
        <f t="shared" si="302"/>
        <v>13.093</v>
      </c>
      <c r="D1330" s="239">
        <v>0.3972</v>
      </c>
      <c r="E1330" s="239">
        <v>1.09E-2</v>
      </c>
      <c r="F1330" s="239">
        <v>0.37909999999999999</v>
      </c>
      <c r="G1330">
        <f t="shared" si="303"/>
        <v>0.47302</v>
      </c>
      <c r="H1330" s="235">
        <f t="shared" si="304"/>
        <v>2.3043423111073529</v>
      </c>
      <c r="I1330" s="236">
        <f t="shared" si="305"/>
        <v>15.752886152199537</v>
      </c>
      <c r="J1330" s="237">
        <f t="shared" si="310"/>
        <v>5.7528861521995367</v>
      </c>
      <c r="K1330" s="237">
        <f t="shared" si="306"/>
        <v>206.25253839074853</v>
      </c>
      <c r="L1330" s="237">
        <f t="shared" si="311"/>
        <v>75.362808593813924</v>
      </c>
      <c r="M1330" s="236">
        <f t="shared" si="307"/>
        <v>3.5397760060543808</v>
      </c>
      <c r="N1330" s="236">
        <f t="shared" si="308"/>
        <v>4.0859555862797885</v>
      </c>
      <c r="O1330" s="236">
        <f t="shared" si="312"/>
        <v>3.447610605779337</v>
      </c>
      <c r="P1330" s="236" t="str">
        <f t="shared" si="313"/>
        <v>CLAY</v>
      </c>
      <c r="Q1330" s="236">
        <f t="shared" si="309"/>
        <v>22.230621800770951</v>
      </c>
      <c r="R1330" s="238">
        <v>35</v>
      </c>
      <c r="S1330" s="236">
        <f t="shared" si="314"/>
        <v>1.2138352213247285</v>
      </c>
      <c r="T1330" s="236" t="e">
        <f t="shared" si="300"/>
        <v>#N/A</v>
      </c>
    </row>
    <row r="1331" spans="1:20" x14ac:dyDescent="0.2">
      <c r="A1331" s="53">
        <f t="shared" si="301"/>
        <v>1319</v>
      </c>
      <c r="B1331" s="239">
        <v>13.11</v>
      </c>
      <c r="C1331" s="3">
        <f t="shared" si="302"/>
        <v>13.103</v>
      </c>
      <c r="D1331" s="239">
        <v>0.39539999999999997</v>
      </c>
      <c r="E1331" s="239">
        <v>1.09E-2</v>
      </c>
      <c r="F1331" s="239">
        <v>0.38100000000000001</v>
      </c>
      <c r="G1331">
        <f t="shared" si="303"/>
        <v>0.47159999999999996</v>
      </c>
      <c r="H1331" s="235">
        <f t="shared" si="304"/>
        <v>2.3112807463952505</v>
      </c>
      <c r="I1331" s="236">
        <f t="shared" si="305"/>
        <v>15.751711015602917</v>
      </c>
      <c r="J1331" s="237">
        <f t="shared" si="310"/>
        <v>5.7517110156029165</v>
      </c>
      <c r="K1331" s="237">
        <f t="shared" si="306"/>
        <v>206.394669437445</v>
      </c>
      <c r="L1331" s="237">
        <f t="shared" si="311"/>
        <v>75.404931414554227</v>
      </c>
      <c r="M1331" s="236">
        <f t="shared" si="307"/>
        <v>3.5170820473867122</v>
      </c>
      <c r="N1331" s="236">
        <f t="shared" si="308"/>
        <v>4.1100229685726379</v>
      </c>
      <c r="O1331" s="236">
        <f t="shared" si="312"/>
        <v>3.4513321346857393</v>
      </c>
      <c r="P1331" s="236" t="str">
        <f t="shared" si="313"/>
        <v>CLAY</v>
      </c>
      <c r="Q1331" s="236">
        <f t="shared" si="309"/>
        <v>22.10044421354625</v>
      </c>
      <c r="R1331" s="238">
        <v>35</v>
      </c>
      <c r="S1331" s="236">
        <f t="shared" si="314"/>
        <v>1.2041154625346364</v>
      </c>
      <c r="T1331" s="236" t="e">
        <f t="shared" si="300"/>
        <v>#N/A</v>
      </c>
    </row>
    <row r="1332" spans="1:20" x14ac:dyDescent="0.2">
      <c r="A1332" s="53">
        <f t="shared" si="301"/>
        <v>1320</v>
      </c>
      <c r="B1332" s="239">
        <v>13.12</v>
      </c>
      <c r="C1332" s="3">
        <f t="shared" si="302"/>
        <v>13.113</v>
      </c>
      <c r="D1332" s="239">
        <v>0.39539999999999997</v>
      </c>
      <c r="E1332" s="239">
        <v>1.09E-2</v>
      </c>
      <c r="F1332" s="239">
        <v>0.38429999999999997</v>
      </c>
      <c r="G1332">
        <f t="shared" si="303"/>
        <v>0.47225999999999996</v>
      </c>
      <c r="H1332" s="235">
        <f t="shared" si="304"/>
        <v>2.3080506500656419</v>
      </c>
      <c r="I1332" s="236">
        <f t="shared" si="305"/>
        <v>15.752257645324054</v>
      </c>
      <c r="J1332" s="237">
        <f t="shared" si="310"/>
        <v>5.7522576453240539</v>
      </c>
      <c r="K1332" s="237">
        <f t="shared" si="306"/>
        <v>206.5593545031343</v>
      </c>
      <c r="L1332" s="237">
        <f t="shared" si="311"/>
        <v>75.469620306651578</v>
      </c>
      <c r="M1332" s="236">
        <f t="shared" si="307"/>
        <v>3.5206304790889198</v>
      </c>
      <c r="N1332" s="236">
        <f t="shared" si="308"/>
        <v>4.1023611288624382</v>
      </c>
      <c r="O1332" s="236">
        <f t="shared" si="312"/>
        <v>3.4505305768713872</v>
      </c>
      <c r="P1332" s="236" t="str">
        <f t="shared" si="313"/>
        <v>CLAY</v>
      </c>
      <c r="Q1332" s="236">
        <f t="shared" si="309"/>
        <v>22.141720458072133</v>
      </c>
      <c r="R1332" s="238">
        <v>35</v>
      </c>
      <c r="S1332" s="236">
        <f t="shared" si="314"/>
        <v>1.2056342144921424</v>
      </c>
      <c r="T1332" s="236" t="e">
        <f t="shared" si="300"/>
        <v>#N/A</v>
      </c>
    </row>
    <row r="1333" spans="1:20" x14ac:dyDescent="0.2">
      <c r="A1333" s="53">
        <f t="shared" si="301"/>
        <v>1321</v>
      </c>
      <c r="B1333" s="239">
        <v>13.13</v>
      </c>
      <c r="C1333" s="3">
        <f t="shared" si="302"/>
        <v>13.123000000000001</v>
      </c>
      <c r="D1333" s="239">
        <v>0.39550000000000002</v>
      </c>
      <c r="E1333" s="239">
        <v>1.0999999999999999E-2</v>
      </c>
      <c r="F1333" s="239">
        <v>0.38790000000000002</v>
      </c>
      <c r="G1333">
        <f t="shared" si="303"/>
        <v>0.47308</v>
      </c>
      <c r="H1333" s="235">
        <f t="shared" si="304"/>
        <v>2.3251881288576985</v>
      </c>
      <c r="I1333" s="236">
        <f t="shared" si="305"/>
        <v>15.763644433634752</v>
      </c>
      <c r="J1333" s="237">
        <f t="shared" si="310"/>
        <v>5.7636444336347523</v>
      </c>
      <c r="K1333" s="237">
        <f t="shared" si="306"/>
        <v>206.86630590258886</v>
      </c>
      <c r="L1333" s="237">
        <f t="shared" si="311"/>
        <v>75.676651413624299</v>
      </c>
      <c r="M1333" s="236">
        <f t="shared" si="307"/>
        <v>3.5177784577487774</v>
      </c>
      <c r="N1333" s="236">
        <f t="shared" si="308"/>
        <v>4.1320188419664667</v>
      </c>
      <c r="O1333" s="236">
        <f t="shared" si="312"/>
        <v>3.4524915551941096</v>
      </c>
      <c r="P1333" s="236" t="str">
        <f t="shared" si="313"/>
        <v>CLAY</v>
      </c>
      <c r="Q1333" s="236">
        <f t="shared" si="309"/>
        <v>22.184474508117592</v>
      </c>
      <c r="R1333" s="238">
        <v>35</v>
      </c>
      <c r="S1333" s="236">
        <f t="shared" si="314"/>
        <v>1.2044135005204109</v>
      </c>
      <c r="T1333" s="236" t="e">
        <f t="shared" si="300"/>
        <v>#N/A</v>
      </c>
    </row>
    <row r="1334" spans="1:20" x14ac:dyDescent="0.2">
      <c r="A1334" s="53">
        <f t="shared" si="301"/>
        <v>1322</v>
      </c>
      <c r="B1334" s="239">
        <v>13.138999999999999</v>
      </c>
      <c r="C1334" s="3">
        <f t="shared" si="302"/>
        <v>13.132</v>
      </c>
      <c r="D1334" s="239">
        <v>0.39610000000000001</v>
      </c>
      <c r="E1334" s="239">
        <v>1.09E-2</v>
      </c>
      <c r="F1334" s="239">
        <v>0.38529999999999998</v>
      </c>
      <c r="G1334">
        <f t="shared" si="303"/>
        <v>0.47315999999999997</v>
      </c>
      <c r="H1334" s="235">
        <f t="shared" si="304"/>
        <v>2.3036604953926791</v>
      </c>
      <c r="I1334" s="236">
        <f t="shared" si="305"/>
        <v>15.753001819630935</v>
      </c>
      <c r="J1334" s="237">
        <f t="shared" si="310"/>
        <v>5.7530018196309349</v>
      </c>
      <c r="K1334" s="237">
        <f t="shared" si="306"/>
        <v>206.86841989539343</v>
      </c>
      <c r="L1334" s="237">
        <f t="shared" si="311"/>
        <v>75.588690908130857</v>
      </c>
      <c r="M1334" s="236">
        <f t="shared" si="307"/>
        <v>3.5229023932727257</v>
      </c>
      <c r="N1334" s="236">
        <f t="shared" si="308"/>
        <v>4.0932574720230308</v>
      </c>
      <c r="O1334" s="236">
        <f t="shared" si="312"/>
        <v>3.4497807311056699</v>
      </c>
      <c r="P1334" s="236" t="str">
        <f t="shared" si="313"/>
        <v>CLAY</v>
      </c>
      <c r="Q1334" s="236">
        <f t="shared" si="309"/>
        <v>22.19096500871721</v>
      </c>
      <c r="R1334" s="238">
        <v>35</v>
      </c>
      <c r="S1334" s="236">
        <f t="shared" si="314"/>
        <v>1.2066068095999165</v>
      </c>
      <c r="T1334" s="236" t="e">
        <f t="shared" si="300"/>
        <v>#N/A</v>
      </c>
    </row>
    <row r="1335" spans="1:20" x14ac:dyDescent="0.2">
      <c r="A1335" s="53">
        <f t="shared" si="301"/>
        <v>1323</v>
      </c>
      <c r="B1335" s="239">
        <v>13.151</v>
      </c>
      <c r="C1335" s="3">
        <f t="shared" si="302"/>
        <v>13.144</v>
      </c>
      <c r="D1335" s="239">
        <v>0.3952</v>
      </c>
      <c r="E1335" s="239">
        <v>1.09E-2</v>
      </c>
      <c r="F1335" s="239">
        <v>0.38779999999999998</v>
      </c>
      <c r="G1335">
        <f t="shared" si="303"/>
        <v>0.47275999999999996</v>
      </c>
      <c r="H1335" s="235">
        <f t="shared" si="304"/>
        <v>2.3056096116422711</v>
      </c>
      <c r="I1335" s="236">
        <f t="shared" si="305"/>
        <v>15.752671250401391</v>
      </c>
      <c r="J1335" s="237">
        <f t="shared" si="310"/>
        <v>5.7526712504013915</v>
      </c>
      <c r="K1335" s="237">
        <f t="shared" si="306"/>
        <v>207.05311091527588</v>
      </c>
      <c r="L1335" s="237">
        <f t="shared" si="311"/>
        <v>75.653379614028694</v>
      </c>
      <c r="M1335" s="236">
        <f t="shared" si="307"/>
        <v>3.5121615245785134</v>
      </c>
      <c r="N1335" s="236">
        <f t="shared" si="308"/>
        <v>4.1022647314667093</v>
      </c>
      <c r="O1335" s="236">
        <f t="shared" si="312"/>
        <v>3.4514113692800699</v>
      </c>
      <c r="P1335" s="236" t="str">
        <f t="shared" si="313"/>
        <v>CLAY</v>
      </c>
      <c r="Q1335" s="236">
        <f t="shared" si="309"/>
        <v>22.142240757060335</v>
      </c>
      <c r="R1335" s="238">
        <v>35</v>
      </c>
      <c r="S1335" s="236">
        <f t="shared" si="314"/>
        <v>1.2020100804965665</v>
      </c>
      <c r="T1335" s="236" t="e">
        <f t="shared" si="300"/>
        <v>#N/A</v>
      </c>
    </row>
    <row r="1336" spans="1:20" x14ac:dyDescent="0.2">
      <c r="A1336" s="53">
        <f t="shared" si="301"/>
        <v>1324</v>
      </c>
      <c r="B1336" s="239">
        <v>13.16</v>
      </c>
      <c r="C1336" s="3">
        <f t="shared" si="302"/>
        <v>13.153</v>
      </c>
      <c r="D1336" s="239">
        <v>0.39689999999999998</v>
      </c>
      <c r="E1336" s="239">
        <v>1.0800000000000001E-2</v>
      </c>
      <c r="F1336" s="239">
        <v>0.38840000000000002</v>
      </c>
      <c r="G1336">
        <f t="shared" si="303"/>
        <v>0.47457999999999995</v>
      </c>
      <c r="H1336" s="235">
        <f t="shared" si="304"/>
        <v>2.2756964052425306</v>
      </c>
      <c r="I1336" s="236">
        <f t="shared" si="305"/>
        <v>15.743365682997661</v>
      </c>
      <c r="J1336" s="237">
        <f t="shared" si="310"/>
        <v>5.7433656829976609</v>
      </c>
      <c r="K1336" s="237">
        <f t="shared" si="306"/>
        <v>207.07248882846824</v>
      </c>
      <c r="L1336" s="237">
        <f t="shared" si="311"/>
        <v>75.582692388249214</v>
      </c>
      <c r="M1336" s="236">
        <f t="shared" si="307"/>
        <v>3.5392694110103027</v>
      </c>
      <c r="N1336" s="236">
        <f t="shared" si="308"/>
        <v>4.0372698144818839</v>
      </c>
      <c r="O1336" s="236">
        <f t="shared" si="312"/>
        <v>3.4449008962505192</v>
      </c>
      <c r="P1336" s="236" t="str">
        <f t="shared" si="313"/>
        <v>CLAY</v>
      </c>
      <c r="Q1336" s="236">
        <f t="shared" si="309"/>
        <v>22.29229259762764</v>
      </c>
      <c r="R1336" s="238">
        <v>35</v>
      </c>
      <c r="S1336" s="236">
        <f t="shared" si="314"/>
        <v>1.2136180776744598</v>
      </c>
      <c r="T1336" s="236" t="e">
        <f t="shared" si="300"/>
        <v>#N/A</v>
      </c>
    </row>
    <row r="1337" spans="1:20" x14ac:dyDescent="0.2">
      <c r="A1337" s="53">
        <f t="shared" si="301"/>
        <v>1325</v>
      </c>
      <c r="B1337" s="239">
        <v>13.170999999999999</v>
      </c>
      <c r="C1337" s="3">
        <f t="shared" si="302"/>
        <v>13.164</v>
      </c>
      <c r="D1337" s="239">
        <v>0.39900000000000002</v>
      </c>
      <c r="E1337" s="239">
        <v>1.0699999999999999E-2</v>
      </c>
      <c r="F1337" s="239">
        <v>0.39079999999999998</v>
      </c>
      <c r="G1337">
        <f t="shared" si="303"/>
        <v>0.47716000000000003</v>
      </c>
      <c r="H1337" s="235">
        <f t="shared" si="304"/>
        <v>2.2424344035543631</v>
      </c>
      <c r="I1337" s="236">
        <f t="shared" si="305"/>
        <v>15.734576881052968</v>
      </c>
      <c r="J1337" s="237">
        <f t="shared" si="310"/>
        <v>5.734576881052968</v>
      </c>
      <c r="K1337" s="237">
        <f t="shared" si="306"/>
        <v>207.12997006218126</v>
      </c>
      <c r="L1337" s="237">
        <f t="shared" si="311"/>
        <v>75.530112100348632</v>
      </c>
      <c r="M1337" s="236">
        <f t="shared" si="307"/>
        <v>3.5751307978870637</v>
      </c>
      <c r="N1337" s="236">
        <f t="shared" si="308"/>
        <v>3.962522243346025</v>
      </c>
      <c r="O1337" s="236">
        <f t="shared" si="312"/>
        <v>3.4368891579981264</v>
      </c>
      <c r="P1337" s="236" t="str">
        <f t="shared" si="313"/>
        <v>CLAY</v>
      </c>
      <c r="Q1337" s="236">
        <f t="shared" si="309"/>
        <v>22.502502494818231</v>
      </c>
      <c r="R1337" s="238">
        <v>35</v>
      </c>
      <c r="S1337" s="236">
        <f t="shared" si="314"/>
        <v>1.229008616756931</v>
      </c>
      <c r="T1337" s="236" t="e">
        <f t="shared" si="300"/>
        <v>#N/A</v>
      </c>
    </row>
    <row r="1338" spans="1:20" x14ac:dyDescent="0.2">
      <c r="A1338" s="53">
        <f t="shared" si="301"/>
        <v>1326</v>
      </c>
      <c r="B1338" s="239">
        <v>13.18</v>
      </c>
      <c r="C1338" s="3">
        <f t="shared" si="302"/>
        <v>13.173</v>
      </c>
      <c r="D1338" s="239">
        <v>0.40039999999999998</v>
      </c>
      <c r="E1338" s="239">
        <v>1.0500000000000001E-2</v>
      </c>
      <c r="F1338" s="239">
        <v>0.38679999999999998</v>
      </c>
      <c r="G1338">
        <f t="shared" si="303"/>
        <v>0.47775999999999996</v>
      </c>
      <c r="H1338" s="235">
        <f t="shared" si="304"/>
        <v>2.197756195579371</v>
      </c>
      <c r="I1338" s="236">
        <f t="shared" si="305"/>
        <v>15.712942969311758</v>
      </c>
      <c r="J1338" s="237">
        <f t="shared" si="310"/>
        <v>5.7129429693117579</v>
      </c>
      <c r="K1338" s="237">
        <f t="shared" si="306"/>
        <v>206.98659773474378</v>
      </c>
      <c r="L1338" s="237">
        <f t="shared" si="311"/>
        <v>75.296588335528966</v>
      </c>
      <c r="M1338" s="236">
        <f t="shared" si="307"/>
        <v>3.5960912473041065</v>
      </c>
      <c r="N1338" s="236">
        <f t="shared" si="308"/>
        <v>3.8777811676325373</v>
      </c>
      <c r="O1338" s="236">
        <f t="shared" si="312"/>
        <v>3.4297749538969895</v>
      </c>
      <c r="P1338" s="236" t="str">
        <f t="shared" si="313"/>
        <v>CLAY</v>
      </c>
      <c r="Q1338" s="236">
        <f t="shared" si="309"/>
        <v>22.56445018877135</v>
      </c>
      <c r="R1338" s="238">
        <v>35</v>
      </c>
      <c r="S1338" s="236">
        <f t="shared" si="314"/>
        <v>1.2380220716461456</v>
      </c>
      <c r="T1338" s="236" t="e">
        <f t="shared" si="300"/>
        <v>#N/A</v>
      </c>
    </row>
    <row r="1339" spans="1:20" x14ac:dyDescent="0.2">
      <c r="A1339" s="53">
        <f t="shared" si="301"/>
        <v>1327</v>
      </c>
      <c r="B1339" s="239">
        <v>13.19</v>
      </c>
      <c r="C1339" s="3">
        <f t="shared" si="302"/>
        <v>13.183</v>
      </c>
      <c r="D1339" s="239">
        <v>0.40300000000000002</v>
      </c>
      <c r="E1339" s="239">
        <v>1.06E-2</v>
      </c>
      <c r="F1339" s="239">
        <v>0.3876</v>
      </c>
      <c r="G1339">
        <f t="shared" si="303"/>
        <v>0.48052</v>
      </c>
      <c r="H1339" s="235">
        <f t="shared" si="304"/>
        <v>2.2059435611420963</v>
      </c>
      <c r="I1339" s="236">
        <f t="shared" si="305"/>
        <v>15.726309212158993</v>
      </c>
      <c r="J1339" s="237">
        <f t="shared" si="310"/>
        <v>5.7263092121589931</v>
      </c>
      <c r="K1339" s="237">
        <f t="shared" si="306"/>
        <v>207.31993434389202</v>
      </c>
      <c r="L1339" s="237">
        <f t="shared" si="311"/>
        <v>75.530018508377111</v>
      </c>
      <c r="M1339" s="236">
        <f t="shared" si="307"/>
        <v>3.6171057686925776</v>
      </c>
      <c r="N1339" s="236">
        <f t="shared" si="308"/>
        <v>3.8799405024092506</v>
      </c>
      <c r="O1339" s="236">
        <f t="shared" si="312"/>
        <v>3.4277527000257342</v>
      </c>
      <c r="P1339" s="236" t="str">
        <f t="shared" si="313"/>
        <v>CLAY</v>
      </c>
      <c r="Q1339" s="236">
        <f t="shared" si="309"/>
        <v>22.766672138009</v>
      </c>
      <c r="R1339" s="238">
        <v>35</v>
      </c>
      <c r="S1339" s="236">
        <f t="shared" si="314"/>
        <v>1.247071973294327</v>
      </c>
      <c r="T1339" s="236" t="e">
        <f t="shared" si="300"/>
        <v>#N/A</v>
      </c>
    </row>
    <row r="1340" spans="1:20" x14ac:dyDescent="0.2">
      <c r="A1340" s="53">
        <f t="shared" si="301"/>
        <v>1328</v>
      </c>
      <c r="B1340" s="239">
        <v>13.201000000000001</v>
      </c>
      <c r="C1340" s="3">
        <f t="shared" si="302"/>
        <v>13.194000000000001</v>
      </c>
      <c r="D1340" s="239">
        <v>0.40849999999999997</v>
      </c>
      <c r="E1340" s="239">
        <v>1.06E-2</v>
      </c>
      <c r="F1340" s="239">
        <v>0.3881</v>
      </c>
      <c r="G1340">
        <f t="shared" si="303"/>
        <v>0.48611999999999994</v>
      </c>
      <c r="H1340" s="235">
        <f t="shared" si="304"/>
        <v>2.180531555994405</v>
      </c>
      <c r="I1340" s="236">
        <f t="shared" si="305"/>
        <v>15.730838030905458</v>
      </c>
      <c r="J1340" s="237">
        <f t="shared" si="310"/>
        <v>5.7308380309054581</v>
      </c>
      <c r="K1340" s="237">
        <f t="shared" si="306"/>
        <v>207.55267697976663</v>
      </c>
      <c r="L1340" s="237">
        <f t="shared" si="311"/>
        <v>75.652792845982958</v>
      </c>
      <c r="M1340" s="236">
        <f t="shared" si="307"/>
        <v>3.6821816160488883</v>
      </c>
      <c r="N1340" s="236">
        <f t="shared" si="308"/>
        <v>3.8051842854626869</v>
      </c>
      <c r="O1340" s="236">
        <f t="shared" si="312"/>
        <v>3.4167173748670518</v>
      </c>
      <c r="P1340" s="236" t="str">
        <f t="shared" si="313"/>
        <v>CLAY</v>
      </c>
      <c r="Q1340" s="236">
        <f t="shared" si="309"/>
        <v>23.21394358501944</v>
      </c>
      <c r="R1340" s="238">
        <v>35</v>
      </c>
      <c r="S1340" s="236">
        <f t="shared" si="314"/>
        <v>1.2751800669234075</v>
      </c>
      <c r="T1340" s="236" t="e">
        <f t="shared" si="300"/>
        <v>#N/A</v>
      </c>
    </row>
    <row r="1341" spans="1:20" x14ac:dyDescent="0.2">
      <c r="A1341" s="53">
        <f t="shared" si="301"/>
        <v>1329</v>
      </c>
      <c r="B1341" s="239">
        <v>13.211</v>
      </c>
      <c r="C1341" s="3">
        <f t="shared" si="302"/>
        <v>13.204000000000001</v>
      </c>
      <c r="D1341" s="239">
        <v>0.41360000000000002</v>
      </c>
      <c r="E1341" s="239">
        <v>1.04E-2</v>
      </c>
      <c r="F1341" s="239">
        <v>0.38600000000000001</v>
      </c>
      <c r="G1341">
        <f t="shared" si="303"/>
        <v>0.49080000000000001</v>
      </c>
      <c r="H1341" s="235">
        <f t="shared" si="304"/>
        <v>2.1189894050529743</v>
      </c>
      <c r="I1341" s="236">
        <f t="shared" si="305"/>
        <v>15.712247169138664</v>
      </c>
      <c r="J1341" s="237">
        <f t="shared" si="310"/>
        <v>5.7122471691386636</v>
      </c>
      <c r="K1341" s="237">
        <f t="shared" si="306"/>
        <v>207.46451162130691</v>
      </c>
      <c r="L1341" s="237">
        <f t="shared" si="311"/>
        <v>75.464497351490891</v>
      </c>
      <c r="M1341" s="236">
        <f t="shared" si="307"/>
        <v>3.7545534433099279</v>
      </c>
      <c r="N1341" s="236">
        <f t="shared" si="308"/>
        <v>3.6705603168565464</v>
      </c>
      <c r="O1341" s="236">
        <f t="shared" si="312"/>
        <v>3.4013015608109769</v>
      </c>
      <c r="P1341" s="236" t="str">
        <f t="shared" si="313"/>
        <v>CLAY</v>
      </c>
      <c r="Q1341" s="236">
        <f t="shared" si="309"/>
        <v>23.611290698224423</v>
      </c>
      <c r="R1341" s="238">
        <v>35</v>
      </c>
      <c r="S1341" s="236">
        <f t="shared" si="314"/>
        <v>1.3065856132518376</v>
      </c>
      <c r="T1341" s="236" t="e">
        <f t="shared" si="300"/>
        <v>#N/A</v>
      </c>
    </row>
    <row r="1342" spans="1:20" x14ac:dyDescent="0.2">
      <c r="A1342" s="53">
        <f t="shared" si="301"/>
        <v>1330</v>
      </c>
      <c r="B1342" s="239">
        <v>13.22</v>
      </c>
      <c r="C1342" s="3">
        <f t="shared" si="302"/>
        <v>13.213000000000001</v>
      </c>
      <c r="D1342" s="239">
        <v>0.41420000000000001</v>
      </c>
      <c r="E1342" s="239">
        <v>1.04E-2</v>
      </c>
      <c r="F1342" s="239">
        <v>0.3856</v>
      </c>
      <c r="G1342">
        <f t="shared" si="303"/>
        <v>0.49131999999999998</v>
      </c>
      <c r="H1342" s="235">
        <f t="shared" si="304"/>
        <v>2.1167467231132457</v>
      </c>
      <c r="I1342" s="236">
        <f t="shared" si="305"/>
        <v>15.712661069347442</v>
      </c>
      <c r="J1342" s="237">
        <f t="shared" si="310"/>
        <v>5.7126610693474422</v>
      </c>
      <c r="K1342" s="237">
        <f t="shared" si="306"/>
        <v>207.61139070928778</v>
      </c>
      <c r="L1342" s="237">
        <f t="shared" si="311"/>
        <v>75.521379336773194</v>
      </c>
      <c r="M1342" s="236">
        <f t="shared" si="307"/>
        <v>3.7566661491386135</v>
      </c>
      <c r="N1342" s="236">
        <f t="shared" si="308"/>
        <v>3.6657329596026704</v>
      </c>
      <c r="O1342" s="236">
        <f t="shared" si="312"/>
        <v>3.4007937049507357</v>
      </c>
      <c r="P1342" s="236" t="str">
        <f t="shared" si="313"/>
        <v>CLAY</v>
      </c>
      <c r="Q1342" s="236">
        <f t="shared" si="309"/>
        <v>23.642384107559351</v>
      </c>
      <c r="R1342" s="238">
        <v>35</v>
      </c>
      <c r="S1342" s="236">
        <f t="shared" si="314"/>
        <v>1.3075047056348257</v>
      </c>
      <c r="T1342" s="236" t="e">
        <f t="shared" si="300"/>
        <v>#N/A</v>
      </c>
    </row>
    <row r="1343" spans="1:20" x14ac:dyDescent="0.2">
      <c r="A1343" s="53">
        <f t="shared" si="301"/>
        <v>1331</v>
      </c>
      <c r="B1343" s="239">
        <v>13.23</v>
      </c>
      <c r="C1343" s="3">
        <f t="shared" si="302"/>
        <v>13.223000000000001</v>
      </c>
      <c r="D1343" s="239">
        <v>0.41349999999999998</v>
      </c>
      <c r="E1343" s="239">
        <v>1.03E-2</v>
      </c>
      <c r="F1343" s="239">
        <v>0.38479999999999998</v>
      </c>
      <c r="G1343">
        <f t="shared" si="303"/>
        <v>0.49045999999999995</v>
      </c>
      <c r="H1343" s="235">
        <f t="shared" si="304"/>
        <v>2.1000693226766711</v>
      </c>
      <c r="I1343" s="236">
        <f t="shared" si="305"/>
        <v>15.700646795506703</v>
      </c>
      <c r="J1343" s="237">
        <f t="shared" si="310"/>
        <v>5.7006467955067031</v>
      </c>
      <c r="K1343" s="237">
        <f t="shared" si="306"/>
        <v>207.60965257698516</v>
      </c>
      <c r="L1343" s="237">
        <f t="shared" si="311"/>
        <v>75.419557104553689</v>
      </c>
      <c r="M1343" s="236">
        <f t="shared" si="307"/>
        <v>3.7503581071273202</v>
      </c>
      <c r="N1343" s="236">
        <f t="shared" si="308"/>
        <v>3.641501625803524</v>
      </c>
      <c r="O1343" s="236">
        <f t="shared" si="312"/>
        <v>3.3999051385305283</v>
      </c>
      <c r="P1343" s="236" t="str">
        <f t="shared" si="313"/>
        <v>CLAY</v>
      </c>
      <c r="Q1343" s="236">
        <f t="shared" si="309"/>
        <v>23.570862285251234</v>
      </c>
      <c r="R1343" s="238">
        <v>35</v>
      </c>
      <c r="S1343" s="236">
        <f t="shared" si="314"/>
        <v>1.3047608955689172</v>
      </c>
      <c r="T1343" s="236" t="e">
        <f t="shared" si="300"/>
        <v>#N/A</v>
      </c>
    </row>
    <row r="1344" spans="1:20" x14ac:dyDescent="0.2">
      <c r="A1344" s="53">
        <f t="shared" si="301"/>
        <v>1332</v>
      </c>
      <c r="B1344" s="239">
        <v>13.24</v>
      </c>
      <c r="C1344" s="3">
        <f t="shared" si="302"/>
        <v>13.233000000000001</v>
      </c>
      <c r="D1344" s="239">
        <v>0.41220000000000001</v>
      </c>
      <c r="E1344" s="239">
        <v>1.03E-2</v>
      </c>
      <c r="F1344" s="239">
        <v>0.3836</v>
      </c>
      <c r="G1344">
        <f t="shared" si="303"/>
        <v>0.48892000000000002</v>
      </c>
      <c r="H1344" s="235">
        <f t="shared" si="304"/>
        <v>2.1066841201014479</v>
      </c>
      <c r="I1344" s="236">
        <f t="shared" si="305"/>
        <v>15.699417583866659</v>
      </c>
      <c r="J1344" s="237">
        <f t="shared" si="310"/>
        <v>5.6994175838666585</v>
      </c>
      <c r="K1344" s="237">
        <f t="shared" si="306"/>
        <v>207.7503928873075</v>
      </c>
      <c r="L1344" s="237">
        <f t="shared" si="311"/>
        <v>75.460288810394559</v>
      </c>
      <c r="M1344" s="236">
        <f t="shared" si="307"/>
        <v>3.7260605749757185</v>
      </c>
      <c r="N1344" s="236">
        <f t="shared" si="308"/>
        <v>3.6632693361739381</v>
      </c>
      <c r="O1344" s="236">
        <f t="shared" si="312"/>
        <v>3.4036656937632448</v>
      </c>
      <c r="P1344" s="236" t="str">
        <f t="shared" si="313"/>
        <v>CLAY</v>
      </c>
      <c r="Q1344" s="236">
        <f t="shared" si="309"/>
        <v>23.430800592724378</v>
      </c>
      <c r="R1344" s="238">
        <v>35</v>
      </c>
      <c r="S1344" s="236">
        <f t="shared" si="314"/>
        <v>1.2942029857431692</v>
      </c>
      <c r="T1344" s="236" t="e">
        <f t="shared" si="300"/>
        <v>#N/A</v>
      </c>
    </row>
    <row r="1345" spans="1:20" x14ac:dyDescent="0.2">
      <c r="A1345" s="53">
        <f t="shared" si="301"/>
        <v>1333</v>
      </c>
      <c r="B1345" s="239">
        <v>13.25</v>
      </c>
      <c r="C1345" s="3">
        <f t="shared" si="302"/>
        <v>13.243</v>
      </c>
      <c r="D1345" s="239">
        <v>0.41639999999999999</v>
      </c>
      <c r="E1345" s="239">
        <v>0.01</v>
      </c>
      <c r="F1345" s="239">
        <v>0.37940000000000002</v>
      </c>
      <c r="G1345">
        <f t="shared" si="303"/>
        <v>0.49228</v>
      </c>
      <c r="H1345" s="235">
        <f t="shared" si="304"/>
        <v>2.0313642642398633</v>
      </c>
      <c r="I1345" s="236">
        <f t="shared" si="305"/>
        <v>15.667434027115302</v>
      </c>
      <c r="J1345" s="237">
        <f t="shared" si="310"/>
        <v>5.6674340271153021</v>
      </c>
      <c r="K1345" s="237">
        <f t="shared" si="306"/>
        <v>207.48382882108794</v>
      </c>
      <c r="L1345" s="237">
        <f t="shared" si="311"/>
        <v>75.093500859277754</v>
      </c>
      <c r="M1345" s="236">
        <f t="shared" si="307"/>
        <v>3.7925541880462963</v>
      </c>
      <c r="N1345" s="236">
        <f t="shared" si="308"/>
        <v>3.5112831603757391</v>
      </c>
      <c r="O1345" s="236">
        <f t="shared" si="312"/>
        <v>3.3874983465947963</v>
      </c>
      <c r="P1345" s="236" t="str">
        <f t="shared" si="313"/>
        <v>CLAY</v>
      </c>
      <c r="Q1345" s="236">
        <f t="shared" si="309"/>
        <v>23.733014264909333</v>
      </c>
      <c r="R1345" s="238">
        <v>35</v>
      </c>
      <c r="S1345" s="236">
        <f t="shared" si="314"/>
        <v>1.3231368108115436</v>
      </c>
      <c r="T1345" s="236" t="e">
        <f t="shared" si="300"/>
        <v>#N/A</v>
      </c>
    </row>
    <row r="1346" spans="1:20" x14ac:dyDescent="0.2">
      <c r="A1346" s="53">
        <f t="shared" si="301"/>
        <v>1334</v>
      </c>
      <c r="B1346" s="239">
        <v>13.259</v>
      </c>
      <c r="C1346" s="3">
        <f t="shared" si="302"/>
        <v>13.252000000000001</v>
      </c>
      <c r="D1346" s="239">
        <v>0.41849999999999998</v>
      </c>
      <c r="E1346" s="239">
        <v>0.01</v>
      </c>
      <c r="F1346" s="239">
        <v>0.37980000000000003</v>
      </c>
      <c r="G1346">
        <f t="shared" si="303"/>
        <v>0.49445999999999996</v>
      </c>
      <c r="H1346" s="235">
        <f t="shared" si="304"/>
        <v>2.0224082837843307</v>
      </c>
      <c r="I1346" s="236">
        <f t="shared" si="305"/>
        <v>15.669161102453968</v>
      </c>
      <c r="J1346" s="237">
        <f t="shared" si="310"/>
        <v>5.6691611024539679</v>
      </c>
      <c r="K1346" s="237">
        <f t="shared" si="306"/>
        <v>207.64772292972</v>
      </c>
      <c r="L1346" s="237">
        <f t="shared" si="311"/>
        <v>75.16740705743716</v>
      </c>
      <c r="M1346" s="236">
        <f t="shared" si="307"/>
        <v>3.8156468115378788</v>
      </c>
      <c r="N1346" s="236">
        <f t="shared" si="308"/>
        <v>3.4866010974661377</v>
      </c>
      <c r="O1346" s="236">
        <f t="shared" si="312"/>
        <v>3.3836519002199799</v>
      </c>
      <c r="P1346" s="236" t="str">
        <f t="shared" si="313"/>
        <v>CLAY</v>
      </c>
      <c r="Q1346" s="236">
        <f t="shared" si="309"/>
        <v>23.901023089189994</v>
      </c>
      <c r="R1346" s="238">
        <v>35</v>
      </c>
      <c r="S1346" s="236">
        <f t="shared" si="314"/>
        <v>1.3332150849385169</v>
      </c>
      <c r="T1346" s="236" t="e">
        <f t="shared" si="300"/>
        <v>#N/A</v>
      </c>
    </row>
    <row r="1347" spans="1:20" x14ac:dyDescent="0.2">
      <c r="A1347" s="53">
        <f t="shared" si="301"/>
        <v>1335</v>
      </c>
      <c r="B1347" s="239">
        <v>13.27</v>
      </c>
      <c r="C1347" s="3">
        <f t="shared" si="302"/>
        <v>13.263</v>
      </c>
      <c r="D1347" s="239">
        <v>0.42099999999999999</v>
      </c>
      <c r="E1347" s="239">
        <v>9.9000000000000008E-3</v>
      </c>
      <c r="F1347" s="239">
        <v>0.37290000000000001</v>
      </c>
      <c r="G1347">
        <f t="shared" si="303"/>
        <v>0.49557999999999996</v>
      </c>
      <c r="H1347" s="235">
        <f t="shared" si="304"/>
        <v>1.9976593082852416</v>
      </c>
      <c r="I1347" s="236">
        <f t="shared" si="305"/>
        <v>15.658260474003885</v>
      </c>
      <c r="J1347" s="237">
        <f t="shared" si="310"/>
        <v>5.6582604740038853</v>
      </c>
      <c r="K1347" s="237">
        <f t="shared" si="306"/>
        <v>207.67550866671354</v>
      </c>
      <c r="L1347" s="237">
        <f t="shared" si="311"/>
        <v>75.085116490031552</v>
      </c>
      <c r="M1347" s="236">
        <f t="shared" si="307"/>
        <v>3.8343749705909986</v>
      </c>
      <c r="N1347" s="236">
        <f t="shared" si="308"/>
        <v>3.4386403470654714</v>
      </c>
      <c r="O1347" s="236">
        <f t="shared" si="312"/>
        <v>3.3787058769854386</v>
      </c>
      <c r="P1347" s="236" t="str">
        <f t="shared" si="313"/>
        <v>CLAY</v>
      </c>
      <c r="Q1347" s="236">
        <f t="shared" si="309"/>
        <v>23.992040944440536</v>
      </c>
      <c r="R1347" s="238">
        <v>35</v>
      </c>
      <c r="S1347" s="236">
        <f t="shared" si="314"/>
        <v>1.3413997930967752</v>
      </c>
      <c r="T1347" s="236" t="e">
        <f t="shared" si="300"/>
        <v>#N/A</v>
      </c>
    </row>
    <row r="1348" spans="1:20" x14ac:dyDescent="0.2">
      <c r="A1348" s="53">
        <f t="shared" si="301"/>
        <v>1336</v>
      </c>
      <c r="B1348" s="239">
        <v>13.28</v>
      </c>
      <c r="C1348" s="3">
        <f t="shared" si="302"/>
        <v>13.273</v>
      </c>
      <c r="D1348" s="239">
        <v>0.42180000000000001</v>
      </c>
      <c r="E1348" s="239">
        <v>9.9000000000000008E-3</v>
      </c>
      <c r="F1348" s="239">
        <v>0.36990000000000001</v>
      </c>
      <c r="G1348">
        <f t="shared" si="303"/>
        <v>0.49578</v>
      </c>
      <c r="H1348" s="235">
        <f t="shared" si="304"/>
        <v>1.9968534430594216</v>
      </c>
      <c r="I1348" s="236">
        <f t="shared" si="305"/>
        <v>15.658418182621951</v>
      </c>
      <c r="J1348" s="237">
        <f t="shared" si="310"/>
        <v>5.6584181826219506</v>
      </c>
      <c r="K1348" s="237">
        <f t="shared" si="306"/>
        <v>207.83418453794116</v>
      </c>
      <c r="L1348" s="237">
        <f t="shared" si="311"/>
        <v>75.143793465219503</v>
      </c>
      <c r="M1348" s="236">
        <f t="shared" si="307"/>
        <v>3.8319307847471831</v>
      </c>
      <c r="N1348" s="236">
        <f t="shared" si="308"/>
        <v>3.4381468555511878</v>
      </c>
      <c r="O1348" s="236">
        <f t="shared" si="312"/>
        <v>3.3789100473446463</v>
      </c>
      <c r="P1348" s="236" t="str">
        <f t="shared" si="313"/>
        <v>CLAY</v>
      </c>
      <c r="Q1348" s="236">
        <f t="shared" si="309"/>
        <v>23.995484621838234</v>
      </c>
      <c r="R1348" s="238">
        <v>35</v>
      </c>
      <c r="S1348" s="236">
        <f t="shared" si="314"/>
        <v>1.340331050105017</v>
      </c>
      <c r="T1348" s="236" t="e">
        <f t="shared" si="300"/>
        <v>#N/A</v>
      </c>
    </row>
    <row r="1349" spans="1:20" x14ac:dyDescent="0.2">
      <c r="A1349" s="53">
        <f t="shared" si="301"/>
        <v>1337</v>
      </c>
      <c r="B1349" s="239">
        <v>13.289</v>
      </c>
      <c r="C1349" s="3">
        <f t="shared" si="302"/>
        <v>13.282</v>
      </c>
      <c r="D1349" s="239">
        <v>0.42099999999999999</v>
      </c>
      <c r="E1349" s="239">
        <v>1.01E-2</v>
      </c>
      <c r="F1349" s="239">
        <v>0.37169999999999997</v>
      </c>
      <c r="G1349">
        <f t="shared" si="303"/>
        <v>0.49533999999999995</v>
      </c>
      <c r="H1349" s="235">
        <f t="shared" si="304"/>
        <v>2.0390035127387249</v>
      </c>
      <c r="I1349" s="236">
        <f t="shared" si="305"/>
        <v>15.68152382342765</v>
      </c>
      <c r="J1349" s="237">
        <f t="shared" si="310"/>
        <v>5.6815238234276499</v>
      </c>
      <c r="K1349" s="237">
        <f t="shared" si="306"/>
        <v>208.28199942276603</v>
      </c>
      <c r="L1349" s="237">
        <f t="shared" si="311"/>
        <v>75.501770089530041</v>
      </c>
      <c r="M1349" s="236">
        <f t="shared" si="307"/>
        <v>3.8020035853045617</v>
      </c>
      <c r="N1349" s="236">
        <f t="shared" si="308"/>
        <v>3.518452709797427</v>
      </c>
      <c r="O1349" s="236">
        <f t="shared" si="312"/>
        <v>3.3870379411842815</v>
      </c>
      <c r="P1349" s="236" t="str">
        <f t="shared" si="313"/>
        <v>CLAY</v>
      </c>
      <c r="Q1349" s="236">
        <f t="shared" si="309"/>
        <v>23.921500048102828</v>
      </c>
      <c r="R1349" s="238">
        <v>35</v>
      </c>
      <c r="S1349" s="236">
        <f t="shared" si="314"/>
        <v>1.3272589460094537</v>
      </c>
      <c r="T1349" s="236" t="e">
        <f t="shared" si="300"/>
        <v>#N/A</v>
      </c>
    </row>
    <row r="1350" spans="1:20" x14ac:dyDescent="0.2">
      <c r="A1350" s="53">
        <f t="shared" si="301"/>
        <v>1338</v>
      </c>
      <c r="B1350" s="239">
        <v>13.301</v>
      </c>
      <c r="C1350" s="3">
        <f t="shared" si="302"/>
        <v>13.294</v>
      </c>
      <c r="D1350" s="239">
        <v>0.41789999999999999</v>
      </c>
      <c r="E1350" s="239">
        <v>1.04E-2</v>
      </c>
      <c r="F1350" s="239">
        <v>0.38109999999999999</v>
      </c>
      <c r="G1350">
        <f t="shared" si="303"/>
        <v>0.49412</v>
      </c>
      <c r="H1350" s="235">
        <f t="shared" si="304"/>
        <v>2.1047518821338946</v>
      </c>
      <c r="I1350" s="236">
        <f t="shared" si="305"/>
        <v>15.714882259962074</v>
      </c>
      <c r="J1350" s="237">
        <f t="shared" si="310"/>
        <v>5.7148822599620743</v>
      </c>
      <c r="K1350" s="237">
        <f t="shared" si="306"/>
        <v>208.91364476393582</v>
      </c>
      <c r="L1350" s="237">
        <f t="shared" si="311"/>
        <v>76.013648939755555</v>
      </c>
      <c r="M1350" s="236">
        <f t="shared" si="307"/>
        <v>3.7520413664407006</v>
      </c>
      <c r="N1350" s="236">
        <f t="shared" si="308"/>
        <v>3.6464825587045433</v>
      </c>
      <c r="O1350" s="236">
        <f t="shared" si="312"/>
        <v>3.4000502175927689</v>
      </c>
      <c r="P1350" s="236" t="str">
        <f t="shared" si="313"/>
        <v>CLAY</v>
      </c>
      <c r="Q1350" s="236">
        <f t="shared" si="309"/>
        <v>23.767196269672013</v>
      </c>
      <c r="R1350" s="238">
        <v>35</v>
      </c>
      <c r="S1350" s="236">
        <f t="shared" si="314"/>
        <v>1.3054929503719297</v>
      </c>
      <c r="T1350" s="236" t="e">
        <f t="shared" si="300"/>
        <v>#N/A</v>
      </c>
    </row>
    <row r="1351" spans="1:20" x14ac:dyDescent="0.2">
      <c r="A1351" s="53">
        <f t="shared" si="301"/>
        <v>1339</v>
      </c>
      <c r="B1351" s="239">
        <v>13.31</v>
      </c>
      <c r="C1351" s="3">
        <f t="shared" si="302"/>
        <v>13.303000000000001</v>
      </c>
      <c r="D1351" s="239">
        <v>0.41489999999999999</v>
      </c>
      <c r="E1351" s="239">
        <v>1.06E-2</v>
      </c>
      <c r="F1351" s="239">
        <v>0.38600000000000001</v>
      </c>
      <c r="G1351">
        <f t="shared" si="303"/>
        <v>0.49209999999999998</v>
      </c>
      <c r="H1351" s="235">
        <f t="shared" si="304"/>
        <v>2.1540337329811017</v>
      </c>
      <c r="I1351" s="236">
        <f t="shared" si="305"/>
        <v>15.73561691912804</v>
      </c>
      <c r="J1351" s="237">
        <f t="shared" si="310"/>
        <v>5.7356169191280397</v>
      </c>
      <c r="K1351" s="237">
        <f t="shared" si="306"/>
        <v>209.33091187516033</v>
      </c>
      <c r="L1351" s="237">
        <f t="shared" si="311"/>
        <v>76.341061193594214</v>
      </c>
      <c r="M1351" s="236">
        <f t="shared" si="307"/>
        <v>3.7040235451765873</v>
      </c>
      <c r="N1351" s="236">
        <f t="shared" si="308"/>
        <v>3.7486417169192867</v>
      </c>
      <c r="O1351" s="236">
        <f t="shared" si="312"/>
        <v>3.4111109283510079</v>
      </c>
      <c r="P1351" s="236" t="str">
        <f t="shared" si="313"/>
        <v>CLAY</v>
      </c>
      <c r="Q1351" s="236">
        <f t="shared" si="309"/>
        <v>23.56409067706997</v>
      </c>
      <c r="R1351" s="238">
        <v>35</v>
      </c>
      <c r="S1351" s="236">
        <f t="shared" si="314"/>
        <v>1.284642193193188</v>
      </c>
      <c r="T1351" s="236" t="e">
        <f t="shared" si="300"/>
        <v>#N/A</v>
      </c>
    </row>
    <row r="1352" spans="1:20" x14ac:dyDescent="0.2">
      <c r="A1352" s="53">
        <f t="shared" si="301"/>
        <v>1340</v>
      </c>
      <c r="B1352" s="239">
        <v>13.32</v>
      </c>
      <c r="C1352" s="3">
        <f t="shared" si="302"/>
        <v>13.313000000000001</v>
      </c>
      <c r="D1352" s="239">
        <v>0.41110000000000002</v>
      </c>
      <c r="E1352" s="239">
        <v>1.0800000000000001E-2</v>
      </c>
      <c r="F1352" s="239">
        <v>0.39169999999999999</v>
      </c>
      <c r="G1352">
        <f t="shared" si="303"/>
        <v>0.48943999999999999</v>
      </c>
      <c r="H1352" s="235">
        <f t="shared" si="304"/>
        <v>2.2066034651847013</v>
      </c>
      <c r="I1352" s="236">
        <f t="shared" si="305"/>
        <v>15.755416707873792</v>
      </c>
      <c r="J1352" s="237">
        <f t="shared" si="310"/>
        <v>5.7554167078737919</v>
      </c>
      <c r="K1352" s="237">
        <f t="shared" si="306"/>
        <v>209.75186263192381</v>
      </c>
      <c r="L1352" s="237">
        <f t="shared" si="311"/>
        <v>76.662150548878913</v>
      </c>
      <c r="M1352" s="236">
        <f t="shared" si="307"/>
        <v>3.6483210471606875</v>
      </c>
      <c r="N1352" s="236">
        <f t="shared" si="308"/>
        <v>3.8614437142848663</v>
      </c>
      <c r="O1352" s="236">
        <f t="shared" si="312"/>
        <v>3.4234876000896728</v>
      </c>
      <c r="P1352" s="236" t="str">
        <f t="shared" si="313"/>
        <v>CLAY</v>
      </c>
      <c r="Q1352" s="236">
        <f t="shared" si="309"/>
        <v>23.307344780673017</v>
      </c>
      <c r="R1352" s="238">
        <v>35</v>
      </c>
      <c r="S1352" s="236">
        <f t="shared" si="314"/>
        <v>1.2605390945033133</v>
      </c>
      <c r="T1352" s="236" t="e">
        <f t="shared" si="300"/>
        <v>#N/A</v>
      </c>
    </row>
    <row r="1353" spans="1:20" x14ac:dyDescent="0.2">
      <c r="A1353" s="53">
        <f t="shared" si="301"/>
        <v>1341</v>
      </c>
      <c r="B1353" s="239">
        <v>13.33</v>
      </c>
      <c r="C1353" s="3">
        <f t="shared" si="302"/>
        <v>13.323</v>
      </c>
      <c r="D1353" s="239">
        <v>0.4108</v>
      </c>
      <c r="E1353" s="239">
        <v>1.0800000000000001E-2</v>
      </c>
      <c r="F1353" s="239">
        <v>0.39090000000000003</v>
      </c>
      <c r="G1353">
        <f t="shared" si="303"/>
        <v>0.48897999999999997</v>
      </c>
      <c r="H1353" s="235">
        <f t="shared" si="304"/>
        <v>2.2086792915865683</v>
      </c>
      <c r="I1353" s="236">
        <f t="shared" si="305"/>
        <v>15.755049180781635</v>
      </c>
      <c r="J1353" s="237">
        <f t="shared" si="310"/>
        <v>5.7550491807816346</v>
      </c>
      <c r="K1353" s="237">
        <f t="shared" si="306"/>
        <v>209.90452023555372</v>
      </c>
      <c r="L1353" s="237">
        <f t="shared" si="311"/>
        <v>76.714805579819185</v>
      </c>
      <c r="M1353" s="236">
        <f t="shared" si="307"/>
        <v>3.6378307636337235</v>
      </c>
      <c r="N1353" s="236">
        <f t="shared" si="308"/>
        <v>3.8699207859879863</v>
      </c>
      <c r="O1353" s="236">
        <f t="shared" si="312"/>
        <v>3.4250524381642933</v>
      </c>
      <c r="P1353" s="236" t="str">
        <f t="shared" si="313"/>
        <v>CLAY</v>
      </c>
      <c r="Q1353" s="236">
        <f t="shared" si="309"/>
        <v>23.256289980370521</v>
      </c>
      <c r="R1353" s="238">
        <v>35</v>
      </c>
      <c r="S1353" s="236">
        <f t="shared" si="314"/>
        <v>1.2560100741244142</v>
      </c>
      <c r="T1353" s="236" t="e">
        <f t="shared" si="300"/>
        <v>#N/A</v>
      </c>
    </row>
    <row r="1354" spans="1:20" x14ac:dyDescent="0.2">
      <c r="A1354" s="53">
        <f t="shared" si="301"/>
        <v>1342</v>
      </c>
      <c r="B1354" s="239">
        <v>13.339</v>
      </c>
      <c r="C1354" s="3">
        <f t="shared" si="302"/>
        <v>13.332000000000001</v>
      </c>
      <c r="D1354" s="239">
        <v>0.41320000000000001</v>
      </c>
      <c r="E1354" s="239">
        <v>1.0699999999999999E-2</v>
      </c>
      <c r="F1354" s="239">
        <v>0.39</v>
      </c>
      <c r="G1354">
        <f t="shared" si="303"/>
        <v>0.49119999999999997</v>
      </c>
      <c r="H1354" s="235">
        <f t="shared" si="304"/>
        <v>2.1783387622149837</v>
      </c>
      <c r="I1354" s="236">
        <f t="shared" si="305"/>
        <v>15.745911776452353</v>
      </c>
      <c r="J1354" s="237">
        <f t="shared" si="310"/>
        <v>5.7459117764523526</v>
      </c>
      <c r="K1354" s="237">
        <f t="shared" si="306"/>
        <v>209.92449580366278</v>
      </c>
      <c r="L1354" s="237">
        <f t="shared" si="311"/>
        <v>76.644717186097935</v>
      </c>
      <c r="M1354" s="236">
        <f t="shared" si="307"/>
        <v>3.669861596767114</v>
      </c>
      <c r="N1354" s="236">
        <f t="shared" si="308"/>
        <v>3.8040994826663383</v>
      </c>
      <c r="O1354" s="236">
        <f t="shared" si="312"/>
        <v>3.4178892943798984</v>
      </c>
      <c r="P1354" s="236" t="str">
        <f t="shared" si="313"/>
        <v>CLAY</v>
      </c>
      <c r="Q1354" s="236">
        <f t="shared" si="309"/>
        <v>23.439625349694769</v>
      </c>
      <c r="R1354" s="238">
        <v>35</v>
      </c>
      <c r="S1354" s="236">
        <f t="shared" si="314"/>
        <v>1.2698491012638513</v>
      </c>
      <c r="T1354" s="236" t="e">
        <f t="shared" si="300"/>
        <v>#N/A</v>
      </c>
    </row>
    <row r="1355" spans="1:20" x14ac:dyDescent="0.2">
      <c r="A1355" s="53">
        <f t="shared" si="301"/>
        <v>1343</v>
      </c>
      <c r="B1355" s="239">
        <v>13.351000000000001</v>
      </c>
      <c r="C1355" s="3">
        <f t="shared" si="302"/>
        <v>13.344000000000001</v>
      </c>
      <c r="D1355" s="239">
        <v>0.4133</v>
      </c>
      <c r="E1355" s="239">
        <v>1.0699999999999999E-2</v>
      </c>
      <c r="F1355" s="239">
        <v>0.39069999999999999</v>
      </c>
      <c r="G1355">
        <f t="shared" si="303"/>
        <v>0.49143999999999999</v>
      </c>
      <c r="H1355" s="235">
        <f t="shared" si="304"/>
        <v>2.1772749470942534</v>
      </c>
      <c r="I1355" s="236">
        <f t="shared" si="305"/>
        <v>15.746102706212909</v>
      </c>
      <c r="J1355" s="237">
        <f t="shared" si="310"/>
        <v>5.7461027062129091</v>
      </c>
      <c r="K1355" s="237">
        <f t="shared" si="306"/>
        <v>210.11599451170508</v>
      </c>
      <c r="L1355" s="237">
        <f t="shared" si="311"/>
        <v>76.716217230648553</v>
      </c>
      <c r="M1355" s="236">
        <f t="shared" si="307"/>
        <v>3.6670734773390836</v>
      </c>
      <c r="N1355" s="236">
        <f t="shared" si="308"/>
        <v>3.8034436419416027</v>
      </c>
      <c r="O1355" s="236">
        <f t="shared" si="312"/>
        <v>3.4181304386865823</v>
      </c>
      <c r="P1355" s="236" t="str">
        <f t="shared" si="313"/>
        <v>CLAY</v>
      </c>
      <c r="Q1355" s="236">
        <f t="shared" si="309"/>
        <v>23.443667124024575</v>
      </c>
      <c r="R1355" s="238">
        <v>35</v>
      </c>
      <c r="S1355" s="236">
        <f t="shared" si="314"/>
        <v>1.2686432810429602</v>
      </c>
      <c r="T1355" s="236" t="e">
        <f t="shared" si="300"/>
        <v>#N/A</v>
      </c>
    </row>
    <row r="1356" spans="1:20" x14ac:dyDescent="0.2">
      <c r="A1356" s="53">
        <f t="shared" si="301"/>
        <v>1344</v>
      </c>
      <c r="B1356" s="239">
        <v>13.36</v>
      </c>
      <c r="C1356" s="3">
        <f t="shared" si="302"/>
        <v>13.353</v>
      </c>
      <c r="D1356" s="239">
        <v>0.40949999999999998</v>
      </c>
      <c r="E1356" s="239">
        <v>1.0699999999999999E-2</v>
      </c>
      <c r="F1356" s="239">
        <v>0.38990000000000002</v>
      </c>
      <c r="G1356">
        <f t="shared" si="303"/>
        <v>0.48747999999999997</v>
      </c>
      <c r="H1356" s="235">
        <f t="shared" si="304"/>
        <v>2.1949618445884957</v>
      </c>
      <c r="I1356" s="236">
        <f t="shared" si="305"/>
        <v>15.742940376346148</v>
      </c>
      <c r="J1356" s="237">
        <f t="shared" si="310"/>
        <v>5.742940376346148</v>
      </c>
      <c r="K1356" s="237">
        <f t="shared" si="306"/>
        <v>210.21548284535012</v>
      </c>
      <c r="L1356" s="237">
        <f t="shared" si="311"/>
        <v>76.725683427984535</v>
      </c>
      <c r="M1356" s="236">
        <f t="shared" si="307"/>
        <v>3.6137119249630798</v>
      </c>
      <c r="N1356" s="236">
        <f t="shared" si="308"/>
        <v>3.8591306633123414</v>
      </c>
      <c r="O1356" s="236">
        <f t="shared" si="312"/>
        <v>3.4268672141199792</v>
      </c>
      <c r="P1356" s="236" t="str">
        <f t="shared" si="313"/>
        <v>CLAY</v>
      </c>
      <c r="Q1356" s="236">
        <f t="shared" si="309"/>
        <v>23.105376429554155</v>
      </c>
      <c r="R1356" s="238">
        <v>35</v>
      </c>
      <c r="S1356" s="236">
        <f t="shared" si="314"/>
        <v>1.2456095226639716</v>
      </c>
      <c r="T1356" s="236" t="e">
        <f t="shared" si="300"/>
        <v>#N/A</v>
      </c>
    </row>
    <row r="1357" spans="1:20" x14ac:dyDescent="0.2">
      <c r="A1357" s="53">
        <f t="shared" si="301"/>
        <v>1345</v>
      </c>
      <c r="B1357" s="239">
        <v>13.37</v>
      </c>
      <c r="C1357" s="3">
        <f t="shared" si="302"/>
        <v>13.363</v>
      </c>
      <c r="D1357" s="239">
        <v>0.40689999999999998</v>
      </c>
      <c r="E1357" s="239">
        <v>1.0800000000000001E-2</v>
      </c>
      <c r="F1357" s="239">
        <v>0.38869999999999999</v>
      </c>
      <c r="G1357">
        <f t="shared" si="303"/>
        <v>0.48463999999999996</v>
      </c>
      <c r="H1357" s="235">
        <f t="shared" si="304"/>
        <v>2.2284582370419281</v>
      </c>
      <c r="I1357" s="236">
        <f t="shared" si="305"/>
        <v>15.751564524587154</v>
      </c>
      <c r="J1357" s="237">
        <f t="shared" si="310"/>
        <v>5.7515645245871543</v>
      </c>
      <c r="K1357" s="237">
        <f t="shared" si="306"/>
        <v>210.48815674205812</v>
      </c>
      <c r="L1357" s="237">
        <f t="shared" si="311"/>
        <v>76.898417693730252</v>
      </c>
      <c r="M1357" s="236">
        <f t="shared" si="307"/>
        <v>3.565116831790081</v>
      </c>
      <c r="N1357" s="236">
        <f t="shared" si="308"/>
        <v>3.9394227197803589</v>
      </c>
      <c r="O1357" s="236">
        <f t="shared" si="312"/>
        <v>3.4365810008251367</v>
      </c>
      <c r="P1357" s="236" t="str">
        <f t="shared" si="313"/>
        <v>CLAY</v>
      </c>
      <c r="Q1357" s="236">
        <f t="shared" si="309"/>
        <v>22.845986938161825</v>
      </c>
      <c r="R1357" s="238">
        <v>35</v>
      </c>
      <c r="S1357" s="236">
        <f t="shared" si="314"/>
        <v>1.2247070473848189</v>
      </c>
      <c r="T1357" s="236" t="e">
        <f t="shared" ref="T1357:T1420" si="315">IF(P1357="SAND",17.6+(11*LOG(M1357)),#N/A)</f>
        <v>#N/A</v>
      </c>
    </row>
    <row r="1358" spans="1:20" x14ac:dyDescent="0.2">
      <c r="A1358" s="53">
        <f t="shared" ref="A1358:A1421" si="316">$A1357+1</f>
        <v>1346</v>
      </c>
      <c r="B1358" s="239">
        <v>13.38</v>
      </c>
      <c r="C1358" s="3">
        <f t="shared" ref="C1358:C1421" si="317">MAX($B1358 - $B$13, 0.001)</f>
        <v>13.373000000000001</v>
      </c>
      <c r="D1358" s="239">
        <v>0.40629999999999999</v>
      </c>
      <c r="E1358" s="239">
        <v>1.09E-2</v>
      </c>
      <c r="F1358" s="239">
        <v>0.38890000000000002</v>
      </c>
      <c r="G1358">
        <f t="shared" si="303"/>
        <v>0.48407999999999995</v>
      </c>
      <c r="H1358" s="235">
        <f t="shared" si="304"/>
        <v>2.2516939348867959</v>
      </c>
      <c r="I1358" s="236">
        <f t="shared" si="305"/>
        <v>15.761920024754104</v>
      </c>
      <c r="J1358" s="237">
        <f t="shared" si="310"/>
        <v>5.7619200247541045</v>
      </c>
      <c r="K1358" s="237">
        <f t="shared" si="306"/>
        <v>210.78415649103667</v>
      </c>
      <c r="L1358" s="237">
        <f t="shared" si="311"/>
        <v>77.094489931209921</v>
      </c>
      <c r="M1358" s="236">
        <f t="shared" si="307"/>
        <v>3.5449465163180971</v>
      </c>
      <c r="N1358" s="236">
        <f t="shared" si="308"/>
        <v>3.9883519119977082</v>
      </c>
      <c r="O1358" s="236">
        <f t="shared" si="312"/>
        <v>3.44150671130184</v>
      </c>
      <c r="P1358" s="236" t="str">
        <f t="shared" si="313"/>
        <v>CLAY</v>
      </c>
      <c r="Q1358" s="236">
        <f t="shared" si="309"/>
        <v>22.774653625746936</v>
      </c>
      <c r="R1358" s="238">
        <v>35</v>
      </c>
      <c r="S1358" s="236">
        <f t="shared" si="314"/>
        <v>1.2160519198455091</v>
      </c>
      <c r="T1358" s="236" t="e">
        <f t="shared" si="315"/>
        <v>#N/A</v>
      </c>
    </row>
    <row r="1359" spans="1:20" x14ac:dyDescent="0.2">
      <c r="A1359" s="53">
        <f t="shared" si="316"/>
        <v>1347</v>
      </c>
      <c r="B1359" s="239">
        <v>13.391</v>
      </c>
      <c r="C1359" s="3">
        <f t="shared" si="317"/>
        <v>13.384</v>
      </c>
      <c r="D1359" s="239">
        <v>0.40179999999999999</v>
      </c>
      <c r="E1359" s="239">
        <v>1.0999999999999999E-2</v>
      </c>
      <c r="F1359" s="239">
        <v>0.39190000000000003</v>
      </c>
      <c r="G1359">
        <f t="shared" ref="G1359:G1422" si="318">$D1359+($F1359*(1-$P$8))</f>
        <v>0.48018</v>
      </c>
      <c r="H1359" s="235">
        <f t="shared" ref="H1359:H1422" si="319">($E1359/$G1359)*100</f>
        <v>2.2908076138114875</v>
      </c>
      <c r="I1359" s="236">
        <f t="shared" ref="I1359:I1422" si="320">((0.27*(LOG($H1359)))+(0.36*(LOG(($G1359*1000)/101)))+1.236)*10</f>
        <v>15.769466964859536</v>
      </c>
      <c r="J1359" s="237">
        <f t="shared" si="310"/>
        <v>5.7694669648595358</v>
      </c>
      <c r="K1359" s="237">
        <f t="shared" ref="K1359:K1422" si="321">$I1359*$C1359</f>
        <v>211.05854585768003</v>
      </c>
      <c r="L1359" s="237">
        <f t="shared" si="311"/>
        <v>77.258932126434047</v>
      </c>
      <c r="M1359" s="236">
        <f t="shared" ref="M1359:M1422" si="322">(($G1359*1000)-$K1359)/$L1359</f>
        <v>3.4833701001963551</v>
      </c>
      <c r="N1359" s="236">
        <f t="shared" ref="N1359:N1422" si="323">(($E1359*1000)/(($G1359*1000)-$K1359))*100</f>
        <v>4.087373871792046</v>
      </c>
      <c r="O1359" s="236">
        <f t="shared" si="312"/>
        <v>3.4536031455398239</v>
      </c>
      <c r="P1359" s="236" t="str">
        <f t="shared" si="313"/>
        <v>CLAY</v>
      </c>
      <c r="Q1359" s="236">
        <f t="shared" ref="Q1359:Q1422" si="324">IF(P1359="CLAY",($G1359*1000 -$K1359)/$L$8,#N/A)</f>
        <v>22.426787845193331</v>
      </c>
      <c r="R1359" s="238">
        <v>35</v>
      </c>
      <c r="S1359" s="236">
        <f t="shared" si="314"/>
        <v>1.1897056752857138</v>
      </c>
      <c r="T1359" s="236" t="e">
        <f t="shared" si="315"/>
        <v>#N/A</v>
      </c>
    </row>
    <row r="1360" spans="1:20" x14ac:dyDescent="0.2">
      <c r="A1360" s="53">
        <f t="shared" si="316"/>
        <v>1348</v>
      </c>
      <c r="B1360" s="239">
        <v>13.4</v>
      </c>
      <c r="C1360" s="3">
        <f t="shared" si="317"/>
        <v>13.393000000000001</v>
      </c>
      <c r="D1360" s="239">
        <v>0.40110000000000001</v>
      </c>
      <c r="E1360" s="239">
        <v>1.0800000000000001E-2</v>
      </c>
      <c r="F1360" s="239">
        <v>0.38550000000000001</v>
      </c>
      <c r="G1360">
        <f t="shared" si="318"/>
        <v>0.47820000000000001</v>
      </c>
      <c r="H1360" s="235">
        <f t="shared" si="319"/>
        <v>2.2584692597239648</v>
      </c>
      <c r="I1360" s="236">
        <f t="shared" si="320"/>
        <v>15.746335808799031</v>
      </c>
      <c r="J1360" s="237">
        <f t="shared" ref="J1360:J1423" si="325">$I1360-10</f>
        <v>5.7463358087990315</v>
      </c>
      <c r="K1360" s="237">
        <f t="shared" si="321"/>
        <v>210.89067548724543</v>
      </c>
      <c r="L1360" s="237">
        <f t="shared" ref="L1360:L1423" si="326">$J1360*$B1360</f>
        <v>77.000899837907028</v>
      </c>
      <c r="M1360" s="236">
        <f t="shared" si="322"/>
        <v>3.4715091002243059</v>
      </c>
      <c r="N1360" s="236">
        <f t="shared" si="323"/>
        <v>4.0402630995705069</v>
      </c>
      <c r="O1360" s="236">
        <f t="shared" ref="O1360:O1423" si="327">((3.47-LOG($M1360))^2+(LOG($N1360)+1.22)^2)^0.5</f>
        <v>3.4521928077992605</v>
      </c>
      <c r="P1360" s="236" t="str">
        <f t="shared" ref="P1360:P1423" si="328">IF(O1360&lt;2.6,"SAND","CLAY")</f>
        <v>CLAY</v>
      </c>
      <c r="Q1360" s="236">
        <f t="shared" si="324"/>
        <v>22.275777042729544</v>
      </c>
      <c r="R1360" s="238">
        <v>35</v>
      </c>
      <c r="S1360" s="236">
        <f t="shared" ref="S1360:S1423" si="329">IF(P1360="SAND",#N/A,0.25*($M1360)^1.25)</f>
        <v>1.1846440943470244</v>
      </c>
      <c r="T1360" s="236" t="e">
        <f t="shared" si="315"/>
        <v>#N/A</v>
      </c>
    </row>
    <row r="1361" spans="1:20" x14ac:dyDescent="0.2">
      <c r="A1361" s="53">
        <f t="shared" si="316"/>
        <v>1349</v>
      </c>
      <c r="B1361" s="239">
        <v>13.41</v>
      </c>
      <c r="C1361" s="3">
        <f t="shared" si="317"/>
        <v>13.403</v>
      </c>
      <c r="D1361" s="239">
        <v>0.40339999999999998</v>
      </c>
      <c r="E1361" s="239">
        <v>1.0200000000000001E-2</v>
      </c>
      <c r="F1361" s="239">
        <v>0.37309999999999999</v>
      </c>
      <c r="G1361">
        <f t="shared" si="318"/>
        <v>0.47801999999999994</v>
      </c>
      <c r="H1361" s="235">
        <f t="shared" si="319"/>
        <v>2.1338019329735163</v>
      </c>
      <c r="I1361" s="236">
        <f t="shared" si="320"/>
        <v>15.679164978933953</v>
      </c>
      <c r="J1361" s="237">
        <f t="shared" si="325"/>
        <v>5.6791649789339527</v>
      </c>
      <c r="K1361" s="237">
        <f t="shared" si="321"/>
        <v>210.14784821265178</v>
      </c>
      <c r="L1361" s="237">
        <f t="shared" si="326"/>
        <v>76.15760236750431</v>
      </c>
      <c r="M1361" s="236">
        <f t="shared" si="322"/>
        <v>3.5173396149567662</v>
      </c>
      <c r="N1361" s="236">
        <f t="shared" si="323"/>
        <v>3.8077866369988813</v>
      </c>
      <c r="O1361" s="236">
        <f t="shared" si="327"/>
        <v>3.4337944946387697</v>
      </c>
      <c r="P1361" s="236" t="str">
        <f t="shared" si="328"/>
        <v>CLAY</v>
      </c>
      <c r="Q1361" s="236">
        <f t="shared" si="324"/>
        <v>22.322679315612344</v>
      </c>
      <c r="R1361" s="238">
        <v>35</v>
      </c>
      <c r="S1361" s="236">
        <f t="shared" si="329"/>
        <v>1.2042256902491879</v>
      </c>
      <c r="T1361" s="236" t="e">
        <f t="shared" si="315"/>
        <v>#N/A</v>
      </c>
    </row>
    <row r="1362" spans="1:20" x14ac:dyDescent="0.2">
      <c r="A1362" s="53">
        <f t="shared" si="316"/>
        <v>1350</v>
      </c>
      <c r="B1362" s="239">
        <v>13.419</v>
      </c>
      <c r="C1362" s="3">
        <f t="shared" si="317"/>
        <v>13.412000000000001</v>
      </c>
      <c r="D1362" s="239">
        <v>0.40010000000000001</v>
      </c>
      <c r="E1362" s="239">
        <v>1.0200000000000001E-2</v>
      </c>
      <c r="F1362" s="239">
        <v>0.37419999999999998</v>
      </c>
      <c r="G1362">
        <f t="shared" si="318"/>
        <v>0.47493999999999997</v>
      </c>
      <c r="H1362" s="235">
        <f t="shared" si="319"/>
        <v>2.1476397018570772</v>
      </c>
      <c r="I1362" s="236">
        <f t="shared" si="320"/>
        <v>15.676638391258212</v>
      </c>
      <c r="J1362" s="237">
        <f t="shared" si="325"/>
        <v>5.6766383912582121</v>
      </c>
      <c r="K1362" s="237">
        <f t="shared" si="321"/>
        <v>210.25507410355516</v>
      </c>
      <c r="L1362" s="237">
        <f t="shared" si="326"/>
        <v>76.17481057229395</v>
      </c>
      <c r="M1362" s="236">
        <f t="shared" si="322"/>
        <v>3.4747040906028213</v>
      </c>
      <c r="N1362" s="236">
        <f t="shared" si="323"/>
        <v>3.8536384214001829</v>
      </c>
      <c r="O1362" s="236">
        <f t="shared" si="327"/>
        <v>3.4410307061868775</v>
      </c>
      <c r="P1362" s="236" t="str">
        <f t="shared" si="328"/>
        <v>CLAY</v>
      </c>
      <c r="Q1362" s="236">
        <f t="shared" si="324"/>
        <v>22.057077158037071</v>
      </c>
      <c r="R1362" s="238">
        <v>35</v>
      </c>
      <c r="S1362" s="236">
        <f t="shared" si="329"/>
        <v>1.186007104533781</v>
      </c>
      <c r="T1362" s="236" t="e">
        <f t="shared" si="315"/>
        <v>#N/A</v>
      </c>
    </row>
    <row r="1363" spans="1:20" x14ac:dyDescent="0.2">
      <c r="A1363" s="53">
        <f t="shared" si="316"/>
        <v>1351</v>
      </c>
      <c r="B1363" s="239">
        <v>13.43</v>
      </c>
      <c r="C1363" s="3">
        <f t="shared" si="317"/>
        <v>13.423</v>
      </c>
      <c r="D1363" s="239">
        <v>0.40620000000000001</v>
      </c>
      <c r="E1363" s="239">
        <v>1.01E-2</v>
      </c>
      <c r="F1363" s="239">
        <v>0.37280000000000002</v>
      </c>
      <c r="G1363">
        <f t="shared" si="318"/>
        <v>0.48075999999999997</v>
      </c>
      <c r="H1363" s="235">
        <f t="shared" si="319"/>
        <v>2.1008403361344539</v>
      </c>
      <c r="I1363" s="236">
        <f t="shared" si="320"/>
        <v>15.669846257448443</v>
      </c>
      <c r="J1363" s="237">
        <f t="shared" si="325"/>
        <v>5.6698462574484427</v>
      </c>
      <c r="K1363" s="237">
        <f t="shared" si="321"/>
        <v>210.33634631373044</v>
      </c>
      <c r="L1363" s="237">
        <f t="shared" si="326"/>
        <v>76.146035237532587</v>
      </c>
      <c r="M1363" s="236">
        <f t="shared" si="322"/>
        <v>3.551381931346794</v>
      </c>
      <c r="N1363" s="236">
        <f t="shared" si="323"/>
        <v>3.7348803857659054</v>
      </c>
      <c r="O1363" s="236">
        <f t="shared" si="327"/>
        <v>3.4258335065808487</v>
      </c>
      <c r="P1363" s="236" t="str">
        <f t="shared" si="328"/>
        <v>CLAY</v>
      </c>
      <c r="Q1363" s="236">
        <f t="shared" si="324"/>
        <v>22.535304473855792</v>
      </c>
      <c r="R1363" s="238">
        <v>35</v>
      </c>
      <c r="S1363" s="236">
        <f t="shared" si="329"/>
        <v>1.2188120368904256</v>
      </c>
      <c r="T1363" s="236" t="e">
        <f t="shared" si="315"/>
        <v>#N/A</v>
      </c>
    </row>
    <row r="1364" spans="1:20" x14ac:dyDescent="0.2">
      <c r="A1364" s="53">
        <f t="shared" si="316"/>
        <v>1352</v>
      </c>
      <c r="B1364" s="239">
        <v>13.439</v>
      </c>
      <c r="C1364" s="3">
        <f t="shared" si="317"/>
        <v>13.432</v>
      </c>
      <c r="D1364" s="239">
        <v>0.4073</v>
      </c>
      <c r="E1364" s="239">
        <v>1.0200000000000001E-2</v>
      </c>
      <c r="F1364" s="239">
        <v>0.37869999999999998</v>
      </c>
      <c r="G1364">
        <f t="shared" si="318"/>
        <v>0.48303999999999997</v>
      </c>
      <c r="H1364" s="235">
        <f t="shared" si="319"/>
        <v>2.1116263663464729</v>
      </c>
      <c r="I1364" s="236">
        <f t="shared" si="320"/>
        <v>15.683248304250785</v>
      </c>
      <c r="J1364" s="237">
        <f t="shared" si="325"/>
        <v>5.6832483042507853</v>
      </c>
      <c r="K1364" s="237">
        <f t="shared" si="321"/>
        <v>210.65739122269656</v>
      </c>
      <c r="L1364" s="237">
        <f t="shared" si="326"/>
        <v>76.377173960826298</v>
      </c>
      <c r="M1364" s="236">
        <f t="shared" si="322"/>
        <v>3.5662828912340734</v>
      </c>
      <c r="N1364" s="236">
        <f t="shared" si="323"/>
        <v>3.7447324723802002</v>
      </c>
      <c r="O1364" s="236">
        <f t="shared" si="327"/>
        <v>3.4248828957333504</v>
      </c>
      <c r="P1364" s="236" t="str">
        <f t="shared" si="328"/>
        <v>CLAY</v>
      </c>
      <c r="Q1364" s="236">
        <f t="shared" si="324"/>
        <v>22.698550731441951</v>
      </c>
      <c r="R1364" s="238">
        <v>35</v>
      </c>
      <c r="S1364" s="236">
        <f t="shared" si="329"/>
        <v>1.2252077811852409</v>
      </c>
      <c r="T1364" s="236" t="e">
        <f t="shared" si="315"/>
        <v>#N/A</v>
      </c>
    </row>
    <row r="1365" spans="1:20" x14ac:dyDescent="0.2">
      <c r="A1365" s="53">
        <f t="shared" si="316"/>
        <v>1353</v>
      </c>
      <c r="B1365" s="239">
        <v>13.449</v>
      </c>
      <c r="C1365" s="3">
        <f t="shared" si="317"/>
        <v>13.442</v>
      </c>
      <c r="D1365" s="239">
        <v>0.40389999999999998</v>
      </c>
      <c r="E1365" s="239">
        <v>1.03E-2</v>
      </c>
      <c r="F1365" s="239">
        <v>0.38550000000000001</v>
      </c>
      <c r="G1365">
        <f t="shared" si="318"/>
        <v>0.48099999999999998</v>
      </c>
      <c r="H1365" s="235">
        <f t="shared" si="319"/>
        <v>2.1413721413721416</v>
      </c>
      <c r="I1365" s="236">
        <f t="shared" si="320"/>
        <v>15.6930341298229</v>
      </c>
      <c r="J1365" s="237">
        <f t="shared" si="325"/>
        <v>5.6930341298228999</v>
      </c>
      <c r="K1365" s="237">
        <f t="shared" si="321"/>
        <v>210.94576477307942</v>
      </c>
      <c r="L1365" s="237">
        <f t="shared" si="326"/>
        <v>76.565616011988183</v>
      </c>
      <c r="M1365" s="236">
        <f t="shared" si="322"/>
        <v>3.5270954417011038</v>
      </c>
      <c r="N1365" s="236">
        <f t="shared" si="323"/>
        <v>3.8140486822378992</v>
      </c>
      <c r="O1365" s="236">
        <f t="shared" si="327"/>
        <v>3.4331446971794231</v>
      </c>
      <c r="P1365" s="236" t="str">
        <f t="shared" si="328"/>
        <v>CLAY</v>
      </c>
      <c r="Q1365" s="236">
        <f t="shared" si="324"/>
        <v>22.504519602243381</v>
      </c>
      <c r="R1365" s="238">
        <v>35</v>
      </c>
      <c r="S1365" s="236">
        <f t="shared" si="329"/>
        <v>1.2084022444149083</v>
      </c>
      <c r="T1365" s="236" t="e">
        <f t="shared" si="315"/>
        <v>#N/A</v>
      </c>
    </row>
    <row r="1366" spans="1:20" x14ac:dyDescent="0.2">
      <c r="A1366" s="53">
        <f t="shared" si="316"/>
        <v>1354</v>
      </c>
      <c r="B1366" s="239">
        <v>13.459</v>
      </c>
      <c r="C1366" s="3">
        <f t="shared" si="317"/>
        <v>13.452</v>
      </c>
      <c r="D1366" s="239">
        <v>0.40660000000000002</v>
      </c>
      <c r="E1366" s="239">
        <v>1.04E-2</v>
      </c>
      <c r="F1366" s="239">
        <v>0.39190000000000003</v>
      </c>
      <c r="G1366">
        <f t="shared" si="318"/>
        <v>0.48498000000000002</v>
      </c>
      <c r="H1366" s="235">
        <f t="shared" si="319"/>
        <v>2.1444183265289287</v>
      </c>
      <c r="I1366" s="236">
        <f t="shared" si="320"/>
        <v>15.707584516753169</v>
      </c>
      <c r="J1366" s="237">
        <f t="shared" si="325"/>
        <v>5.7075845167531689</v>
      </c>
      <c r="K1366" s="237">
        <f t="shared" si="321"/>
        <v>211.29842691936364</v>
      </c>
      <c r="L1366" s="237">
        <f t="shared" si="326"/>
        <v>76.818380010980903</v>
      </c>
      <c r="M1366" s="236">
        <f t="shared" si="322"/>
        <v>3.5627095109466591</v>
      </c>
      <c r="N1366" s="236">
        <f t="shared" si="323"/>
        <v>3.8000366202717593</v>
      </c>
      <c r="O1366" s="236">
        <f t="shared" si="327"/>
        <v>3.4285917833291748</v>
      </c>
      <c r="P1366" s="236" t="str">
        <f t="shared" si="328"/>
        <v>CLAY</v>
      </c>
      <c r="Q1366" s="236">
        <f t="shared" si="324"/>
        <v>22.8067977567197</v>
      </c>
      <c r="R1366" s="238">
        <v>35</v>
      </c>
      <c r="S1366" s="236">
        <f t="shared" si="329"/>
        <v>1.2236734157922118</v>
      </c>
      <c r="T1366" s="236" t="e">
        <f t="shared" si="315"/>
        <v>#N/A</v>
      </c>
    </row>
    <row r="1367" spans="1:20" x14ac:dyDescent="0.2">
      <c r="A1367" s="53">
        <f t="shared" si="316"/>
        <v>1355</v>
      </c>
      <c r="B1367" s="239">
        <v>13.468999999999999</v>
      </c>
      <c r="C1367" s="3">
        <f t="shared" si="317"/>
        <v>13.462</v>
      </c>
      <c r="D1367" s="239">
        <v>0.41220000000000001</v>
      </c>
      <c r="E1367" s="239">
        <v>1.0200000000000001E-2</v>
      </c>
      <c r="F1367" s="239">
        <v>0.39119999999999999</v>
      </c>
      <c r="G1367">
        <f t="shared" si="318"/>
        <v>0.49043999999999999</v>
      </c>
      <c r="H1367" s="235">
        <f t="shared" si="319"/>
        <v>2.0797651088818205</v>
      </c>
      <c r="I1367" s="236">
        <f t="shared" si="320"/>
        <v>15.689190813522963</v>
      </c>
      <c r="J1367" s="237">
        <f t="shared" si="325"/>
        <v>5.6891908135229627</v>
      </c>
      <c r="K1367" s="237">
        <f t="shared" si="321"/>
        <v>211.20788673164611</v>
      </c>
      <c r="L1367" s="237">
        <f t="shared" si="326"/>
        <v>76.627711067340783</v>
      </c>
      <c r="M1367" s="236">
        <f t="shared" si="322"/>
        <v>3.6440095805936763</v>
      </c>
      <c r="N1367" s="236">
        <f t="shared" si="323"/>
        <v>3.6528749793894115</v>
      </c>
      <c r="O1367" s="236">
        <f t="shared" si="327"/>
        <v>3.4112602666551566</v>
      </c>
      <c r="P1367" s="236" t="str">
        <f t="shared" si="328"/>
        <v>CLAY</v>
      </c>
      <c r="Q1367" s="236">
        <f t="shared" si="324"/>
        <v>23.269342772362823</v>
      </c>
      <c r="R1367" s="238">
        <v>35</v>
      </c>
      <c r="S1367" s="236">
        <f t="shared" si="329"/>
        <v>1.2586772897768057</v>
      </c>
      <c r="T1367" s="236" t="e">
        <f t="shared" si="315"/>
        <v>#N/A</v>
      </c>
    </row>
    <row r="1368" spans="1:20" x14ac:dyDescent="0.2">
      <c r="A1368" s="53">
        <f t="shared" si="316"/>
        <v>1356</v>
      </c>
      <c r="B1368" s="239">
        <v>13.48</v>
      </c>
      <c r="C1368" s="3">
        <f t="shared" si="317"/>
        <v>13.473000000000001</v>
      </c>
      <c r="D1368" s="239">
        <v>0.41710000000000003</v>
      </c>
      <c r="E1368" s="239">
        <v>0.01</v>
      </c>
      <c r="F1368" s="239">
        <v>0.38619999999999999</v>
      </c>
      <c r="G1368">
        <f t="shared" si="318"/>
        <v>0.49434</v>
      </c>
      <c r="H1368" s="235">
        <f t="shared" si="319"/>
        <v>2.0228992191609017</v>
      </c>
      <c r="I1368" s="236">
        <f t="shared" si="320"/>
        <v>15.669066232299688</v>
      </c>
      <c r="J1368" s="237">
        <f t="shared" si="325"/>
        <v>5.6690662322996879</v>
      </c>
      <c r="K1368" s="237">
        <f t="shared" si="321"/>
        <v>211.10932934777369</v>
      </c>
      <c r="L1368" s="237">
        <f t="shared" si="326"/>
        <v>76.419012811399796</v>
      </c>
      <c r="M1368" s="236">
        <f t="shared" si="322"/>
        <v>3.7062853893602696</v>
      </c>
      <c r="N1368" s="236">
        <f t="shared" si="323"/>
        <v>3.5306910713348607</v>
      </c>
      <c r="O1368" s="236">
        <f t="shared" si="327"/>
        <v>3.3972759292093664</v>
      </c>
      <c r="P1368" s="236" t="str">
        <f t="shared" si="328"/>
        <v>CLAY</v>
      </c>
      <c r="Q1368" s="236">
        <f t="shared" si="324"/>
        <v>23.602555887685526</v>
      </c>
      <c r="R1368" s="238">
        <v>35</v>
      </c>
      <c r="S1368" s="236">
        <f t="shared" si="329"/>
        <v>1.2856228437595407</v>
      </c>
      <c r="T1368" s="236" t="e">
        <f t="shared" si="315"/>
        <v>#N/A</v>
      </c>
    </row>
    <row r="1369" spans="1:20" x14ac:dyDescent="0.2">
      <c r="A1369" s="53">
        <f t="shared" si="316"/>
        <v>1357</v>
      </c>
      <c r="B1369" s="239">
        <v>13.489000000000001</v>
      </c>
      <c r="C1369" s="3">
        <f t="shared" si="317"/>
        <v>13.482000000000001</v>
      </c>
      <c r="D1369" s="239">
        <v>0.41399999999999998</v>
      </c>
      <c r="E1369" s="239">
        <v>9.5999999999999992E-3</v>
      </c>
      <c r="F1369" s="239">
        <v>0.38219999999999998</v>
      </c>
      <c r="G1369">
        <f t="shared" si="318"/>
        <v>0.49043999999999999</v>
      </c>
      <c r="H1369" s="235">
        <f t="shared" si="319"/>
        <v>1.9574259848299487</v>
      </c>
      <c r="I1369" s="236">
        <f t="shared" si="320"/>
        <v>15.618102678972619</v>
      </c>
      <c r="J1369" s="237">
        <f t="shared" si="325"/>
        <v>5.6181026789726189</v>
      </c>
      <c r="K1369" s="237">
        <f t="shared" si="321"/>
        <v>210.56326031790886</v>
      </c>
      <c r="L1369" s="237">
        <f t="shared" si="326"/>
        <v>75.782587036661667</v>
      </c>
      <c r="M1369" s="236">
        <f t="shared" si="322"/>
        <v>3.6931536732401864</v>
      </c>
      <c r="N1369" s="236">
        <f t="shared" si="323"/>
        <v>3.4300814033007998</v>
      </c>
      <c r="O1369" s="236">
        <f t="shared" si="327"/>
        <v>3.3920783607866385</v>
      </c>
      <c r="P1369" s="236" t="str">
        <f t="shared" si="328"/>
        <v>CLAY</v>
      </c>
      <c r="Q1369" s="236">
        <f t="shared" si="324"/>
        <v>23.323061640174263</v>
      </c>
      <c r="R1369" s="238">
        <v>35</v>
      </c>
      <c r="S1369" s="236">
        <f t="shared" si="329"/>
        <v>1.2799315151076294</v>
      </c>
      <c r="T1369" s="236" t="e">
        <f t="shared" si="315"/>
        <v>#N/A</v>
      </c>
    </row>
    <row r="1370" spans="1:20" x14ac:dyDescent="0.2">
      <c r="A1370" s="53">
        <f t="shared" si="316"/>
        <v>1358</v>
      </c>
      <c r="B1370" s="239">
        <v>13.499000000000001</v>
      </c>
      <c r="C1370" s="3">
        <f t="shared" si="317"/>
        <v>13.492000000000001</v>
      </c>
      <c r="D1370" s="239">
        <v>0.40670000000000001</v>
      </c>
      <c r="E1370" s="239">
        <v>9.4000000000000004E-3</v>
      </c>
      <c r="F1370" s="239">
        <v>0.37640000000000001</v>
      </c>
      <c r="G1370">
        <f t="shared" si="318"/>
        <v>0.48197999999999996</v>
      </c>
      <c r="H1370" s="235">
        <f t="shared" si="319"/>
        <v>1.950288393709283</v>
      </c>
      <c r="I1370" s="236">
        <f t="shared" si="320"/>
        <v>15.586614374714017</v>
      </c>
      <c r="J1370" s="237">
        <f t="shared" si="325"/>
        <v>5.5866143747140171</v>
      </c>
      <c r="K1370" s="237">
        <f t="shared" si="321"/>
        <v>210.29460114364153</v>
      </c>
      <c r="L1370" s="237">
        <f t="shared" si="326"/>
        <v>75.413707444264517</v>
      </c>
      <c r="M1370" s="236">
        <f t="shared" si="322"/>
        <v>3.6025996872936008</v>
      </c>
      <c r="N1370" s="236">
        <f t="shared" si="323"/>
        <v>3.4598841305306327</v>
      </c>
      <c r="O1370" s="236">
        <f t="shared" si="327"/>
        <v>3.4032490129620219</v>
      </c>
      <c r="P1370" s="236" t="str">
        <f t="shared" si="328"/>
        <v>CLAY</v>
      </c>
      <c r="Q1370" s="236">
        <f t="shared" si="324"/>
        <v>22.640449904696538</v>
      </c>
      <c r="R1370" s="238">
        <v>35</v>
      </c>
      <c r="S1370" s="236">
        <f t="shared" si="329"/>
        <v>1.2408235211488725</v>
      </c>
      <c r="T1370" s="236" t="e">
        <f t="shared" si="315"/>
        <v>#N/A</v>
      </c>
    </row>
    <row r="1371" spans="1:20" x14ac:dyDescent="0.2">
      <c r="A1371" s="53">
        <f t="shared" si="316"/>
        <v>1359</v>
      </c>
      <c r="B1371" s="239">
        <v>13.51</v>
      </c>
      <c r="C1371" s="3">
        <f t="shared" si="317"/>
        <v>13.503</v>
      </c>
      <c r="D1371" s="239">
        <v>0.4017</v>
      </c>
      <c r="E1371" s="239">
        <v>9.2999999999999992E-3</v>
      </c>
      <c r="F1371" s="239">
        <v>0.3674</v>
      </c>
      <c r="G1371">
        <f t="shared" si="318"/>
        <v>0.47517999999999999</v>
      </c>
      <c r="H1371" s="235">
        <f t="shared" si="319"/>
        <v>1.957153078833284</v>
      </c>
      <c r="I1371" s="236">
        <f t="shared" si="320"/>
        <v>15.568519353359187</v>
      </c>
      <c r="J1371" s="237">
        <f t="shared" si="325"/>
        <v>5.5685193533591875</v>
      </c>
      <c r="K1371" s="237">
        <f t="shared" si="321"/>
        <v>210.22171682840911</v>
      </c>
      <c r="L1371" s="237">
        <f t="shared" si="326"/>
        <v>75.230696463882623</v>
      </c>
      <c r="M1371" s="236">
        <f t="shared" si="322"/>
        <v>3.5219437759531345</v>
      </c>
      <c r="N1371" s="236">
        <f t="shared" si="323"/>
        <v>3.5099865113396667</v>
      </c>
      <c r="O1371" s="236">
        <f t="shared" si="327"/>
        <v>3.4148944860627592</v>
      </c>
      <c r="P1371" s="236" t="str">
        <f t="shared" si="328"/>
        <v>CLAY</v>
      </c>
      <c r="Q1371" s="236">
        <f t="shared" si="324"/>
        <v>22.079856930965907</v>
      </c>
      <c r="R1371" s="238">
        <v>35</v>
      </c>
      <c r="S1371" s="236">
        <f t="shared" si="329"/>
        <v>1.2061964111872643</v>
      </c>
      <c r="T1371" s="236" t="e">
        <f t="shared" si="315"/>
        <v>#N/A</v>
      </c>
    </row>
    <row r="1372" spans="1:20" x14ac:dyDescent="0.2">
      <c r="A1372" s="53">
        <f t="shared" si="316"/>
        <v>1360</v>
      </c>
      <c r="B1372" s="239">
        <v>13.519</v>
      </c>
      <c r="C1372" s="3">
        <f t="shared" si="317"/>
        <v>13.512</v>
      </c>
      <c r="D1372" s="239">
        <v>0.39400000000000002</v>
      </c>
      <c r="E1372" s="239">
        <v>9.1999999999999998E-3</v>
      </c>
      <c r="F1372" s="239">
        <v>0.36609999999999998</v>
      </c>
      <c r="G1372">
        <f t="shared" si="318"/>
        <v>0.46721999999999997</v>
      </c>
      <c r="H1372" s="235">
        <f t="shared" si="319"/>
        <v>1.9690937887932882</v>
      </c>
      <c r="I1372" s="236">
        <f t="shared" si="320"/>
        <v>15.549239470787299</v>
      </c>
      <c r="J1372" s="237">
        <f t="shared" si="325"/>
        <v>5.549239470787299</v>
      </c>
      <c r="K1372" s="237">
        <f t="shared" si="321"/>
        <v>210.10132372927799</v>
      </c>
      <c r="L1372" s="237">
        <f t="shared" si="326"/>
        <v>75.0201684055735</v>
      </c>
      <c r="M1372" s="236">
        <f t="shared" si="322"/>
        <v>3.4273273672312863</v>
      </c>
      <c r="N1372" s="236">
        <f t="shared" si="323"/>
        <v>3.5781142519235978</v>
      </c>
      <c r="O1372" s="236">
        <f t="shared" si="327"/>
        <v>3.4293344733790128</v>
      </c>
      <c r="P1372" s="236" t="str">
        <f t="shared" si="328"/>
        <v>CLAY</v>
      </c>
      <c r="Q1372" s="236">
        <f t="shared" si="324"/>
        <v>21.426556355893496</v>
      </c>
      <c r="R1372" s="238">
        <v>35</v>
      </c>
      <c r="S1372" s="236">
        <f t="shared" si="329"/>
        <v>1.1658280349455583</v>
      </c>
      <c r="T1372" s="236" t="e">
        <f t="shared" si="315"/>
        <v>#N/A</v>
      </c>
    </row>
    <row r="1373" spans="1:20" x14ac:dyDescent="0.2">
      <c r="A1373" s="53">
        <f t="shared" si="316"/>
        <v>1361</v>
      </c>
      <c r="B1373" s="239">
        <v>13.529</v>
      </c>
      <c r="C1373" s="3">
        <f t="shared" si="317"/>
        <v>13.522</v>
      </c>
      <c r="D1373" s="239">
        <v>0.39200000000000002</v>
      </c>
      <c r="E1373" s="239">
        <v>9.1000000000000004E-3</v>
      </c>
      <c r="F1373" s="239">
        <v>0.36</v>
      </c>
      <c r="G1373">
        <f t="shared" si="318"/>
        <v>0.46399999999999997</v>
      </c>
      <c r="H1373" s="235">
        <f t="shared" si="319"/>
        <v>1.9612068965517242</v>
      </c>
      <c r="I1373" s="236">
        <f t="shared" si="320"/>
        <v>15.533720996148832</v>
      </c>
      <c r="J1373" s="237">
        <f t="shared" si="325"/>
        <v>5.5337209961488316</v>
      </c>
      <c r="K1373" s="237">
        <f t="shared" si="321"/>
        <v>210.04697530992451</v>
      </c>
      <c r="L1373" s="237">
        <f t="shared" si="326"/>
        <v>74.865711356897549</v>
      </c>
      <c r="M1373" s="236">
        <f t="shared" si="322"/>
        <v>3.3921139609485347</v>
      </c>
      <c r="N1373" s="236">
        <f t="shared" si="323"/>
        <v>3.5833398759891324</v>
      </c>
      <c r="O1373" s="236">
        <f t="shared" si="327"/>
        <v>3.4335014173990057</v>
      </c>
      <c r="P1373" s="236" t="str">
        <f t="shared" si="328"/>
        <v>CLAY</v>
      </c>
      <c r="Q1373" s="236">
        <f t="shared" si="324"/>
        <v>21.162752057506285</v>
      </c>
      <c r="R1373" s="238">
        <v>35</v>
      </c>
      <c r="S1373" s="236">
        <f t="shared" si="329"/>
        <v>1.1508747228498144</v>
      </c>
      <c r="T1373" s="236" t="e">
        <f t="shared" si="315"/>
        <v>#N/A</v>
      </c>
    </row>
    <row r="1374" spans="1:20" x14ac:dyDescent="0.2">
      <c r="A1374" s="53">
        <f t="shared" si="316"/>
        <v>1362</v>
      </c>
      <c r="B1374" s="239">
        <v>13.538</v>
      </c>
      <c r="C1374" s="3">
        <f t="shared" si="317"/>
        <v>13.531000000000001</v>
      </c>
      <c r="D1374" s="239">
        <v>0.37930000000000003</v>
      </c>
      <c r="E1374" s="239">
        <v>9.1999999999999998E-3</v>
      </c>
      <c r="F1374" s="239">
        <v>0.36259999999999998</v>
      </c>
      <c r="G1374">
        <f t="shared" si="318"/>
        <v>0.45182</v>
      </c>
      <c r="H1374" s="235">
        <f t="shared" si="319"/>
        <v>2.0362091098224959</v>
      </c>
      <c r="I1374" s="236">
        <f t="shared" si="320"/>
        <v>15.536139094327437</v>
      </c>
      <c r="J1374" s="237">
        <f t="shared" si="325"/>
        <v>5.5361390943274369</v>
      </c>
      <c r="K1374" s="237">
        <f t="shared" si="321"/>
        <v>210.21949808534455</v>
      </c>
      <c r="L1374" s="237">
        <f t="shared" si="326"/>
        <v>74.948251059004846</v>
      </c>
      <c r="M1374" s="236">
        <f t="shared" si="322"/>
        <v>3.2235642393369464</v>
      </c>
      <c r="N1374" s="236">
        <f t="shared" si="323"/>
        <v>3.8079391090213335</v>
      </c>
      <c r="O1374" s="236">
        <f t="shared" si="327"/>
        <v>3.4661125424883643</v>
      </c>
      <c r="P1374" s="236" t="str">
        <f t="shared" si="328"/>
        <v>CLAY</v>
      </c>
      <c r="Q1374" s="236">
        <f t="shared" si="324"/>
        <v>20.133375159554621</v>
      </c>
      <c r="R1374" s="238">
        <v>35</v>
      </c>
      <c r="S1374" s="236">
        <f t="shared" si="329"/>
        <v>1.0798425099654378</v>
      </c>
      <c r="T1374" s="236" t="e">
        <f t="shared" si="315"/>
        <v>#N/A</v>
      </c>
    </row>
    <row r="1375" spans="1:20" x14ac:dyDescent="0.2">
      <c r="A1375" s="53">
        <f t="shared" si="316"/>
        <v>1363</v>
      </c>
      <c r="B1375" s="239">
        <v>13.548999999999999</v>
      </c>
      <c r="C1375" s="3">
        <f t="shared" si="317"/>
        <v>13.542</v>
      </c>
      <c r="D1375" s="239">
        <v>0.36759999999999998</v>
      </c>
      <c r="E1375" s="239">
        <v>9.4000000000000004E-3</v>
      </c>
      <c r="F1375" s="239">
        <v>0.36420000000000002</v>
      </c>
      <c r="G1375">
        <f t="shared" si="318"/>
        <v>0.44043999999999994</v>
      </c>
      <c r="H1375" s="235">
        <f t="shared" si="319"/>
        <v>2.1342294069566803</v>
      </c>
      <c r="I1375" s="236">
        <f t="shared" si="320"/>
        <v>15.551386337670628</v>
      </c>
      <c r="J1375" s="237">
        <f t="shared" si="325"/>
        <v>5.5513863376706283</v>
      </c>
      <c r="K1375" s="237">
        <f t="shared" si="321"/>
        <v>210.59687378473564</v>
      </c>
      <c r="L1375" s="237">
        <f t="shared" si="326"/>
        <v>75.215733489099335</v>
      </c>
      <c r="M1375" s="236">
        <f t="shared" si="322"/>
        <v>3.0557852134563626</v>
      </c>
      <c r="N1375" s="236">
        <f t="shared" si="323"/>
        <v>4.0897459736064663</v>
      </c>
      <c r="O1375" s="236">
        <f t="shared" si="327"/>
        <v>3.5020855511556217</v>
      </c>
      <c r="P1375" s="236" t="str">
        <f t="shared" si="328"/>
        <v>CLAY</v>
      </c>
      <c r="Q1375" s="236">
        <f t="shared" si="324"/>
        <v>19.153593851272024</v>
      </c>
      <c r="R1375" s="238">
        <v>35</v>
      </c>
      <c r="S1375" s="236">
        <f t="shared" si="329"/>
        <v>1.0100515513380404</v>
      </c>
      <c r="T1375" s="236" t="e">
        <f t="shared" si="315"/>
        <v>#N/A</v>
      </c>
    </row>
    <row r="1376" spans="1:20" x14ac:dyDescent="0.2">
      <c r="A1376" s="53">
        <f t="shared" si="316"/>
        <v>1364</v>
      </c>
      <c r="B1376" s="239">
        <v>13.558999999999999</v>
      </c>
      <c r="C1376" s="3">
        <f t="shared" si="317"/>
        <v>13.552</v>
      </c>
      <c r="D1376" s="239">
        <v>0.36399999999999999</v>
      </c>
      <c r="E1376" s="239">
        <v>9.4999999999999998E-3</v>
      </c>
      <c r="F1376" s="239">
        <v>0.36299999999999999</v>
      </c>
      <c r="G1376">
        <f t="shared" si="318"/>
        <v>0.43659999999999999</v>
      </c>
      <c r="H1376" s="235">
        <f t="shared" si="319"/>
        <v>2.1759047182775997</v>
      </c>
      <c r="I1376" s="236">
        <f t="shared" si="320"/>
        <v>15.560372146898182</v>
      </c>
      <c r="J1376" s="237">
        <f t="shared" si="325"/>
        <v>5.5603721468981817</v>
      </c>
      <c r="K1376" s="237">
        <f t="shared" si="321"/>
        <v>210.87416333476415</v>
      </c>
      <c r="L1376" s="237">
        <f t="shared" si="326"/>
        <v>75.393085939792442</v>
      </c>
      <c r="M1376" s="236">
        <f t="shared" si="322"/>
        <v>2.9939859053587008</v>
      </c>
      <c r="N1376" s="236">
        <f t="shared" si="323"/>
        <v>4.2086453816489948</v>
      </c>
      <c r="O1376" s="236">
        <f t="shared" si="327"/>
        <v>3.5161628941045278</v>
      </c>
      <c r="P1376" s="236" t="str">
        <f t="shared" si="328"/>
        <v>CLAY</v>
      </c>
      <c r="Q1376" s="236">
        <f t="shared" si="324"/>
        <v>18.81048638876965</v>
      </c>
      <c r="R1376" s="238">
        <v>35</v>
      </c>
      <c r="S1376" s="236">
        <f t="shared" si="329"/>
        <v>0.98458269431523138</v>
      </c>
      <c r="T1376" s="236" t="e">
        <f t="shared" si="315"/>
        <v>#N/A</v>
      </c>
    </row>
    <row r="1377" spans="1:20" x14ac:dyDescent="0.2">
      <c r="A1377" s="53">
        <f t="shared" si="316"/>
        <v>1365</v>
      </c>
      <c r="B1377" s="239">
        <v>13.568</v>
      </c>
      <c r="C1377" s="3">
        <f t="shared" si="317"/>
        <v>13.561</v>
      </c>
      <c r="D1377" s="239">
        <v>0.3543</v>
      </c>
      <c r="E1377" s="239">
        <v>9.4999999999999998E-3</v>
      </c>
      <c r="F1377" s="239">
        <v>0.36159999999999998</v>
      </c>
      <c r="G1377">
        <f t="shared" si="318"/>
        <v>0.42662</v>
      </c>
      <c r="H1377" s="235">
        <f t="shared" si="319"/>
        <v>2.2268060569124746</v>
      </c>
      <c r="I1377" s="236">
        <f t="shared" si="320"/>
        <v>15.551333878896592</v>
      </c>
      <c r="J1377" s="237">
        <f t="shared" si="325"/>
        <v>5.5513338788965925</v>
      </c>
      <c r="K1377" s="237">
        <f t="shared" si="321"/>
        <v>210.89163873171668</v>
      </c>
      <c r="L1377" s="237">
        <f t="shared" si="326"/>
        <v>75.320498068868957</v>
      </c>
      <c r="M1377" s="236">
        <f t="shared" si="322"/>
        <v>2.8641388041676659</v>
      </c>
      <c r="N1377" s="236">
        <f t="shared" si="323"/>
        <v>4.403686165392803</v>
      </c>
      <c r="O1377" s="236">
        <f t="shared" si="327"/>
        <v>3.5428824724645294</v>
      </c>
      <c r="P1377" s="236" t="str">
        <f t="shared" si="328"/>
        <v>CLAY</v>
      </c>
      <c r="Q1377" s="236">
        <f t="shared" si="324"/>
        <v>17.977363439023609</v>
      </c>
      <c r="R1377" s="238">
        <v>35</v>
      </c>
      <c r="S1377" s="236">
        <f t="shared" si="329"/>
        <v>0.93149941236670109</v>
      </c>
      <c r="T1377" s="236" t="e">
        <f t="shared" si="315"/>
        <v>#N/A</v>
      </c>
    </row>
    <row r="1378" spans="1:20" x14ac:dyDescent="0.2">
      <c r="A1378" s="53">
        <f t="shared" si="316"/>
        <v>1366</v>
      </c>
      <c r="B1378" s="239">
        <v>13.579000000000001</v>
      </c>
      <c r="C1378" s="3">
        <f t="shared" si="317"/>
        <v>13.572000000000001</v>
      </c>
      <c r="D1378" s="239">
        <v>0.35020000000000001</v>
      </c>
      <c r="E1378" s="239">
        <v>9.2999999999999992E-3</v>
      </c>
      <c r="F1378" s="239">
        <v>0.36149999999999999</v>
      </c>
      <c r="G1378">
        <f t="shared" si="318"/>
        <v>0.42249999999999999</v>
      </c>
      <c r="H1378" s="235">
        <f t="shared" si="319"/>
        <v>2.2011834319526624</v>
      </c>
      <c r="I1378" s="236">
        <f t="shared" si="320"/>
        <v>15.522591057435251</v>
      </c>
      <c r="J1378" s="237">
        <f t="shared" si="325"/>
        <v>5.5225910574352515</v>
      </c>
      <c r="K1378" s="237">
        <f t="shared" si="321"/>
        <v>210.67260583151125</v>
      </c>
      <c r="L1378" s="237">
        <f t="shared" si="326"/>
        <v>74.991263968913287</v>
      </c>
      <c r="M1378" s="236">
        <f t="shared" si="322"/>
        <v>2.8246942771400576</v>
      </c>
      <c r="N1378" s="236">
        <f t="shared" si="323"/>
        <v>4.3903669950274349</v>
      </c>
      <c r="O1378" s="236">
        <f t="shared" si="327"/>
        <v>3.5473148588722538</v>
      </c>
      <c r="P1378" s="236" t="str">
        <f t="shared" si="328"/>
        <v>CLAY</v>
      </c>
      <c r="Q1378" s="236">
        <f t="shared" si="324"/>
        <v>17.652282847374064</v>
      </c>
      <c r="R1378" s="238">
        <v>35</v>
      </c>
      <c r="S1378" s="236">
        <f t="shared" si="329"/>
        <v>0.91549151021751241</v>
      </c>
      <c r="T1378" s="236" t="e">
        <f t="shared" si="315"/>
        <v>#N/A</v>
      </c>
    </row>
    <row r="1379" spans="1:20" x14ac:dyDescent="0.2">
      <c r="A1379" s="53">
        <f t="shared" si="316"/>
        <v>1367</v>
      </c>
      <c r="B1379" s="239">
        <v>13.587999999999999</v>
      </c>
      <c r="C1379" s="3">
        <f t="shared" si="317"/>
        <v>13.581</v>
      </c>
      <c r="D1379" s="239">
        <v>0.34699999999999998</v>
      </c>
      <c r="E1379" s="239">
        <v>9.1000000000000004E-3</v>
      </c>
      <c r="F1379" s="239">
        <v>0.35770000000000002</v>
      </c>
      <c r="G1379">
        <f t="shared" si="318"/>
        <v>0.41853999999999997</v>
      </c>
      <c r="H1379" s="235">
        <f t="shared" si="319"/>
        <v>2.1742246858125869</v>
      </c>
      <c r="I1379" s="236">
        <f t="shared" si="320"/>
        <v>15.493418086625654</v>
      </c>
      <c r="J1379" s="237">
        <f t="shared" si="325"/>
        <v>5.4934180866256543</v>
      </c>
      <c r="K1379" s="237">
        <f t="shared" si="321"/>
        <v>210.416111034463</v>
      </c>
      <c r="L1379" s="237">
        <f t="shared" si="326"/>
        <v>74.644564961069392</v>
      </c>
      <c r="M1379" s="236">
        <f t="shared" si="322"/>
        <v>2.7881988336871308</v>
      </c>
      <c r="N1379" s="236">
        <f t="shared" si="323"/>
        <v>4.3723957135487028</v>
      </c>
      <c r="O1379" s="236">
        <f t="shared" si="327"/>
        <v>3.5511890091803546</v>
      </c>
      <c r="P1379" s="236" t="str">
        <f t="shared" si="328"/>
        <v>CLAY</v>
      </c>
      <c r="Q1379" s="236">
        <f t="shared" si="324"/>
        <v>17.343657413794748</v>
      </c>
      <c r="R1379" s="238">
        <v>35</v>
      </c>
      <c r="S1379" s="236">
        <f t="shared" si="329"/>
        <v>0.90073011911405421</v>
      </c>
      <c r="T1379" s="236" t="e">
        <f t="shared" si="315"/>
        <v>#N/A</v>
      </c>
    </row>
    <row r="1380" spans="1:20" x14ac:dyDescent="0.2">
      <c r="A1380" s="53">
        <f t="shared" si="316"/>
        <v>1368</v>
      </c>
      <c r="B1380" s="239">
        <v>13.599</v>
      </c>
      <c r="C1380" s="3">
        <f t="shared" si="317"/>
        <v>13.592000000000001</v>
      </c>
      <c r="D1380" s="239">
        <v>0.3458</v>
      </c>
      <c r="E1380" s="239">
        <v>8.8999999999999999E-3</v>
      </c>
      <c r="F1380" s="239">
        <v>0.35139999999999999</v>
      </c>
      <c r="G1380">
        <f t="shared" si="318"/>
        <v>0.41608000000000001</v>
      </c>
      <c r="H1380" s="235">
        <f t="shared" si="319"/>
        <v>2.1390117285137471</v>
      </c>
      <c r="I1380" s="236">
        <f t="shared" si="320"/>
        <v>15.465055229013849</v>
      </c>
      <c r="J1380" s="237">
        <f t="shared" si="325"/>
        <v>5.4650552290138492</v>
      </c>
      <c r="K1380" s="237">
        <f t="shared" si="321"/>
        <v>210.20103067275625</v>
      </c>
      <c r="L1380" s="237">
        <f t="shared" si="326"/>
        <v>74.319286059359342</v>
      </c>
      <c r="M1380" s="236">
        <f t="shared" si="322"/>
        <v>2.7701957357718254</v>
      </c>
      <c r="N1380" s="236">
        <f t="shared" si="323"/>
        <v>4.3229281888688149</v>
      </c>
      <c r="O1380" s="236">
        <f t="shared" si="327"/>
        <v>3.5510005633049322</v>
      </c>
      <c r="P1380" s="236" t="str">
        <f t="shared" si="328"/>
        <v>CLAY</v>
      </c>
      <c r="Q1380" s="236">
        <f t="shared" si="324"/>
        <v>17.15658077727031</v>
      </c>
      <c r="R1380" s="238">
        <v>35</v>
      </c>
      <c r="S1380" s="236">
        <f t="shared" si="329"/>
        <v>0.89346610018813621</v>
      </c>
      <c r="T1380" s="236" t="e">
        <f t="shared" si="315"/>
        <v>#N/A</v>
      </c>
    </row>
    <row r="1381" spans="1:20" x14ac:dyDescent="0.2">
      <c r="A1381" s="53">
        <f t="shared" si="316"/>
        <v>1369</v>
      </c>
      <c r="B1381" s="239">
        <v>13.61</v>
      </c>
      <c r="C1381" s="3">
        <f t="shared" si="317"/>
        <v>13.603</v>
      </c>
      <c r="D1381" s="239">
        <v>0.34889999999999999</v>
      </c>
      <c r="E1381" s="239">
        <v>8.8999999999999999E-3</v>
      </c>
      <c r="F1381" s="239">
        <v>0.35110000000000002</v>
      </c>
      <c r="G1381">
        <f t="shared" si="318"/>
        <v>0.41911999999999999</v>
      </c>
      <c r="H1381" s="235">
        <f t="shared" si="319"/>
        <v>2.1234968505439973</v>
      </c>
      <c r="I1381" s="236">
        <f t="shared" si="320"/>
        <v>15.467900619219652</v>
      </c>
      <c r="J1381" s="237">
        <f t="shared" si="325"/>
        <v>5.4679006192196518</v>
      </c>
      <c r="K1381" s="237">
        <f t="shared" si="321"/>
        <v>210.40985212324492</v>
      </c>
      <c r="L1381" s="237">
        <f t="shared" si="326"/>
        <v>74.418127427579464</v>
      </c>
      <c r="M1381" s="236">
        <f t="shared" si="322"/>
        <v>2.8045605968769216</v>
      </c>
      <c r="N1381" s="236">
        <f t="shared" si="323"/>
        <v>4.2642871420202901</v>
      </c>
      <c r="O1381" s="236">
        <f t="shared" si="327"/>
        <v>3.543336401229837</v>
      </c>
      <c r="P1381" s="236" t="str">
        <f t="shared" si="328"/>
        <v>CLAY</v>
      </c>
      <c r="Q1381" s="236">
        <f t="shared" si="324"/>
        <v>17.392512323062924</v>
      </c>
      <c r="R1381" s="238">
        <v>35</v>
      </c>
      <c r="S1381" s="236">
        <f t="shared" si="329"/>
        <v>0.90734206124621664</v>
      </c>
      <c r="T1381" s="236" t="e">
        <f t="shared" si="315"/>
        <v>#N/A</v>
      </c>
    </row>
    <row r="1382" spans="1:20" x14ac:dyDescent="0.2">
      <c r="A1382" s="53">
        <f t="shared" si="316"/>
        <v>1370</v>
      </c>
      <c r="B1382" s="239">
        <v>13.619</v>
      </c>
      <c r="C1382" s="3">
        <f t="shared" si="317"/>
        <v>13.612</v>
      </c>
      <c r="D1382" s="239">
        <v>0.3518</v>
      </c>
      <c r="E1382" s="239">
        <v>8.8999999999999999E-3</v>
      </c>
      <c r="F1382" s="239">
        <v>0.35010000000000002</v>
      </c>
      <c r="G1382">
        <f t="shared" si="318"/>
        <v>0.42181999999999997</v>
      </c>
      <c r="H1382" s="235">
        <f t="shared" si="319"/>
        <v>2.1099046986866434</v>
      </c>
      <c r="I1382" s="236">
        <f t="shared" si="320"/>
        <v>15.470410522940185</v>
      </c>
      <c r="J1382" s="237">
        <f t="shared" si="325"/>
        <v>5.4704105229401847</v>
      </c>
      <c r="K1382" s="237">
        <f t="shared" si="321"/>
        <v>210.58322803826181</v>
      </c>
      <c r="L1382" s="237">
        <f t="shared" si="326"/>
        <v>74.50152091192237</v>
      </c>
      <c r="M1382" s="236">
        <f t="shared" si="322"/>
        <v>2.8353350290857522</v>
      </c>
      <c r="N1382" s="236">
        <f t="shared" si="323"/>
        <v>4.2132815784611966</v>
      </c>
      <c r="O1382" s="236">
        <f t="shared" si="327"/>
        <v>3.5365662780302221</v>
      </c>
      <c r="P1382" s="236" t="str">
        <f t="shared" si="328"/>
        <v>CLAY</v>
      </c>
      <c r="Q1382" s="236">
        <f t="shared" si="324"/>
        <v>17.60306433014485</v>
      </c>
      <c r="R1382" s="238">
        <v>35</v>
      </c>
      <c r="S1382" s="236">
        <f t="shared" si="329"/>
        <v>0.91980441096548282</v>
      </c>
      <c r="T1382" s="236" t="e">
        <f t="shared" si="315"/>
        <v>#N/A</v>
      </c>
    </row>
    <row r="1383" spans="1:20" x14ac:dyDescent="0.2">
      <c r="A1383" s="53">
        <f t="shared" si="316"/>
        <v>1371</v>
      </c>
      <c r="B1383" s="239">
        <v>13.63</v>
      </c>
      <c r="C1383" s="3">
        <f t="shared" si="317"/>
        <v>13.623000000000001</v>
      </c>
      <c r="D1383" s="239">
        <v>0.35049999999999998</v>
      </c>
      <c r="E1383" s="239">
        <v>9.1999999999999998E-3</v>
      </c>
      <c r="F1383" s="239">
        <v>0.35699999999999998</v>
      </c>
      <c r="G1383">
        <f t="shared" si="318"/>
        <v>0.42189999999999994</v>
      </c>
      <c r="H1383" s="235">
        <f t="shared" si="319"/>
        <v>2.1806115193173743</v>
      </c>
      <c r="I1383" s="236">
        <f t="shared" si="320"/>
        <v>15.509358761059179</v>
      </c>
      <c r="J1383" s="237">
        <f t="shared" si="325"/>
        <v>5.509358761059179</v>
      </c>
      <c r="K1383" s="237">
        <f t="shared" si="321"/>
        <v>211.28399440190921</v>
      </c>
      <c r="L1383" s="237">
        <f t="shared" si="326"/>
        <v>75.092559913236613</v>
      </c>
      <c r="M1383" s="236">
        <f t="shared" si="322"/>
        <v>2.8047519733172033</v>
      </c>
      <c r="N1383" s="236">
        <f t="shared" si="323"/>
        <v>4.3681390566090013</v>
      </c>
      <c r="O1383" s="236">
        <f t="shared" si="327"/>
        <v>3.5487779281311544</v>
      </c>
      <c r="P1383" s="236" t="str">
        <f t="shared" si="328"/>
        <v>CLAY</v>
      </c>
      <c r="Q1383" s="236">
        <f t="shared" si="324"/>
        <v>17.551333799840894</v>
      </c>
      <c r="R1383" s="238">
        <v>35</v>
      </c>
      <c r="S1383" s="236">
        <f t="shared" si="329"/>
        <v>0.90741945544439206</v>
      </c>
      <c r="T1383" s="236" t="e">
        <f t="shared" si="315"/>
        <v>#N/A</v>
      </c>
    </row>
    <row r="1384" spans="1:20" x14ac:dyDescent="0.2">
      <c r="A1384" s="53">
        <f t="shared" si="316"/>
        <v>1372</v>
      </c>
      <c r="B1384" s="239">
        <v>13.638999999999999</v>
      </c>
      <c r="C1384" s="3">
        <f t="shared" si="317"/>
        <v>13.632</v>
      </c>
      <c r="D1384" s="239">
        <v>0.34770000000000001</v>
      </c>
      <c r="E1384" s="239">
        <v>9.4999999999999998E-3</v>
      </c>
      <c r="F1384" s="239">
        <v>0.3584</v>
      </c>
      <c r="G1384">
        <f t="shared" si="318"/>
        <v>0.41937999999999998</v>
      </c>
      <c r="H1384" s="235">
        <f t="shared" si="319"/>
        <v>2.2652487004625876</v>
      </c>
      <c r="I1384" s="236">
        <f t="shared" si="320"/>
        <v>15.544643732486175</v>
      </c>
      <c r="J1384" s="237">
        <f t="shared" si="325"/>
        <v>5.5446437324861755</v>
      </c>
      <c r="K1384" s="237">
        <f t="shared" si="321"/>
        <v>211.90458336125153</v>
      </c>
      <c r="L1384" s="237">
        <f t="shared" si="326"/>
        <v>75.623395867378946</v>
      </c>
      <c r="M1384" s="236">
        <f t="shared" si="322"/>
        <v>2.7435347786100341</v>
      </c>
      <c r="N1384" s="236">
        <f t="shared" si="323"/>
        <v>4.5788557285035782</v>
      </c>
      <c r="O1384" s="236">
        <f t="shared" si="327"/>
        <v>3.5676866663097839</v>
      </c>
      <c r="P1384" s="236" t="str">
        <f t="shared" si="328"/>
        <v>CLAY</v>
      </c>
      <c r="Q1384" s="236">
        <f t="shared" si="324"/>
        <v>17.289618053229038</v>
      </c>
      <c r="R1384" s="238">
        <v>35</v>
      </c>
      <c r="S1384" s="236">
        <f t="shared" si="329"/>
        <v>0.88273042590887985</v>
      </c>
      <c r="T1384" s="236" t="e">
        <f t="shared" si="315"/>
        <v>#N/A</v>
      </c>
    </row>
    <row r="1385" spans="1:20" x14ac:dyDescent="0.2">
      <c r="A1385" s="53">
        <f t="shared" si="316"/>
        <v>1373</v>
      </c>
      <c r="B1385" s="239">
        <v>13.65</v>
      </c>
      <c r="C1385" s="3">
        <f t="shared" si="317"/>
        <v>13.643000000000001</v>
      </c>
      <c r="D1385" s="239">
        <v>0.34389999999999998</v>
      </c>
      <c r="E1385" s="239">
        <v>9.7000000000000003E-3</v>
      </c>
      <c r="F1385" s="239">
        <v>0.36509999999999998</v>
      </c>
      <c r="G1385">
        <f t="shared" si="318"/>
        <v>0.41691999999999996</v>
      </c>
      <c r="H1385" s="235">
        <f t="shared" si="319"/>
        <v>2.326585436054879</v>
      </c>
      <c r="I1385" s="236">
        <f t="shared" si="320"/>
        <v>15.566774193086303</v>
      </c>
      <c r="J1385" s="237">
        <f t="shared" si="325"/>
        <v>5.5667741930863031</v>
      </c>
      <c r="K1385" s="237">
        <f t="shared" si="321"/>
        <v>212.37750031627644</v>
      </c>
      <c r="L1385" s="237">
        <f t="shared" si="326"/>
        <v>75.98646773562804</v>
      </c>
      <c r="M1385" s="236">
        <f t="shared" si="322"/>
        <v>2.6918279764676964</v>
      </c>
      <c r="N1385" s="236">
        <f t="shared" si="323"/>
        <v>4.7422907293099241</v>
      </c>
      <c r="O1385" s="236">
        <f t="shared" si="327"/>
        <v>3.5827480463362886</v>
      </c>
      <c r="P1385" s="236" t="str">
        <f t="shared" si="328"/>
        <v>CLAY</v>
      </c>
      <c r="Q1385" s="236">
        <f t="shared" si="324"/>
        <v>17.04520830697696</v>
      </c>
      <c r="R1385" s="238">
        <v>35</v>
      </c>
      <c r="S1385" s="236">
        <f t="shared" si="329"/>
        <v>0.86198386538758354</v>
      </c>
      <c r="T1385" s="236" t="e">
        <f t="shared" si="315"/>
        <v>#N/A</v>
      </c>
    </row>
    <row r="1386" spans="1:20" x14ac:dyDescent="0.2">
      <c r="A1386" s="53">
        <f t="shared" si="316"/>
        <v>1374</v>
      </c>
      <c r="B1386" s="239">
        <v>13.66</v>
      </c>
      <c r="C1386" s="3">
        <f t="shared" si="317"/>
        <v>13.653</v>
      </c>
      <c r="D1386" s="239">
        <v>0.3412</v>
      </c>
      <c r="E1386" s="239">
        <v>9.9000000000000008E-3</v>
      </c>
      <c r="F1386" s="239">
        <v>0.37230000000000002</v>
      </c>
      <c r="G1386">
        <f t="shared" si="318"/>
        <v>0.41565999999999997</v>
      </c>
      <c r="H1386" s="235">
        <f t="shared" si="319"/>
        <v>2.3817543184333356</v>
      </c>
      <c r="I1386" s="236">
        <f t="shared" si="320"/>
        <v>15.589522489742727</v>
      </c>
      <c r="J1386" s="237">
        <f t="shared" si="325"/>
        <v>5.5895224897427269</v>
      </c>
      <c r="K1386" s="237">
        <f t="shared" si="321"/>
        <v>212.84375055245746</v>
      </c>
      <c r="L1386" s="237">
        <f t="shared" si="326"/>
        <v>76.352877209885648</v>
      </c>
      <c r="M1386" s="236">
        <f t="shared" si="322"/>
        <v>2.656301332168832</v>
      </c>
      <c r="N1386" s="236">
        <f t="shared" si="323"/>
        <v>4.8812656909724534</v>
      </c>
      <c r="O1386" s="236">
        <f t="shared" si="327"/>
        <v>3.5942902809144415</v>
      </c>
      <c r="P1386" s="236" t="str">
        <f t="shared" si="328"/>
        <v>CLAY</v>
      </c>
      <c r="Q1386" s="236">
        <f t="shared" si="324"/>
        <v>16.901354120628543</v>
      </c>
      <c r="R1386" s="238">
        <v>35</v>
      </c>
      <c r="S1386" s="236">
        <f t="shared" si="329"/>
        <v>0.84778686525358449</v>
      </c>
      <c r="T1386" s="236" t="e">
        <f t="shared" si="315"/>
        <v>#N/A</v>
      </c>
    </row>
    <row r="1387" spans="1:20" x14ac:dyDescent="0.2">
      <c r="A1387" s="53">
        <f t="shared" si="316"/>
        <v>1375</v>
      </c>
      <c r="B1387" s="239">
        <v>13.669</v>
      </c>
      <c r="C1387" s="3">
        <f t="shared" si="317"/>
        <v>13.662000000000001</v>
      </c>
      <c r="D1387" s="239">
        <v>0.34189999999999998</v>
      </c>
      <c r="E1387" s="239">
        <v>9.7999999999999997E-3</v>
      </c>
      <c r="F1387" s="239">
        <v>0.37590000000000001</v>
      </c>
      <c r="G1387">
        <f t="shared" si="318"/>
        <v>0.41707999999999995</v>
      </c>
      <c r="H1387" s="235">
        <f t="shared" si="319"/>
        <v>2.3496691282248015</v>
      </c>
      <c r="I1387" s="236">
        <f t="shared" si="320"/>
        <v>15.578950887134209</v>
      </c>
      <c r="J1387" s="237">
        <f t="shared" si="325"/>
        <v>5.5789508871342086</v>
      </c>
      <c r="K1387" s="237">
        <f t="shared" si="321"/>
        <v>212.83962702002756</v>
      </c>
      <c r="L1387" s="237">
        <f t="shared" si="326"/>
        <v>76.258679676237506</v>
      </c>
      <c r="M1387" s="236">
        <f t="shared" si="322"/>
        <v>2.6782573976771125</v>
      </c>
      <c r="N1387" s="236">
        <f t="shared" si="323"/>
        <v>4.7982677748835574</v>
      </c>
      <c r="O1387" s="236">
        <f t="shared" si="327"/>
        <v>3.5873088453128061</v>
      </c>
      <c r="P1387" s="236" t="str">
        <f t="shared" si="328"/>
        <v>CLAY</v>
      </c>
      <c r="Q1387" s="236">
        <f t="shared" si="324"/>
        <v>17.020031081664364</v>
      </c>
      <c r="R1387" s="238">
        <v>35</v>
      </c>
      <c r="S1387" s="236">
        <f t="shared" si="329"/>
        <v>0.85655528711000484</v>
      </c>
      <c r="T1387" s="236" t="e">
        <f t="shared" si="315"/>
        <v>#N/A</v>
      </c>
    </row>
    <row r="1388" spans="1:20" x14ac:dyDescent="0.2">
      <c r="A1388" s="53">
        <f t="shared" si="316"/>
        <v>1376</v>
      </c>
      <c r="B1388" s="239">
        <v>13.679</v>
      </c>
      <c r="C1388" s="3">
        <f t="shared" si="317"/>
        <v>13.672000000000001</v>
      </c>
      <c r="D1388" s="239">
        <v>0.34129999999999999</v>
      </c>
      <c r="E1388" s="239">
        <v>9.7000000000000003E-3</v>
      </c>
      <c r="F1388" s="239">
        <v>0.38009999999999999</v>
      </c>
      <c r="G1388">
        <f t="shared" si="318"/>
        <v>0.41731999999999997</v>
      </c>
      <c r="H1388" s="235">
        <f t="shared" si="319"/>
        <v>2.3243554107159974</v>
      </c>
      <c r="I1388" s="236">
        <f t="shared" si="320"/>
        <v>15.567149015740377</v>
      </c>
      <c r="J1388" s="237">
        <f t="shared" si="325"/>
        <v>5.5671490157403767</v>
      </c>
      <c r="K1388" s="237">
        <f t="shared" si="321"/>
        <v>212.83406134320245</v>
      </c>
      <c r="L1388" s="237">
        <f t="shared" si="326"/>
        <v>76.15303138631262</v>
      </c>
      <c r="M1388" s="236">
        <f t="shared" si="322"/>
        <v>2.6851976202952685</v>
      </c>
      <c r="N1388" s="236">
        <f t="shared" si="323"/>
        <v>4.7436024519417748</v>
      </c>
      <c r="O1388" s="236">
        <f t="shared" si="327"/>
        <v>3.5837204207318827</v>
      </c>
      <c r="P1388" s="236" t="str">
        <f t="shared" si="328"/>
        <v>CLAY</v>
      </c>
      <c r="Q1388" s="236">
        <f t="shared" si="324"/>
        <v>17.040494888066462</v>
      </c>
      <c r="R1388" s="238">
        <v>35</v>
      </c>
      <c r="S1388" s="236">
        <f t="shared" si="329"/>
        <v>0.85933069655583083</v>
      </c>
      <c r="T1388" s="236" t="e">
        <f t="shared" si="315"/>
        <v>#N/A</v>
      </c>
    </row>
    <row r="1389" spans="1:20" x14ac:dyDescent="0.2">
      <c r="A1389" s="53">
        <f t="shared" si="316"/>
        <v>1377</v>
      </c>
      <c r="B1389" s="239">
        <v>13.69</v>
      </c>
      <c r="C1389" s="3">
        <f t="shared" si="317"/>
        <v>13.683</v>
      </c>
      <c r="D1389" s="239">
        <v>0.34310000000000002</v>
      </c>
      <c r="E1389" s="239">
        <v>9.7999999999999997E-3</v>
      </c>
      <c r="F1389" s="239">
        <v>0.38290000000000002</v>
      </c>
      <c r="G1389">
        <f t="shared" si="318"/>
        <v>0.41968</v>
      </c>
      <c r="H1389" s="235">
        <f t="shared" si="319"/>
        <v>2.3351124666412502</v>
      </c>
      <c r="I1389" s="236">
        <f t="shared" si="320"/>
        <v>15.581379904673874</v>
      </c>
      <c r="J1389" s="237">
        <f t="shared" si="325"/>
        <v>5.5813799046738737</v>
      </c>
      <c r="K1389" s="237">
        <f t="shared" si="321"/>
        <v>213.2000212356526</v>
      </c>
      <c r="L1389" s="237">
        <f t="shared" si="326"/>
        <v>76.409090894985326</v>
      </c>
      <c r="M1389" s="236">
        <f t="shared" si="322"/>
        <v>2.7022959748091773</v>
      </c>
      <c r="N1389" s="236">
        <f t="shared" si="323"/>
        <v>4.7462228825510469</v>
      </c>
      <c r="O1389" s="236">
        <f t="shared" si="327"/>
        <v>3.5815084963647994</v>
      </c>
      <c r="P1389" s="236" t="str">
        <f t="shared" si="328"/>
        <v>CLAY</v>
      </c>
      <c r="Q1389" s="236">
        <f t="shared" si="324"/>
        <v>17.206664897028951</v>
      </c>
      <c r="R1389" s="238">
        <v>35</v>
      </c>
      <c r="S1389" s="236">
        <f t="shared" si="329"/>
        <v>0.86617601088419582</v>
      </c>
      <c r="T1389" s="236" t="e">
        <f t="shared" si="315"/>
        <v>#N/A</v>
      </c>
    </row>
    <row r="1390" spans="1:20" x14ac:dyDescent="0.2">
      <c r="A1390" s="53">
        <f t="shared" si="316"/>
        <v>1378</v>
      </c>
      <c r="B1390" s="239">
        <v>13.699</v>
      </c>
      <c r="C1390" s="3">
        <f t="shared" si="317"/>
        <v>13.692</v>
      </c>
      <c r="D1390" s="239">
        <v>0.34460000000000002</v>
      </c>
      <c r="E1390" s="239">
        <v>9.7999999999999997E-3</v>
      </c>
      <c r="F1390" s="239">
        <v>0.3861</v>
      </c>
      <c r="G1390">
        <f t="shared" si="318"/>
        <v>0.42181999999999997</v>
      </c>
      <c r="H1390" s="235">
        <f t="shared" si="319"/>
        <v>2.3232658479920345</v>
      </c>
      <c r="I1390" s="236">
        <f t="shared" si="320"/>
        <v>15.583367909368659</v>
      </c>
      <c r="J1390" s="237">
        <f t="shared" si="325"/>
        <v>5.5833679093686595</v>
      </c>
      <c r="K1390" s="237">
        <f t="shared" si="321"/>
        <v>213.36747341507569</v>
      </c>
      <c r="L1390" s="237">
        <f t="shared" si="326"/>
        <v>76.486556990441258</v>
      </c>
      <c r="M1390" s="236">
        <f t="shared" si="322"/>
        <v>2.725348542110154</v>
      </c>
      <c r="N1390" s="236">
        <f t="shared" si="323"/>
        <v>4.7013102506135587</v>
      </c>
      <c r="O1390" s="236">
        <f t="shared" si="327"/>
        <v>3.5761929109732282</v>
      </c>
      <c r="P1390" s="236" t="str">
        <f t="shared" si="328"/>
        <v>CLAY</v>
      </c>
      <c r="Q1390" s="236">
        <f t="shared" si="324"/>
        <v>17.371043882077025</v>
      </c>
      <c r="R1390" s="238">
        <v>35</v>
      </c>
      <c r="S1390" s="236">
        <f t="shared" si="329"/>
        <v>0.87542223520372664</v>
      </c>
      <c r="T1390" s="236" t="e">
        <f t="shared" si="315"/>
        <v>#N/A</v>
      </c>
    </row>
    <row r="1391" spans="1:20" x14ac:dyDescent="0.2">
      <c r="A1391" s="53">
        <f t="shared" si="316"/>
        <v>1379</v>
      </c>
      <c r="B1391" s="239">
        <v>13.709</v>
      </c>
      <c r="C1391" s="3">
        <f t="shared" si="317"/>
        <v>13.702</v>
      </c>
      <c r="D1391" s="239">
        <v>0.34820000000000001</v>
      </c>
      <c r="E1391" s="239">
        <v>9.7999999999999997E-3</v>
      </c>
      <c r="F1391" s="239">
        <v>0.38779999999999998</v>
      </c>
      <c r="G1391">
        <f t="shared" si="318"/>
        <v>0.42575999999999997</v>
      </c>
      <c r="H1391" s="235">
        <f t="shared" si="319"/>
        <v>2.3017662532882377</v>
      </c>
      <c r="I1391" s="236">
        <f t="shared" si="320"/>
        <v>15.587001830238805</v>
      </c>
      <c r="J1391" s="237">
        <f t="shared" si="325"/>
        <v>5.5870018302388047</v>
      </c>
      <c r="K1391" s="237">
        <f t="shared" si="321"/>
        <v>213.57309907793211</v>
      </c>
      <c r="L1391" s="237">
        <f t="shared" si="326"/>
        <v>76.592208090743767</v>
      </c>
      <c r="M1391" s="236">
        <f t="shared" si="322"/>
        <v>2.7703457859665863</v>
      </c>
      <c r="N1391" s="236">
        <f t="shared" si="323"/>
        <v>4.6185697408339781</v>
      </c>
      <c r="O1391" s="236">
        <f t="shared" si="327"/>
        <v>3.5660789452310198</v>
      </c>
      <c r="P1391" s="236" t="str">
        <f t="shared" si="328"/>
        <v>CLAY</v>
      </c>
      <c r="Q1391" s="236">
        <f t="shared" si="324"/>
        <v>17.682241743505656</v>
      </c>
      <c r="R1391" s="238">
        <v>35</v>
      </c>
      <c r="S1391" s="236">
        <f t="shared" si="329"/>
        <v>0.89352659486199604</v>
      </c>
      <c r="T1391" s="236" t="e">
        <f t="shared" si="315"/>
        <v>#N/A</v>
      </c>
    </row>
    <row r="1392" spans="1:20" x14ac:dyDescent="0.2">
      <c r="A1392" s="53">
        <f t="shared" si="316"/>
        <v>1380</v>
      </c>
      <c r="B1392" s="239">
        <v>13.718999999999999</v>
      </c>
      <c r="C1392" s="3">
        <f t="shared" si="317"/>
        <v>13.712</v>
      </c>
      <c r="D1392" s="239">
        <v>0.34989999999999999</v>
      </c>
      <c r="E1392" s="239">
        <v>9.7999999999999997E-3</v>
      </c>
      <c r="F1392" s="239">
        <v>0.38829999999999998</v>
      </c>
      <c r="G1392">
        <f t="shared" si="318"/>
        <v>0.42755999999999994</v>
      </c>
      <c r="H1392" s="235">
        <f t="shared" si="319"/>
        <v>2.2920759659462999</v>
      </c>
      <c r="I1392" s="236">
        <f t="shared" si="320"/>
        <v>15.588650820310999</v>
      </c>
      <c r="J1392" s="237">
        <f t="shared" si="325"/>
        <v>5.588650820310999</v>
      </c>
      <c r="K1392" s="237">
        <f t="shared" si="321"/>
        <v>213.75158004810442</v>
      </c>
      <c r="L1392" s="237">
        <f t="shared" si="326"/>
        <v>76.670700603846598</v>
      </c>
      <c r="M1392" s="236">
        <f t="shared" si="322"/>
        <v>2.788658747969869</v>
      </c>
      <c r="N1392" s="236">
        <f t="shared" si="323"/>
        <v>4.5835425949103819</v>
      </c>
      <c r="O1392" s="236">
        <f t="shared" si="327"/>
        <v>3.5619027749504508</v>
      </c>
      <c r="P1392" s="236" t="str">
        <f t="shared" si="328"/>
        <v>CLAY</v>
      </c>
      <c r="Q1392" s="236">
        <f t="shared" si="324"/>
        <v>17.817368329324626</v>
      </c>
      <c r="R1392" s="238">
        <v>35</v>
      </c>
      <c r="S1392" s="236">
        <f t="shared" si="329"/>
        <v>0.90091584259206947</v>
      </c>
      <c r="T1392" s="236" t="e">
        <f t="shared" si="315"/>
        <v>#N/A</v>
      </c>
    </row>
    <row r="1393" spans="1:20" x14ac:dyDescent="0.2">
      <c r="A1393" s="53">
        <f t="shared" si="316"/>
        <v>1381</v>
      </c>
      <c r="B1393" s="239">
        <v>13.728999999999999</v>
      </c>
      <c r="C1393" s="3">
        <f t="shared" si="317"/>
        <v>13.722</v>
      </c>
      <c r="D1393" s="239">
        <v>0.35</v>
      </c>
      <c r="E1393" s="239">
        <v>9.9000000000000008E-3</v>
      </c>
      <c r="F1393" s="239">
        <v>0.39179999999999998</v>
      </c>
      <c r="G1393">
        <f t="shared" si="318"/>
        <v>0.42835999999999996</v>
      </c>
      <c r="H1393" s="235">
        <f t="shared" si="319"/>
        <v>2.3111401624801573</v>
      </c>
      <c r="I1393" s="236">
        <f t="shared" si="320"/>
        <v>15.601286098701191</v>
      </c>
      <c r="J1393" s="237">
        <f t="shared" si="325"/>
        <v>5.6012860987011912</v>
      </c>
      <c r="K1393" s="237">
        <f t="shared" si="321"/>
        <v>214.08084784637774</v>
      </c>
      <c r="L1393" s="237">
        <f t="shared" si="326"/>
        <v>76.900056849068648</v>
      </c>
      <c r="M1393" s="236">
        <f t="shared" si="322"/>
        <v>2.7864628575527171</v>
      </c>
      <c r="N1393" s="236">
        <f t="shared" si="323"/>
        <v>4.620141483900607</v>
      </c>
      <c r="O1393" s="236">
        <f t="shared" si="327"/>
        <v>3.5640185599714562</v>
      </c>
      <c r="P1393" s="236" t="str">
        <f t="shared" si="328"/>
        <v>CLAY</v>
      </c>
      <c r="Q1393" s="236">
        <f t="shared" si="324"/>
        <v>17.856596012801852</v>
      </c>
      <c r="R1393" s="238">
        <v>35</v>
      </c>
      <c r="S1393" s="236">
        <f t="shared" si="329"/>
        <v>0.90002916288261081</v>
      </c>
      <c r="T1393" s="236" t="e">
        <f t="shared" si="315"/>
        <v>#N/A</v>
      </c>
    </row>
    <row r="1394" spans="1:20" x14ac:dyDescent="0.2">
      <c r="A1394" s="53">
        <f t="shared" si="316"/>
        <v>1382</v>
      </c>
      <c r="B1394" s="239">
        <v>13.739000000000001</v>
      </c>
      <c r="C1394" s="3">
        <f t="shared" si="317"/>
        <v>13.732000000000001</v>
      </c>
      <c r="D1394" s="239">
        <v>0.34839999999999999</v>
      </c>
      <c r="E1394" s="239">
        <v>0.01</v>
      </c>
      <c r="F1394" s="239">
        <v>0.39319999999999999</v>
      </c>
      <c r="G1394">
        <f t="shared" si="318"/>
        <v>0.42703999999999998</v>
      </c>
      <c r="H1394" s="235">
        <f t="shared" si="319"/>
        <v>2.3417010116148371</v>
      </c>
      <c r="I1394" s="236">
        <f t="shared" si="320"/>
        <v>15.611864755181575</v>
      </c>
      <c r="J1394" s="237">
        <f t="shared" si="325"/>
        <v>5.6118647551815748</v>
      </c>
      <c r="K1394" s="237">
        <f t="shared" si="321"/>
        <v>214.38212681815341</v>
      </c>
      <c r="L1394" s="237">
        <f t="shared" si="326"/>
        <v>77.101409871439657</v>
      </c>
      <c r="M1394" s="236">
        <f t="shared" si="322"/>
        <v>2.7581580354553346</v>
      </c>
      <c r="N1394" s="236">
        <f t="shared" si="323"/>
        <v>4.7023887949113776</v>
      </c>
      <c r="O1394" s="236">
        <f t="shared" si="327"/>
        <v>3.571836752853732</v>
      </c>
      <c r="P1394" s="236" t="str">
        <f t="shared" si="328"/>
        <v>CLAY</v>
      </c>
      <c r="Q1394" s="236">
        <f t="shared" si="324"/>
        <v>17.721489431820547</v>
      </c>
      <c r="R1394" s="238">
        <v>35</v>
      </c>
      <c r="S1394" s="236">
        <f t="shared" si="329"/>
        <v>0.888615617685515</v>
      </c>
      <c r="T1394" s="236" t="e">
        <f t="shared" si="315"/>
        <v>#N/A</v>
      </c>
    </row>
    <row r="1395" spans="1:20" x14ac:dyDescent="0.2">
      <c r="A1395" s="53">
        <f t="shared" si="316"/>
        <v>1383</v>
      </c>
      <c r="B1395" s="239">
        <v>13.749000000000001</v>
      </c>
      <c r="C1395" s="3">
        <f t="shared" si="317"/>
        <v>13.742000000000001</v>
      </c>
      <c r="D1395" s="239">
        <v>0.35020000000000001</v>
      </c>
      <c r="E1395" s="239">
        <v>1.01E-2</v>
      </c>
      <c r="F1395" s="239">
        <v>0.39269999999999999</v>
      </c>
      <c r="G1395">
        <f t="shared" si="318"/>
        <v>0.42874000000000001</v>
      </c>
      <c r="H1395" s="235">
        <f t="shared" si="319"/>
        <v>2.3557400755702758</v>
      </c>
      <c r="I1395" s="236">
        <f t="shared" si="320"/>
        <v>15.625085366849426</v>
      </c>
      <c r="J1395" s="237">
        <f t="shared" si="325"/>
        <v>5.6250853668494258</v>
      </c>
      <c r="K1395" s="237">
        <f t="shared" si="321"/>
        <v>214.71992311124481</v>
      </c>
      <c r="L1395" s="237">
        <f t="shared" si="326"/>
        <v>77.339298708812763</v>
      </c>
      <c r="M1395" s="236">
        <f t="shared" si="322"/>
        <v>2.767287529908359</v>
      </c>
      <c r="N1395" s="236">
        <f t="shared" si="323"/>
        <v>4.7191834274734168</v>
      </c>
      <c r="O1395" s="236">
        <f t="shared" si="327"/>
        <v>3.5714404548555998</v>
      </c>
      <c r="P1395" s="236" t="str">
        <f t="shared" si="328"/>
        <v>CLAY</v>
      </c>
      <c r="Q1395" s="236">
        <f t="shared" si="324"/>
        <v>17.835006407396268</v>
      </c>
      <c r="R1395" s="238">
        <v>35</v>
      </c>
      <c r="S1395" s="236">
        <f t="shared" si="329"/>
        <v>0.89229378127531422</v>
      </c>
      <c r="T1395" s="236" t="e">
        <f t="shared" si="315"/>
        <v>#N/A</v>
      </c>
    </row>
    <row r="1396" spans="1:20" x14ac:dyDescent="0.2">
      <c r="A1396" s="53">
        <f t="shared" si="316"/>
        <v>1384</v>
      </c>
      <c r="B1396" s="239">
        <v>13.759</v>
      </c>
      <c r="C1396" s="3">
        <f t="shared" si="317"/>
        <v>13.752000000000001</v>
      </c>
      <c r="D1396" s="239">
        <v>0.35120000000000001</v>
      </c>
      <c r="E1396" s="239">
        <v>0.01</v>
      </c>
      <c r="F1396" s="239">
        <v>0.39119999999999999</v>
      </c>
      <c r="G1396">
        <f t="shared" si="318"/>
        <v>0.42943999999999999</v>
      </c>
      <c r="H1396" s="235">
        <f t="shared" si="319"/>
        <v>2.3286140089418779</v>
      </c>
      <c r="I1396" s="236">
        <f t="shared" si="320"/>
        <v>15.614055299120079</v>
      </c>
      <c r="J1396" s="237">
        <f t="shared" si="325"/>
        <v>5.6140552991200785</v>
      </c>
      <c r="K1396" s="237">
        <f t="shared" si="321"/>
        <v>214.72448847349932</v>
      </c>
      <c r="L1396" s="237">
        <f t="shared" si="326"/>
        <v>77.243786860593161</v>
      </c>
      <c r="M1396" s="236">
        <f t="shared" si="322"/>
        <v>2.779712391807144</v>
      </c>
      <c r="N1396" s="236">
        <f t="shared" si="323"/>
        <v>4.6573253738893374</v>
      </c>
      <c r="O1396" s="236">
        <f t="shared" si="327"/>
        <v>3.5667543471765599</v>
      </c>
      <c r="P1396" s="236" t="str">
        <f t="shared" si="328"/>
        <v>CLAY</v>
      </c>
      <c r="Q1396" s="236">
        <f t="shared" si="324"/>
        <v>17.892959293875055</v>
      </c>
      <c r="R1396" s="238">
        <v>35</v>
      </c>
      <c r="S1396" s="236">
        <f t="shared" si="329"/>
        <v>0.89730448316056066</v>
      </c>
      <c r="T1396" s="236" t="e">
        <f t="shared" si="315"/>
        <v>#N/A</v>
      </c>
    </row>
    <row r="1397" spans="1:20" x14ac:dyDescent="0.2">
      <c r="A1397" s="53">
        <f t="shared" si="316"/>
        <v>1385</v>
      </c>
      <c r="B1397" s="239">
        <v>13.768000000000001</v>
      </c>
      <c r="C1397" s="3">
        <f t="shared" si="317"/>
        <v>13.761000000000001</v>
      </c>
      <c r="D1397" s="239">
        <v>0.35099999999999998</v>
      </c>
      <c r="E1397" s="239">
        <v>9.9000000000000008E-3</v>
      </c>
      <c r="F1397" s="239">
        <v>0.38929999999999998</v>
      </c>
      <c r="G1397">
        <f t="shared" si="318"/>
        <v>0.42885999999999996</v>
      </c>
      <c r="H1397" s="235">
        <f t="shared" si="319"/>
        <v>2.3084456465979577</v>
      </c>
      <c r="I1397" s="236">
        <f t="shared" si="320"/>
        <v>15.601742066921762</v>
      </c>
      <c r="J1397" s="237">
        <f t="shared" si="325"/>
        <v>5.6017420669217621</v>
      </c>
      <c r="K1397" s="237">
        <f t="shared" si="321"/>
        <v>214.69557258291039</v>
      </c>
      <c r="L1397" s="237">
        <f t="shared" si="326"/>
        <v>77.124784777378821</v>
      </c>
      <c r="M1397" s="236">
        <f t="shared" si="322"/>
        <v>2.7768560785651011</v>
      </c>
      <c r="N1397" s="236">
        <f t="shared" si="323"/>
        <v>4.622616425798646</v>
      </c>
      <c r="O1397" s="236">
        <f t="shared" si="327"/>
        <v>3.5654146230264505</v>
      </c>
      <c r="P1397" s="236" t="str">
        <f t="shared" si="328"/>
        <v>CLAY</v>
      </c>
      <c r="Q1397" s="236">
        <f t="shared" si="324"/>
        <v>17.847035618090796</v>
      </c>
      <c r="R1397" s="238">
        <v>35</v>
      </c>
      <c r="S1397" s="236">
        <f t="shared" si="329"/>
        <v>0.89615209173017507</v>
      </c>
      <c r="T1397" s="236" t="e">
        <f t="shared" si="315"/>
        <v>#N/A</v>
      </c>
    </row>
    <row r="1398" spans="1:20" x14ac:dyDescent="0.2">
      <c r="A1398" s="53">
        <f t="shared" si="316"/>
        <v>1386</v>
      </c>
      <c r="B1398" s="239">
        <v>13.779</v>
      </c>
      <c r="C1398" s="3">
        <f t="shared" si="317"/>
        <v>13.772</v>
      </c>
      <c r="D1398" s="239">
        <v>0.3553</v>
      </c>
      <c r="E1398" s="239">
        <v>9.7000000000000003E-3</v>
      </c>
      <c r="F1398" s="239">
        <v>0.38700000000000001</v>
      </c>
      <c r="G1398">
        <f t="shared" si="318"/>
        <v>0.43269999999999997</v>
      </c>
      <c r="H1398" s="235">
        <f t="shared" si="319"/>
        <v>2.2417379246591174</v>
      </c>
      <c r="I1398" s="236">
        <f t="shared" si="320"/>
        <v>15.5812949425802</v>
      </c>
      <c r="J1398" s="237">
        <f t="shared" si="325"/>
        <v>5.5812949425802003</v>
      </c>
      <c r="K1398" s="237">
        <f t="shared" si="321"/>
        <v>214.58559394921451</v>
      </c>
      <c r="L1398" s="237">
        <f t="shared" si="326"/>
        <v>76.904663013812581</v>
      </c>
      <c r="M1398" s="236">
        <f t="shared" si="322"/>
        <v>2.8361662024526484</v>
      </c>
      <c r="N1398" s="236">
        <f t="shared" si="323"/>
        <v>4.447207397085668</v>
      </c>
      <c r="O1398" s="236">
        <f t="shared" si="327"/>
        <v>3.5487545142816312</v>
      </c>
      <c r="P1398" s="236" t="str">
        <f t="shared" si="328"/>
        <v>CLAY</v>
      </c>
      <c r="Q1398" s="236">
        <f t="shared" si="324"/>
        <v>18.176200504232124</v>
      </c>
      <c r="R1398" s="238">
        <v>35</v>
      </c>
      <c r="S1398" s="236">
        <f t="shared" si="329"/>
        <v>0.92014147207724206</v>
      </c>
      <c r="T1398" s="236" t="e">
        <f t="shared" si="315"/>
        <v>#N/A</v>
      </c>
    </row>
    <row r="1399" spans="1:20" x14ac:dyDescent="0.2">
      <c r="A1399" s="53">
        <f t="shared" si="316"/>
        <v>1387</v>
      </c>
      <c r="B1399" s="239">
        <v>13.789</v>
      </c>
      <c r="C1399" s="3">
        <f t="shared" si="317"/>
        <v>13.782</v>
      </c>
      <c r="D1399" s="239">
        <v>0.35599999999999998</v>
      </c>
      <c r="E1399" s="239">
        <v>9.7000000000000003E-3</v>
      </c>
      <c r="F1399" s="239">
        <v>0.38779999999999998</v>
      </c>
      <c r="G1399">
        <f t="shared" si="318"/>
        <v>0.43355999999999995</v>
      </c>
      <c r="H1399" s="235">
        <f t="shared" si="319"/>
        <v>2.2372912630316453</v>
      </c>
      <c r="I1399" s="236">
        <f t="shared" si="320"/>
        <v>15.582071023755431</v>
      </c>
      <c r="J1399" s="237">
        <f t="shared" si="325"/>
        <v>5.5820710237554305</v>
      </c>
      <c r="K1399" s="237">
        <f t="shared" si="321"/>
        <v>214.75210284939735</v>
      </c>
      <c r="L1399" s="237">
        <f t="shared" si="326"/>
        <v>76.971177346563636</v>
      </c>
      <c r="M1399" s="236">
        <f t="shared" si="322"/>
        <v>2.842725091308107</v>
      </c>
      <c r="N1399" s="236">
        <f t="shared" si="323"/>
        <v>4.4331123905110328</v>
      </c>
      <c r="O1399" s="236">
        <f t="shared" si="327"/>
        <v>3.5471759055369025</v>
      </c>
      <c r="P1399" s="236" t="str">
        <f t="shared" si="328"/>
        <v>CLAY</v>
      </c>
      <c r="Q1399" s="236">
        <f t="shared" si="324"/>
        <v>18.233991429216882</v>
      </c>
      <c r="R1399" s="238">
        <v>35</v>
      </c>
      <c r="S1399" s="236">
        <f t="shared" si="329"/>
        <v>0.92280212769407621</v>
      </c>
      <c r="T1399" s="236" t="e">
        <f t="shared" si="315"/>
        <v>#N/A</v>
      </c>
    </row>
    <row r="1400" spans="1:20" x14ac:dyDescent="0.2">
      <c r="A1400" s="53">
        <f t="shared" si="316"/>
        <v>1388</v>
      </c>
      <c r="B1400" s="239">
        <v>13.798</v>
      </c>
      <c r="C1400" s="3">
        <f t="shared" si="317"/>
        <v>13.791</v>
      </c>
      <c r="D1400" s="239">
        <v>0.35809999999999997</v>
      </c>
      <c r="E1400" s="239">
        <v>9.5999999999999992E-3</v>
      </c>
      <c r="F1400" s="239">
        <v>0.38850000000000001</v>
      </c>
      <c r="G1400">
        <f t="shared" si="318"/>
        <v>0.43579999999999997</v>
      </c>
      <c r="H1400" s="235">
        <f t="shared" si="319"/>
        <v>2.2028453418999541</v>
      </c>
      <c r="I1400" s="236">
        <f t="shared" si="320"/>
        <v>15.571933886908534</v>
      </c>
      <c r="J1400" s="237">
        <f t="shared" si="325"/>
        <v>5.5719338869085338</v>
      </c>
      <c r="K1400" s="237">
        <f t="shared" si="321"/>
        <v>214.75254023435559</v>
      </c>
      <c r="L1400" s="237">
        <f t="shared" si="326"/>
        <v>76.881543771563955</v>
      </c>
      <c r="M1400" s="236">
        <f t="shared" si="322"/>
        <v>2.8751693699392495</v>
      </c>
      <c r="N1400" s="236">
        <f t="shared" si="323"/>
        <v>4.3429587520155026</v>
      </c>
      <c r="O1400" s="236">
        <f t="shared" si="327"/>
        <v>3.5382927582731858</v>
      </c>
      <c r="P1400" s="236" t="str">
        <f t="shared" si="328"/>
        <v>CLAY</v>
      </c>
      <c r="Q1400" s="236">
        <f t="shared" si="324"/>
        <v>18.420621647137029</v>
      </c>
      <c r="R1400" s="238">
        <v>35</v>
      </c>
      <c r="S1400" s="236">
        <f t="shared" si="329"/>
        <v>0.93598588628532153</v>
      </c>
      <c r="T1400" s="236" t="e">
        <f t="shared" si="315"/>
        <v>#N/A</v>
      </c>
    </row>
    <row r="1401" spans="1:20" x14ac:dyDescent="0.2">
      <c r="A1401" s="53">
        <f t="shared" si="316"/>
        <v>1389</v>
      </c>
      <c r="B1401" s="239">
        <v>13.81</v>
      </c>
      <c r="C1401" s="3">
        <f t="shared" si="317"/>
        <v>13.803000000000001</v>
      </c>
      <c r="D1401" s="239">
        <v>0.36399999999999999</v>
      </c>
      <c r="E1401" s="239">
        <v>9.4999999999999998E-3</v>
      </c>
      <c r="F1401" s="239">
        <v>0.38819999999999999</v>
      </c>
      <c r="G1401">
        <f t="shared" si="318"/>
        <v>0.44163999999999998</v>
      </c>
      <c r="H1401" s="235">
        <f t="shared" si="319"/>
        <v>2.1510732723485191</v>
      </c>
      <c r="I1401" s="236">
        <f t="shared" si="320"/>
        <v>15.564858349749498</v>
      </c>
      <c r="J1401" s="237">
        <f t="shared" si="325"/>
        <v>5.5648583497494979</v>
      </c>
      <c r="K1401" s="237">
        <f t="shared" si="321"/>
        <v>214.84173980159233</v>
      </c>
      <c r="L1401" s="237">
        <f t="shared" si="326"/>
        <v>76.850693810040568</v>
      </c>
      <c r="M1401" s="236">
        <f t="shared" si="322"/>
        <v>2.9511543611955835</v>
      </c>
      <c r="N1401" s="236">
        <f t="shared" si="323"/>
        <v>4.1887446542531714</v>
      </c>
      <c r="O1401" s="236">
        <f t="shared" si="327"/>
        <v>3.5204149597959531</v>
      </c>
      <c r="P1401" s="236" t="str">
        <f t="shared" si="328"/>
        <v>CLAY</v>
      </c>
      <c r="Q1401" s="236">
        <f t="shared" si="324"/>
        <v>18.899855016533973</v>
      </c>
      <c r="R1401" s="238">
        <v>35</v>
      </c>
      <c r="S1401" s="236">
        <f t="shared" si="329"/>
        <v>0.96700766425165008</v>
      </c>
      <c r="T1401" s="236" t="e">
        <f t="shared" si="315"/>
        <v>#N/A</v>
      </c>
    </row>
    <row r="1402" spans="1:20" x14ac:dyDescent="0.2">
      <c r="A1402" s="53">
        <f t="shared" si="316"/>
        <v>1390</v>
      </c>
      <c r="B1402" s="239">
        <v>13.819000000000001</v>
      </c>
      <c r="C1402" s="3">
        <f t="shared" si="317"/>
        <v>13.812000000000001</v>
      </c>
      <c r="D1402" s="239">
        <v>0.37190000000000001</v>
      </c>
      <c r="E1402" s="239">
        <v>9.1999999999999998E-3</v>
      </c>
      <c r="F1402" s="239">
        <v>0.3836</v>
      </c>
      <c r="G1402">
        <f t="shared" si="318"/>
        <v>0.44862000000000002</v>
      </c>
      <c r="H1402" s="235">
        <f t="shared" si="319"/>
        <v>2.0507333600820292</v>
      </c>
      <c r="I1402" s="236">
        <f t="shared" si="320"/>
        <v>15.533360956142776</v>
      </c>
      <c r="J1402" s="237">
        <f t="shared" si="325"/>
        <v>5.5333609561427757</v>
      </c>
      <c r="K1402" s="237">
        <f t="shared" si="321"/>
        <v>214.54678152624405</v>
      </c>
      <c r="L1402" s="237">
        <f t="shared" si="326"/>
        <v>76.465515052937022</v>
      </c>
      <c r="M1402" s="236">
        <f t="shared" si="322"/>
        <v>3.0611605546854324</v>
      </c>
      <c r="N1402" s="236">
        <f t="shared" si="323"/>
        <v>3.9303941134263054</v>
      </c>
      <c r="O1402" s="236">
        <f t="shared" si="327"/>
        <v>3.4924366967735878</v>
      </c>
      <c r="P1402" s="236" t="str">
        <f t="shared" si="328"/>
        <v>CLAY</v>
      </c>
      <c r="Q1402" s="236">
        <f t="shared" si="324"/>
        <v>19.506101539479662</v>
      </c>
      <c r="R1402" s="238">
        <v>35</v>
      </c>
      <c r="S1402" s="236">
        <f t="shared" si="329"/>
        <v>1.0122729791684988</v>
      </c>
      <c r="T1402" s="236" t="e">
        <f t="shared" si="315"/>
        <v>#N/A</v>
      </c>
    </row>
    <row r="1403" spans="1:20" x14ac:dyDescent="0.2">
      <c r="A1403" s="53">
        <f t="shared" si="316"/>
        <v>1391</v>
      </c>
      <c r="B1403" s="239">
        <v>13.83</v>
      </c>
      <c r="C1403" s="3">
        <f t="shared" si="317"/>
        <v>13.823</v>
      </c>
      <c r="D1403" s="239">
        <v>0.37769999999999998</v>
      </c>
      <c r="E1403" s="239">
        <v>8.9999999999999993E-3</v>
      </c>
      <c r="F1403" s="239">
        <v>0.37940000000000002</v>
      </c>
      <c r="G1403">
        <f t="shared" si="318"/>
        <v>0.45357999999999998</v>
      </c>
      <c r="H1403" s="235">
        <f t="shared" si="319"/>
        <v>1.9842144715375456</v>
      </c>
      <c r="I1403" s="236">
        <f t="shared" si="320"/>
        <v>15.511886336877069</v>
      </c>
      <c r="J1403" s="237">
        <f t="shared" si="325"/>
        <v>5.511886336877069</v>
      </c>
      <c r="K1403" s="237">
        <f t="shared" si="321"/>
        <v>214.42080483465173</v>
      </c>
      <c r="L1403" s="237">
        <f t="shared" si="326"/>
        <v>76.229388039009862</v>
      </c>
      <c r="M1403" s="236">
        <f t="shared" si="322"/>
        <v>3.1373621291956351</v>
      </c>
      <c r="N1403" s="236">
        <f t="shared" si="323"/>
        <v>3.7631837629231195</v>
      </c>
      <c r="O1403" s="236">
        <f t="shared" si="327"/>
        <v>3.473519406840968</v>
      </c>
      <c r="P1403" s="236" t="str">
        <f t="shared" si="328"/>
        <v>CLAY</v>
      </c>
      <c r="Q1403" s="236">
        <f t="shared" si="324"/>
        <v>19.929932930445688</v>
      </c>
      <c r="R1403" s="238">
        <v>35</v>
      </c>
      <c r="S1403" s="236">
        <f t="shared" si="329"/>
        <v>1.043868568859404</v>
      </c>
      <c r="T1403" s="236" t="e">
        <f t="shared" si="315"/>
        <v>#N/A</v>
      </c>
    </row>
    <row r="1404" spans="1:20" x14ac:dyDescent="0.2">
      <c r="A1404" s="53">
        <f t="shared" si="316"/>
        <v>1392</v>
      </c>
      <c r="B1404" s="239">
        <v>13.84</v>
      </c>
      <c r="C1404" s="3">
        <f t="shared" si="317"/>
        <v>13.833</v>
      </c>
      <c r="D1404" s="239">
        <v>0.38200000000000001</v>
      </c>
      <c r="E1404" s="239">
        <v>8.9999999999999993E-3</v>
      </c>
      <c r="F1404" s="239">
        <v>0.37990000000000002</v>
      </c>
      <c r="G1404">
        <f t="shared" si="318"/>
        <v>0.45798</v>
      </c>
      <c r="H1404" s="235">
        <f t="shared" si="319"/>
        <v>1.9651513166513819</v>
      </c>
      <c r="I1404" s="236">
        <f t="shared" si="320"/>
        <v>15.51565969135738</v>
      </c>
      <c r="J1404" s="237">
        <f t="shared" si="325"/>
        <v>5.5156596913573797</v>
      </c>
      <c r="K1404" s="237">
        <f t="shared" si="321"/>
        <v>214.62812051054664</v>
      </c>
      <c r="L1404" s="237">
        <f t="shared" si="326"/>
        <v>76.336730128386137</v>
      </c>
      <c r="M1404" s="236">
        <f t="shared" si="322"/>
        <v>3.1878740297124928</v>
      </c>
      <c r="N1404" s="236">
        <f t="shared" si="323"/>
        <v>3.6983482596813269</v>
      </c>
      <c r="O1404" s="236">
        <f t="shared" si="327"/>
        <v>3.4636811813893567</v>
      </c>
      <c r="P1404" s="236" t="str">
        <f t="shared" si="328"/>
        <v>CLAY</v>
      </c>
      <c r="Q1404" s="236">
        <f t="shared" si="324"/>
        <v>20.279323290787783</v>
      </c>
      <c r="R1404" s="238">
        <v>35</v>
      </c>
      <c r="S1404" s="236">
        <f t="shared" si="329"/>
        <v>1.0649186877320858</v>
      </c>
      <c r="T1404" s="236" t="e">
        <f t="shared" si="315"/>
        <v>#N/A</v>
      </c>
    </row>
    <row r="1405" spans="1:20" x14ac:dyDescent="0.2">
      <c r="A1405" s="53">
        <f t="shared" si="316"/>
        <v>1393</v>
      </c>
      <c r="B1405" s="239">
        <v>13.85</v>
      </c>
      <c r="C1405" s="3">
        <f t="shared" si="317"/>
        <v>13.843</v>
      </c>
      <c r="D1405" s="239">
        <v>0.39319999999999999</v>
      </c>
      <c r="E1405" s="239">
        <v>8.9999999999999993E-3</v>
      </c>
      <c r="F1405" s="239">
        <v>0.3785</v>
      </c>
      <c r="G1405">
        <f t="shared" si="318"/>
        <v>0.46889999999999998</v>
      </c>
      <c r="H1405" s="235">
        <f t="shared" si="319"/>
        <v>1.9193857965451053</v>
      </c>
      <c r="I1405" s="236">
        <f t="shared" si="320"/>
        <v>15.524870039333628</v>
      </c>
      <c r="J1405" s="237">
        <f t="shared" si="325"/>
        <v>5.5248700393336279</v>
      </c>
      <c r="K1405" s="237">
        <f t="shared" si="321"/>
        <v>214.91077595449542</v>
      </c>
      <c r="L1405" s="237">
        <f t="shared" si="326"/>
        <v>76.51945004477075</v>
      </c>
      <c r="M1405" s="236">
        <f t="shared" si="322"/>
        <v>3.319276653150252</v>
      </c>
      <c r="N1405" s="236">
        <f t="shared" si="323"/>
        <v>3.54345741785784</v>
      </c>
      <c r="O1405" s="236">
        <f t="shared" si="327"/>
        <v>3.4390721723788302</v>
      </c>
      <c r="P1405" s="236" t="str">
        <f t="shared" si="328"/>
        <v>CLAY</v>
      </c>
      <c r="Q1405" s="236">
        <f t="shared" si="324"/>
        <v>21.165768670458714</v>
      </c>
      <c r="R1405" s="238">
        <v>35</v>
      </c>
      <c r="S1405" s="236">
        <f t="shared" si="329"/>
        <v>1.1200678271416837</v>
      </c>
      <c r="T1405" s="236" t="e">
        <f t="shared" si="315"/>
        <v>#N/A</v>
      </c>
    </row>
    <row r="1406" spans="1:20" x14ac:dyDescent="0.2">
      <c r="A1406" s="53">
        <f t="shared" si="316"/>
        <v>1394</v>
      </c>
      <c r="B1406" s="239">
        <v>13.86</v>
      </c>
      <c r="C1406" s="3">
        <f t="shared" si="317"/>
        <v>13.853</v>
      </c>
      <c r="D1406" s="239">
        <v>0.4027</v>
      </c>
      <c r="E1406" s="239">
        <v>8.9999999999999993E-3</v>
      </c>
      <c r="F1406" s="239">
        <v>0.37490000000000001</v>
      </c>
      <c r="G1406">
        <f t="shared" si="318"/>
        <v>0.47767999999999999</v>
      </c>
      <c r="H1406" s="235">
        <f t="shared" si="319"/>
        <v>1.8841065148216378</v>
      </c>
      <c r="I1406" s="236">
        <f t="shared" si="320"/>
        <v>15.532121182225014</v>
      </c>
      <c r="J1406" s="237">
        <f t="shared" si="325"/>
        <v>5.5321211822250138</v>
      </c>
      <c r="K1406" s="237">
        <f t="shared" si="321"/>
        <v>215.1664747373631</v>
      </c>
      <c r="L1406" s="237">
        <f t="shared" si="326"/>
        <v>76.675199585638694</v>
      </c>
      <c r="M1406" s="236">
        <f t="shared" si="322"/>
        <v>3.4237084048204527</v>
      </c>
      <c r="N1406" s="236">
        <f t="shared" si="323"/>
        <v>3.4283947811815678</v>
      </c>
      <c r="O1406" s="236">
        <f t="shared" si="327"/>
        <v>3.4201641809262231</v>
      </c>
      <c r="P1406" s="236" t="str">
        <f t="shared" si="328"/>
        <v>CLAY</v>
      </c>
      <c r="Q1406" s="236">
        <f t="shared" si="324"/>
        <v>21.876127105219741</v>
      </c>
      <c r="R1406" s="238">
        <v>35</v>
      </c>
      <c r="S1406" s="236">
        <f t="shared" si="329"/>
        <v>1.1642894706494136</v>
      </c>
      <c r="T1406" s="236" t="e">
        <f t="shared" si="315"/>
        <v>#N/A</v>
      </c>
    </row>
    <row r="1407" spans="1:20" x14ac:dyDescent="0.2">
      <c r="A1407" s="53">
        <f t="shared" si="316"/>
        <v>1395</v>
      </c>
      <c r="B1407" s="239">
        <v>13.869</v>
      </c>
      <c r="C1407" s="3">
        <f t="shared" si="317"/>
        <v>13.862</v>
      </c>
      <c r="D1407" s="239">
        <v>0.40560000000000002</v>
      </c>
      <c r="E1407" s="239">
        <v>8.9999999999999993E-3</v>
      </c>
      <c r="F1407" s="239">
        <v>0.37280000000000002</v>
      </c>
      <c r="G1407">
        <f t="shared" si="318"/>
        <v>0.48016000000000003</v>
      </c>
      <c r="H1407" s="235">
        <f t="shared" si="319"/>
        <v>1.8743752082639116</v>
      </c>
      <c r="I1407" s="236">
        <f t="shared" si="320"/>
        <v>15.534145210141364</v>
      </c>
      <c r="J1407" s="237">
        <f t="shared" si="325"/>
        <v>5.5341452101413644</v>
      </c>
      <c r="K1407" s="237">
        <f t="shared" si="321"/>
        <v>215.33432090297958</v>
      </c>
      <c r="L1407" s="237">
        <f t="shared" si="326"/>
        <v>76.753059919450578</v>
      </c>
      <c r="M1407" s="236">
        <f t="shared" si="322"/>
        <v>3.4503598863021869</v>
      </c>
      <c r="N1407" s="236">
        <f t="shared" si="323"/>
        <v>3.398461973433776</v>
      </c>
      <c r="O1407" s="236">
        <f t="shared" si="327"/>
        <v>3.4153197941328113</v>
      </c>
      <c r="P1407" s="236" t="str">
        <f t="shared" si="328"/>
        <v>CLAY</v>
      </c>
      <c r="Q1407" s="236">
        <f t="shared" si="324"/>
        <v>22.068806591418369</v>
      </c>
      <c r="R1407" s="238">
        <v>35</v>
      </c>
      <c r="S1407" s="236">
        <f t="shared" si="329"/>
        <v>1.1756295771852445</v>
      </c>
      <c r="T1407" s="236" t="e">
        <f t="shared" si="315"/>
        <v>#N/A</v>
      </c>
    </row>
    <row r="1408" spans="1:20" x14ac:dyDescent="0.2">
      <c r="A1408" s="53">
        <f t="shared" si="316"/>
        <v>1396</v>
      </c>
      <c r="B1408" s="239">
        <v>13.88</v>
      </c>
      <c r="C1408" s="3">
        <f t="shared" si="317"/>
        <v>13.873000000000001</v>
      </c>
      <c r="D1408" s="239">
        <v>0.40720000000000001</v>
      </c>
      <c r="E1408" s="239">
        <v>8.8999999999999999E-3</v>
      </c>
      <c r="F1408" s="239">
        <v>0.37180000000000002</v>
      </c>
      <c r="G1408">
        <f t="shared" si="318"/>
        <v>0.48155999999999999</v>
      </c>
      <c r="H1408" s="235">
        <f t="shared" si="319"/>
        <v>1.848160146191544</v>
      </c>
      <c r="I1408" s="236">
        <f t="shared" si="320"/>
        <v>15.52218143752707</v>
      </c>
      <c r="J1408" s="237">
        <f t="shared" si="325"/>
        <v>5.5221814375270704</v>
      </c>
      <c r="K1408" s="237">
        <f t="shared" si="321"/>
        <v>215.33922308281308</v>
      </c>
      <c r="L1408" s="237">
        <f t="shared" si="326"/>
        <v>76.647878352875736</v>
      </c>
      <c r="M1408" s="236">
        <f t="shared" si="322"/>
        <v>3.473296099489473</v>
      </c>
      <c r="N1408" s="236">
        <f t="shared" si="323"/>
        <v>3.3430899357522783</v>
      </c>
      <c r="O1408" s="236">
        <f t="shared" si="327"/>
        <v>3.4091943340682045</v>
      </c>
      <c r="P1408" s="236" t="str">
        <f t="shared" si="328"/>
        <v>CLAY</v>
      </c>
      <c r="Q1408" s="236">
        <f t="shared" si="324"/>
        <v>22.185064743098909</v>
      </c>
      <c r="R1408" s="238">
        <v>35</v>
      </c>
      <c r="S1408" s="236">
        <f t="shared" si="329"/>
        <v>1.1854064048665658</v>
      </c>
      <c r="T1408" s="236" t="e">
        <f t="shared" si="315"/>
        <v>#N/A</v>
      </c>
    </row>
    <row r="1409" spans="1:20" x14ac:dyDescent="0.2">
      <c r="A1409" s="53">
        <f t="shared" si="316"/>
        <v>1397</v>
      </c>
      <c r="B1409" s="239">
        <v>13.888999999999999</v>
      </c>
      <c r="C1409" s="3">
        <f t="shared" si="317"/>
        <v>13.882</v>
      </c>
      <c r="D1409" s="239">
        <v>0.4123</v>
      </c>
      <c r="E1409" s="239">
        <v>8.8999999999999999E-3</v>
      </c>
      <c r="F1409" s="239">
        <v>0.3705</v>
      </c>
      <c r="G1409">
        <f t="shared" si="318"/>
        <v>0.4864</v>
      </c>
      <c r="H1409" s="235">
        <f t="shared" si="319"/>
        <v>1.8297697368421053</v>
      </c>
      <c r="I1409" s="236">
        <f t="shared" si="320"/>
        <v>15.526090281961961</v>
      </c>
      <c r="J1409" s="237">
        <f t="shared" si="325"/>
        <v>5.5260902819619613</v>
      </c>
      <c r="K1409" s="237">
        <f t="shared" si="321"/>
        <v>215.53318529419593</v>
      </c>
      <c r="L1409" s="237">
        <f t="shared" si="326"/>
        <v>76.75186792616968</v>
      </c>
      <c r="M1409" s="236">
        <f t="shared" si="322"/>
        <v>3.5291234210268385</v>
      </c>
      <c r="N1409" s="236">
        <f t="shared" si="323"/>
        <v>3.2857476504334939</v>
      </c>
      <c r="O1409" s="236">
        <f t="shared" si="327"/>
        <v>3.3994013331146409</v>
      </c>
      <c r="P1409" s="236" t="str">
        <f t="shared" si="328"/>
        <v>CLAY</v>
      </c>
      <c r="Q1409" s="236">
        <f t="shared" si="324"/>
        <v>22.572234558817001</v>
      </c>
      <c r="R1409" s="238">
        <v>35</v>
      </c>
      <c r="S1409" s="236">
        <f t="shared" si="329"/>
        <v>1.2092708028765542</v>
      </c>
      <c r="T1409" s="236" t="e">
        <f t="shared" si="315"/>
        <v>#N/A</v>
      </c>
    </row>
    <row r="1410" spans="1:20" x14ac:dyDescent="0.2">
      <c r="A1410" s="53">
        <f t="shared" si="316"/>
        <v>1398</v>
      </c>
      <c r="B1410" s="239">
        <v>13.9</v>
      </c>
      <c r="C1410" s="3">
        <f t="shared" si="317"/>
        <v>13.893000000000001</v>
      </c>
      <c r="D1410" s="239">
        <v>0.4168</v>
      </c>
      <c r="E1410" s="239">
        <v>8.8999999999999999E-3</v>
      </c>
      <c r="F1410" s="239">
        <v>0.36680000000000001</v>
      </c>
      <c r="G1410">
        <f t="shared" si="318"/>
        <v>0.49015999999999998</v>
      </c>
      <c r="H1410" s="235">
        <f t="shared" si="319"/>
        <v>1.8157336379957565</v>
      </c>
      <c r="I1410" s="236">
        <f t="shared" si="320"/>
        <v>15.529100152915259</v>
      </c>
      <c r="J1410" s="237">
        <f t="shared" si="325"/>
        <v>5.5291001529152588</v>
      </c>
      <c r="K1410" s="237">
        <f t="shared" si="321"/>
        <v>215.74578842445169</v>
      </c>
      <c r="L1410" s="237">
        <f t="shared" si="326"/>
        <v>76.8544921255221</v>
      </c>
      <c r="M1410" s="236">
        <f t="shared" si="322"/>
        <v>3.5705682776143135</v>
      </c>
      <c r="N1410" s="236">
        <f t="shared" si="323"/>
        <v>3.2432722594433723</v>
      </c>
      <c r="O1410" s="236">
        <f t="shared" si="327"/>
        <v>3.3921563895793385</v>
      </c>
      <c r="P1410" s="236" t="str">
        <f t="shared" si="328"/>
        <v>CLAY</v>
      </c>
      <c r="Q1410" s="236">
        <f t="shared" si="324"/>
        <v>22.867850964629024</v>
      </c>
      <c r="R1410" s="238">
        <v>35</v>
      </c>
      <c r="S1410" s="236">
        <f t="shared" si="329"/>
        <v>1.227048380105443</v>
      </c>
      <c r="T1410" s="236" t="e">
        <f t="shared" si="315"/>
        <v>#N/A</v>
      </c>
    </row>
    <row r="1411" spans="1:20" x14ac:dyDescent="0.2">
      <c r="A1411" s="53">
        <f t="shared" si="316"/>
        <v>1399</v>
      </c>
      <c r="B1411" s="239">
        <v>13.909000000000001</v>
      </c>
      <c r="C1411" s="3">
        <f t="shared" si="317"/>
        <v>13.902000000000001</v>
      </c>
      <c r="D1411" s="239">
        <v>0.41920000000000002</v>
      </c>
      <c r="E1411" s="239">
        <v>8.9999999999999993E-3</v>
      </c>
      <c r="F1411" s="239">
        <v>0.36659999999999998</v>
      </c>
      <c r="G1411">
        <f t="shared" si="318"/>
        <v>0.49252000000000001</v>
      </c>
      <c r="H1411" s="235">
        <f t="shared" si="319"/>
        <v>1.8273369609355963</v>
      </c>
      <c r="I1411" s="236">
        <f t="shared" si="320"/>
        <v>15.544079313588375</v>
      </c>
      <c r="J1411" s="237">
        <f t="shared" si="325"/>
        <v>5.5440793135883748</v>
      </c>
      <c r="K1411" s="237">
        <f t="shared" si="321"/>
        <v>216.09379061750559</v>
      </c>
      <c r="L1411" s="237">
        <f t="shared" si="326"/>
        <v>77.112599172700712</v>
      </c>
      <c r="M1411" s="236">
        <f t="shared" si="322"/>
        <v>3.5847087550947765</v>
      </c>
      <c r="N1411" s="236">
        <f t="shared" si="323"/>
        <v>3.2558417742315404</v>
      </c>
      <c r="O1411" s="236">
        <f t="shared" si="327"/>
        <v>3.3915381876551081</v>
      </c>
      <c r="P1411" s="236" t="str">
        <f t="shared" si="328"/>
        <v>CLAY</v>
      </c>
      <c r="Q1411" s="236">
        <f t="shared" si="324"/>
        <v>23.035517448541203</v>
      </c>
      <c r="R1411" s="238">
        <v>35</v>
      </c>
      <c r="S1411" s="236">
        <f t="shared" si="329"/>
        <v>1.2331257148393069</v>
      </c>
      <c r="T1411" s="236" t="e">
        <f t="shared" si="315"/>
        <v>#N/A</v>
      </c>
    </row>
    <row r="1412" spans="1:20" x14ac:dyDescent="0.2">
      <c r="A1412" s="53">
        <f t="shared" si="316"/>
        <v>1400</v>
      </c>
      <c r="B1412" s="239">
        <v>13.919</v>
      </c>
      <c r="C1412" s="3">
        <f t="shared" si="317"/>
        <v>13.912000000000001</v>
      </c>
      <c r="D1412" s="239">
        <v>0.4163</v>
      </c>
      <c r="E1412" s="239">
        <v>8.8999999999999999E-3</v>
      </c>
      <c r="F1412" s="239">
        <v>0.3634</v>
      </c>
      <c r="G1412">
        <f t="shared" si="318"/>
        <v>0.48897999999999997</v>
      </c>
      <c r="H1412" s="235">
        <f t="shared" si="319"/>
        <v>1.820115342140783</v>
      </c>
      <c r="I1412" s="236">
        <f t="shared" si="320"/>
        <v>15.528158058908135</v>
      </c>
      <c r="J1412" s="237">
        <f t="shared" si="325"/>
        <v>5.5281580589081347</v>
      </c>
      <c r="K1412" s="237">
        <f t="shared" si="321"/>
        <v>216.02773491552998</v>
      </c>
      <c r="L1412" s="237">
        <f t="shared" si="326"/>
        <v>76.946432021942329</v>
      </c>
      <c r="M1412" s="236">
        <f t="shared" si="322"/>
        <v>3.5473024273124705</v>
      </c>
      <c r="N1412" s="236">
        <f t="shared" si="323"/>
        <v>3.2606433939083579</v>
      </c>
      <c r="O1412" s="236">
        <f t="shared" si="327"/>
        <v>3.3957819088050334</v>
      </c>
      <c r="P1412" s="236" t="str">
        <f t="shared" si="328"/>
        <v>CLAY</v>
      </c>
      <c r="Q1412" s="236">
        <f t="shared" si="324"/>
        <v>22.746022090372502</v>
      </c>
      <c r="R1412" s="238">
        <v>35</v>
      </c>
      <c r="S1412" s="236">
        <f t="shared" si="329"/>
        <v>1.2170622129596897</v>
      </c>
      <c r="T1412" s="236" t="e">
        <f t="shared" si="315"/>
        <v>#N/A</v>
      </c>
    </row>
    <row r="1413" spans="1:20" x14ac:dyDescent="0.2">
      <c r="A1413" s="53">
        <f t="shared" si="316"/>
        <v>1401</v>
      </c>
      <c r="B1413" s="239">
        <v>13.929</v>
      </c>
      <c r="C1413" s="3">
        <f t="shared" si="317"/>
        <v>13.922000000000001</v>
      </c>
      <c r="D1413" s="239">
        <v>0.4078</v>
      </c>
      <c r="E1413" s="239">
        <v>8.9999999999999993E-3</v>
      </c>
      <c r="F1413" s="239">
        <v>0.35859999999999997</v>
      </c>
      <c r="G1413">
        <f t="shared" si="318"/>
        <v>0.47951999999999995</v>
      </c>
      <c r="H1413" s="235">
        <f t="shared" si="319"/>
        <v>1.8768768768768769</v>
      </c>
      <c r="I1413" s="236">
        <f t="shared" si="320"/>
        <v>15.533623882910078</v>
      </c>
      <c r="J1413" s="237">
        <f t="shared" si="325"/>
        <v>5.5336238829100779</v>
      </c>
      <c r="K1413" s="237">
        <f t="shared" si="321"/>
        <v>216.25911169787412</v>
      </c>
      <c r="L1413" s="237">
        <f t="shared" si="326"/>
        <v>77.07784706505447</v>
      </c>
      <c r="M1413" s="236">
        <f t="shared" si="322"/>
        <v>3.4155194822700614</v>
      </c>
      <c r="N1413" s="236">
        <f t="shared" si="323"/>
        <v>3.4186620192785115</v>
      </c>
      <c r="O1413" s="236">
        <f t="shared" si="327"/>
        <v>3.4204236016253704</v>
      </c>
      <c r="P1413" s="236" t="str">
        <f t="shared" si="328"/>
        <v>CLAY</v>
      </c>
      <c r="Q1413" s="236">
        <f t="shared" si="324"/>
        <v>21.938407358510485</v>
      </c>
      <c r="R1413" s="238">
        <v>35</v>
      </c>
      <c r="S1413" s="236">
        <f t="shared" si="329"/>
        <v>1.160809536421616</v>
      </c>
      <c r="T1413" s="236" t="e">
        <f t="shared" si="315"/>
        <v>#N/A</v>
      </c>
    </row>
    <row r="1414" spans="1:20" x14ac:dyDescent="0.2">
      <c r="A1414" s="53">
        <f t="shared" si="316"/>
        <v>1402</v>
      </c>
      <c r="B1414" s="239">
        <v>13.939</v>
      </c>
      <c r="C1414" s="3">
        <f t="shared" si="317"/>
        <v>13.932</v>
      </c>
      <c r="D1414" s="239">
        <v>0.40139999999999998</v>
      </c>
      <c r="E1414" s="239">
        <v>9.1000000000000004E-3</v>
      </c>
      <c r="F1414" s="239">
        <v>0.36309999999999998</v>
      </c>
      <c r="G1414">
        <f t="shared" si="318"/>
        <v>0.47401999999999994</v>
      </c>
      <c r="H1414" s="235">
        <f t="shared" si="319"/>
        <v>1.9197502215096411</v>
      </c>
      <c r="I1414" s="236">
        <f t="shared" si="320"/>
        <v>15.542071813003703</v>
      </c>
      <c r="J1414" s="237">
        <f t="shared" si="325"/>
        <v>5.5420718130037034</v>
      </c>
      <c r="K1414" s="237">
        <f t="shared" si="321"/>
        <v>216.53214449876759</v>
      </c>
      <c r="L1414" s="237">
        <f t="shared" si="326"/>
        <v>77.250939001458619</v>
      </c>
      <c r="M1414" s="236">
        <f t="shared" si="322"/>
        <v>3.3331356075344347</v>
      </c>
      <c r="N1414" s="236">
        <f t="shared" si="323"/>
        <v>3.5341472638721978</v>
      </c>
      <c r="O1414" s="236">
        <f t="shared" si="327"/>
        <v>3.4369326607348119</v>
      </c>
      <c r="P1414" s="236" t="str">
        <f t="shared" si="328"/>
        <v>CLAY</v>
      </c>
      <c r="Q1414" s="236">
        <f t="shared" si="324"/>
        <v>21.457321291769361</v>
      </c>
      <c r="R1414" s="238">
        <v>35</v>
      </c>
      <c r="S1414" s="236">
        <f t="shared" si="329"/>
        <v>1.1259166398967735</v>
      </c>
      <c r="T1414" s="236" t="e">
        <f t="shared" si="315"/>
        <v>#N/A</v>
      </c>
    </row>
    <row r="1415" spans="1:20" x14ac:dyDescent="0.2">
      <c r="A1415" s="53">
        <f t="shared" si="316"/>
        <v>1403</v>
      </c>
      <c r="B1415" s="239">
        <v>13.949</v>
      </c>
      <c r="C1415" s="3">
        <f t="shared" si="317"/>
        <v>13.942</v>
      </c>
      <c r="D1415" s="239">
        <v>0.40799999999999997</v>
      </c>
      <c r="E1415" s="239">
        <v>8.6999999999999994E-3</v>
      </c>
      <c r="F1415" s="239">
        <v>0.36080000000000001</v>
      </c>
      <c r="G1415">
        <f t="shared" si="318"/>
        <v>0.48015999999999998</v>
      </c>
      <c r="H1415" s="235">
        <f t="shared" si="319"/>
        <v>1.811896034655115</v>
      </c>
      <c r="I1415" s="236">
        <f t="shared" si="320"/>
        <v>15.494392416725455</v>
      </c>
      <c r="J1415" s="237">
        <f t="shared" si="325"/>
        <v>5.4943924167254554</v>
      </c>
      <c r="K1415" s="237">
        <f t="shared" si="321"/>
        <v>216.02281907398631</v>
      </c>
      <c r="L1415" s="237">
        <f t="shared" si="326"/>
        <v>76.641279820903378</v>
      </c>
      <c r="M1415" s="236">
        <f t="shared" si="322"/>
        <v>3.4464087961899104</v>
      </c>
      <c r="N1415" s="236">
        <f t="shared" si="323"/>
        <v>3.2937430351529793</v>
      </c>
      <c r="O1415" s="236">
        <f t="shared" si="327"/>
        <v>3.4087978947021913</v>
      </c>
      <c r="P1415" s="236" t="str">
        <f t="shared" si="328"/>
        <v>CLAY</v>
      </c>
      <c r="Q1415" s="236">
        <f t="shared" si="324"/>
        <v>22.011431743834475</v>
      </c>
      <c r="R1415" s="238">
        <v>35</v>
      </c>
      <c r="S1415" s="236">
        <f t="shared" si="329"/>
        <v>1.1739470159921988</v>
      </c>
      <c r="T1415" s="236" t="e">
        <f t="shared" si="315"/>
        <v>#N/A</v>
      </c>
    </row>
    <row r="1416" spans="1:20" x14ac:dyDescent="0.2">
      <c r="A1416" s="53">
        <f t="shared" si="316"/>
        <v>1404</v>
      </c>
      <c r="B1416" s="239">
        <v>13.96</v>
      </c>
      <c r="C1416" s="3">
        <f t="shared" si="317"/>
        <v>13.953000000000001</v>
      </c>
      <c r="D1416" s="239">
        <v>0.41110000000000002</v>
      </c>
      <c r="E1416" s="239">
        <v>8.5000000000000006E-3</v>
      </c>
      <c r="F1416" s="239">
        <v>0.35809999999999997</v>
      </c>
      <c r="G1416">
        <f t="shared" si="318"/>
        <v>0.48271999999999998</v>
      </c>
      <c r="H1416" s="235">
        <f t="shared" si="319"/>
        <v>1.760855154126616</v>
      </c>
      <c r="I1416" s="236">
        <f t="shared" si="320"/>
        <v>15.469199917358898</v>
      </c>
      <c r="J1416" s="237">
        <f t="shared" si="325"/>
        <v>5.4691999173588979</v>
      </c>
      <c r="K1416" s="237">
        <f t="shared" si="321"/>
        <v>215.84174644690873</v>
      </c>
      <c r="L1416" s="237">
        <f t="shared" si="326"/>
        <v>76.350030846330213</v>
      </c>
      <c r="M1416" s="236">
        <f t="shared" si="322"/>
        <v>3.4954570495228396</v>
      </c>
      <c r="N1416" s="236">
        <f t="shared" si="323"/>
        <v>3.184972880643143</v>
      </c>
      <c r="O1416" s="236">
        <f t="shared" si="327"/>
        <v>3.3960966417328793</v>
      </c>
      <c r="P1416" s="236" t="str">
        <f t="shared" si="328"/>
        <v>CLAY</v>
      </c>
      <c r="Q1416" s="236">
        <f t="shared" si="324"/>
        <v>22.239854462757602</v>
      </c>
      <c r="R1416" s="238">
        <v>35</v>
      </c>
      <c r="S1416" s="236">
        <f t="shared" si="329"/>
        <v>1.194868112632091</v>
      </c>
      <c r="T1416" s="236" t="e">
        <f t="shared" si="315"/>
        <v>#N/A</v>
      </c>
    </row>
    <row r="1417" spans="1:20" x14ac:dyDescent="0.2">
      <c r="A1417" s="53">
        <f t="shared" si="316"/>
        <v>1405</v>
      </c>
      <c r="B1417" s="239">
        <v>13.968999999999999</v>
      </c>
      <c r="C1417" s="3">
        <f t="shared" si="317"/>
        <v>13.962</v>
      </c>
      <c r="D1417" s="239">
        <v>0.41170000000000001</v>
      </c>
      <c r="E1417" s="239">
        <v>8.6E-3</v>
      </c>
      <c r="F1417" s="239">
        <v>0.36030000000000001</v>
      </c>
      <c r="G1417">
        <f t="shared" si="318"/>
        <v>0.48375999999999997</v>
      </c>
      <c r="H1417" s="235">
        <f t="shared" si="319"/>
        <v>1.7777410286092279</v>
      </c>
      <c r="I1417" s="236">
        <f t="shared" si="320"/>
        <v>15.483755832778217</v>
      </c>
      <c r="J1417" s="237">
        <f t="shared" si="325"/>
        <v>5.4837558327782165</v>
      </c>
      <c r="K1417" s="237">
        <f t="shared" si="321"/>
        <v>216.18419893724945</v>
      </c>
      <c r="L1417" s="237">
        <f t="shared" si="326"/>
        <v>76.602585228078908</v>
      </c>
      <c r="M1417" s="236">
        <f t="shared" si="322"/>
        <v>3.4930387827781799</v>
      </c>
      <c r="N1417" s="236">
        <f t="shared" si="323"/>
        <v>3.2140425127544217</v>
      </c>
      <c r="O1417" s="236">
        <f t="shared" si="327"/>
        <v>3.3983592483779947</v>
      </c>
      <c r="P1417" s="236" t="str">
        <f t="shared" si="328"/>
        <v>CLAY</v>
      </c>
      <c r="Q1417" s="236">
        <f t="shared" si="324"/>
        <v>22.297983421895879</v>
      </c>
      <c r="R1417" s="238">
        <v>35</v>
      </c>
      <c r="S1417" s="236">
        <f t="shared" si="329"/>
        <v>1.1938348929932914</v>
      </c>
      <c r="T1417" s="236" t="e">
        <f t="shared" si="315"/>
        <v>#N/A</v>
      </c>
    </row>
    <row r="1418" spans="1:20" x14ac:dyDescent="0.2">
      <c r="A1418" s="53">
        <f t="shared" si="316"/>
        <v>1406</v>
      </c>
      <c r="B1418" s="239">
        <v>13.978999999999999</v>
      </c>
      <c r="C1418" s="3">
        <f t="shared" si="317"/>
        <v>13.972</v>
      </c>
      <c r="D1418" s="239">
        <v>0.40989999999999999</v>
      </c>
      <c r="E1418" s="239">
        <v>8.6E-3</v>
      </c>
      <c r="F1418" s="239">
        <v>0.36349999999999999</v>
      </c>
      <c r="G1418">
        <f t="shared" si="318"/>
        <v>0.48259999999999997</v>
      </c>
      <c r="H1418" s="235">
        <f t="shared" si="319"/>
        <v>1.7820140903439703</v>
      </c>
      <c r="I1418" s="236">
        <f t="shared" si="320"/>
        <v>15.482817458555608</v>
      </c>
      <c r="J1418" s="237">
        <f t="shared" si="325"/>
        <v>5.4828174585556084</v>
      </c>
      <c r="K1418" s="237">
        <f t="shared" si="321"/>
        <v>216.32592553093895</v>
      </c>
      <c r="L1418" s="237">
        <f t="shared" si="326"/>
        <v>76.644305253148843</v>
      </c>
      <c r="M1418" s="236">
        <f t="shared" si="322"/>
        <v>3.474153410218582</v>
      </c>
      <c r="N1418" s="236">
        <f t="shared" si="323"/>
        <v>3.2297549121701117</v>
      </c>
      <c r="O1418" s="236">
        <f t="shared" si="327"/>
        <v>3.4014633646429071</v>
      </c>
      <c r="P1418" s="236" t="str">
        <f t="shared" si="328"/>
        <v>CLAY</v>
      </c>
      <c r="Q1418" s="236">
        <f t="shared" si="324"/>
        <v>22.189506205755084</v>
      </c>
      <c r="R1418" s="238">
        <v>35</v>
      </c>
      <c r="S1418" s="236">
        <f t="shared" si="329"/>
        <v>1.1857721572216684</v>
      </c>
      <c r="T1418" s="236" t="e">
        <f t="shared" si="315"/>
        <v>#N/A</v>
      </c>
    </row>
    <row r="1419" spans="1:20" x14ac:dyDescent="0.2">
      <c r="A1419" s="53">
        <f t="shared" si="316"/>
        <v>1407</v>
      </c>
      <c r="B1419" s="239">
        <v>13.989000000000001</v>
      </c>
      <c r="C1419" s="3">
        <f t="shared" si="317"/>
        <v>13.982000000000001</v>
      </c>
      <c r="D1419" s="239">
        <v>0.40989999999999999</v>
      </c>
      <c r="E1419" s="239">
        <v>8.8000000000000005E-3</v>
      </c>
      <c r="F1419" s="239">
        <v>0.36809999999999998</v>
      </c>
      <c r="G1419">
        <f t="shared" si="318"/>
        <v>0.48351999999999995</v>
      </c>
      <c r="H1419" s="235">
        <f t="shared" si="319"/>
        <v>1.8199867637326277</v>
      </c>
      <c r="I1419" s="236">
        <f t="shared" si="320"/>
        <v>15.51051926758098</v>
      </c>
      <c r="J1419" s="237">
        <f t="shared" si="325"/>
        <v>5.51051926758098</v>
      </c>
      <c r="K1419" s="237">
        <f t="shared" si="321"/>
        <v>216.86808039931728</v>
      </c>
      <c r="L1419" s="237">
        <f t="shared" si="326"/>
        <v>77.086654034190332</v>
      </c>
      <c r="M1419" s="236">
        <f t="shared" si="322"/>
        <v>3.459119129524213</v>
      </c>
      <c r="N1419" s="236">
        <f t="shared" si="323"/>
        <v>3.3001825050343547</v>
      </c>
      <c r="O1419" s="236">
        <f t="shared" si="327"/>
        <v>3.407855243224394</v>
      </c>
      <c r="P1419" s="236" t="str">
        <f t="shared" si="328"/>
        <v>CLAY</v>
      </c>
      <c r="Q1419" s="236">
        <f t="shared" si="324"/>
        <v>22.220993300056886</v>
      </c>
      <c r="R1419" s="238">
        <v>35</v>
      </c>
      <c r="S1419" s="236">
        <f t="shared" si="329"/>
        <v>1.1793613948169275</v>
      </c>
      <c r="T1419" s="236" t="e">
        <f t="shared" si="315"/>
        <v>#N/A</v>
      </c>
    </row>
    <row r="1420" spans="1:20" x14ac:dyDescent="0.2">
      <c r="A1420" s="53">
        <f t="shared" si="316"/>
        <v>1408</v>
      </c>
      <c r="B1420" s="239">
        <v>14</v>
      </c>
      <c r="C1420" s="3">
        <f t="shared" si="317"/>
        <v>13.993</v>
      </c>
      <c r="D1420" s="239">
        <v>0.4148</v>
      </c>
      <c r="E1420" s="239">
        <v>8.8000000000000005E-3</v>
      </c>
      <c r="F1420" s="239">
        <v>0.37119999999999997</v>
      </c>
      <c r="G1420">
        <f t="shared" si="318"/>
        <v>0.48903999999999997</v>
      </c>
      <c r="H1420" s="235">
        <f t="shared" si="319"/>
        <v>1.7994438082774418</v>
      </c>
      <c r="I1420" s="236">
        <f t="shared" si="320"/>
        <v>15.514956213691493</v>
      </c>
      <c r="J1420" s="237">
        <f t="shared" si="325"/>
        <v>5.5149562136914927</v>
      </c>
      <c r="K1420" s="237">
        <f t="shared" si="321"/>
        <v>217.10078229818507</v>
      </c>
      <c r="L1420" s="237">
        <f t="shared" si="326"/>
        <v>77.209386991680901</v>
      </c>
      <c r="M1420" s="236">
        <f t="shared" si="322"/>
        <v>3.5221004633946333</v>
      </c>
      <c r="N1420" s="236">
        <f t="shared" si="323"/>
        <v>3.2360172520792214</v>
      </c>
      <c r="O1420" s="236">
        <f t="shared" si="327"/>
        <v>3.3967669240290843</v>
      </c>
      <c r="P1420" s="236" t="str">
        <f t="shared" si="328"/>
        <v>CLAY</v>
      </c>
      <c r="Q1420" s="236">
        <f t="shared" si="324"/>
        <v>22.66160147515124</v>
      </c>
      <c r="R1420" s="238">
        <v>35</v>
      </c>
      <c r="S1420" s="236">
        <f t="shared" si="329"/>
        <v>1.2062634895155444</v>
      </c>
      <c r="T1420" s="236" t="e">
        <f t="shared" si="315"/>
        <v>#N/A</v>
      </c>
    </row>
    <row r="1421" spans="1:20" x14ac:dyDescent="0.2">
      <c r="A1421" s="53">
        <f t="shared" si="316"/>
        <v>1409</v>
      </c>
      <c r="B1421" s="239">
        <v>14.01</v>
      </c>
      <c r="C1421" s="3">
        <f t="shared" si="317"/>
        <v>14.003</v>
      </c>
      <c r="D1421" s="239">
        <v>0.41810000000000003</v>
      </c>
      <c r="E1421" s="239">
        <v>8.9999999999999993E-3</v>
      </c>
      <c r="F1421" s="239">
        <v>0.37380000000000002</v>
      </c>
      <c r="G1421">
        <f t="shared" si="318"/>
        <v>0.49286000000000002</v>
      </c>
      <c r="H1421" s="235">
        <f t="shared" si="319"/>
        <v>1.8260763705717646</v>
      </c>
      <c r="I1421" s="236">
        <f t="shared" si="320"/>
        <v>15.544349045299466</v>
      </c>
      <c r="J1421" s="237">
        <f t="shared" si="325"/>
        <v>5.5443490452994659</v>
      </c>
      <c r="K1421" s="237">
        <f t="shared" si="321"/>
        <v>217.66751968132843</v>
      </c>
      <c r="L1421" s="237">
        <f t="shared" si="326"/>
        <v>77.676330124645517</v>
      </c>
      <c r="M1421" s="236">
        <f t="shared" si="322"/>
        <v>3.5428100153171012</v>
      </c>
      <c r="N1421" s="236">
        <f t="shared" si="323"/>
        <v>3.2704382000474874</v>
      </c>
      <c r="O1421" s="236">
        <f t="shared" si="327"/>
        <v>3.3969201774621438</v>
      </c>
      <c r="P1421" s="236" t="str">
        <f t="shared" si="328"/>
        <v>CLAY</v>
      </c>
      <c r="Q1421" s="236">
        <f t="shared" si="324"/>
        <v>22.932706693222631</v>
      </c>
      <c r="R1421" s="238">
        <v>35</v>
      </c>
      <c r="S1421" s="236">
        <f t="shared" si="329"/>
        <v>1.2151358621659387</v>
      </c>
      <c r="T1421" s="236" t="e">
        <f t="shared" ref="T1421:T1484" si="330">IF(P1421="SAND",17.6+(11*LOG(M1421)),#N/A)</f>
        <v>#N/A</v>
      </c>
    </row>
    <row r="1422" spans="1:20" x14ac:dyDescent="0.2">
      <c r="A1422" s="53">
        <f t="shared" ref="A1422:A1485" si="331">$A1421+1</f>
        <v>1410</v>
      </c>
      <c r="B1422" s="239">
        <v>14.02</v>
      </c>
      <c r="C1422" s="3">
        <f t="shared" ref="C1422:C1485" si="332">MAX($B1422 - $B$13, 0.001)</f>
        <v>14.013</v>
      </c>
      <c r="D1422" s="239">
        <v>0.42509999999999998</v>
      </c>
      <c r="E1422" s="239">
        <v>9.1000000000000004E-3</v>
      </c>
      <c r="F1422" s="239">
        <v>0.37109999999999999</v>
      </c>
      <c r="G1422">
        <f t="shared" si="318"/>
        <v>0.49931999999999999</v>
      </c>
      <c r="H1422" s="235">
        <f t="shared" si="319"/>
        <v>1.8224785708563649</v>
      </c>
      <c r="I1422" s="236">
        <f t="shared" si="320"/>
        <v>15.562395879305955</v>
      </c>
      <c r="J1422" s="237">
        <f t="shared" si="325"/>
        <v>5.5623958793059547</v>
      </c>
      <c r="K1422" s="237">
        <f t="shared" si="321"/>
        <v>218.07585345671436</v>
      </c>
      <c r="L1422" s="237">
        <f t="shared" si="326"/>
        <v>77.984790227869482</v>
      </c>
      <c r="M1422" s="236">
        <f t="shared" si="322"/>
        <v>3.6063974234142031</v>
      </c>
      <c r="N1422" s="236">
        <f t="shared" si="323"/>
        <v>3.2356228962793505</v>
      </c>
      <c r="O1422" s="236">
        <f t="shared" si="327"/>
        <v>3.3879041663194585</v>
      </c>
      <c r="P1422" s="236" t="str">
        <f t="shared" si="328"/>
        <v>CLAY</v>
      </c>
      <c r="Q1422" s="236">
        <f t="shared" si="324"/>
        <v>23.43701221194047</v>
      </c>
      <c r="R1422" s="238">
        <v>35</v>
      </c>
      <c r="S1422" s="236">
        <f t="shared" si="329"/>
        <v>1.2424587781496261</v>
      </c>
      <c r="T1422" s="236" t="e">
        <f t="shared" si="330"/>
        <v>#N/A</v>
      </c>
    </row>
    <row r="1423" spans="1:20" x14ac:dyDescent="0.2">
      <c r="A1423" s="53">
        <f t="shared" si="331"/>
        <v>1411</v>
      </c>
      <c r="B1423" s="239">
        <v>14.03</v>
      </c>
      <c r="C1423" s="3">
        <f t="shared" si="332"/>
        <v>14.023</v>
      </c>
      <c r="D1423" s="239">
        <v>0.42959999999999998</v>
      </c>
      <c r="E1423" s="239">
        <v>9.2999999999999992E-3</v>
      </c>
      <c r="F1423" s="239">
        <v>0.37180000000000002</v>
      </c>
      <c r="G1423">
        <f t="shared" ref="G1423:G1486" si="333">$D1423+($F1423*(1-$P$8))</f>
        <v>0.50395999999999996</v>
      </c>
      <c r="H1423" s="235">
        <f t="shared" ref="H1423:H1486" si="334">($E1423/$G1423)*100</f>
        <v>1.8453845543297087</v>
      </c>
      <c r="I1423" s="236">
        <f t="shared" ref="I1423:I1486" si="335">((0.27*(LOG($H1423)))+(0.36*(LOG(($G1423*1000)/101)))+1.236)*10</f>
        <v>15.591503476013603</v>
      </c>
      <c r="J1423" s="237">
        <f t="shared" si="325"/>
        <v>5.5915034760136031</v>
      </c>
      <c r="K1423" s="237">
        <f t="shared" ref="K1423:K1486" si="336">$I1423*$C1423</f>
        <v>218.63965324413874</v>
      </c>
      <c r="L1423" s="237">
        <f t="shared" si="326"/>
        <v>78.44879376847085</v>
      </c>
      <c r="M1423" s="236">
        <f t="shared" ref="M1423:M1486" si="337">(($G1423*1000)-$K1423)/$L1423</f>
        <v>3.6370265628039982</v>
      </c>
      <c r="N1423" s="236">
        <f t="shared" ref="N1423:N1486" si="338">(($E1423*1000)/(($G1423*1000)-$K1423))*100</f>
        <v>3.2594941460511007</v>
      </c>
      <c r="O1423" s="236">
        <f t="shared" si="327"/>
        <v>3.3863794411371893</v>
      </c>
      <c r="P1423" s="236" t="str">
        <f t="shared" si="328"/>
        <v>CLAY</v>
      </c>
      <c r="Q1423" s="236">
        <f t="shared" ref="Q1423:Q1486" si="339">IF(P1423="CLAY",($G1423*1000 -$K1423)/$L$8,#N/A)</f>
        <v>23.776695562988436</v>
      </c>
      <c r="R1423" s="238">
        <v>35</v>
      </c>
      <c r="S1423" s="236">
        <f t="shared" si="329"/>
        <v>1.2556630072541002</v>
      </c>
      <c r="T1423" s="236" t="e">
        <f t="shared" si="330"/>
        <v>#N/A</v>
      </c>
    </row>
    <row r="1424" spans="1:20" x14ac:dyDescent="0.2">
      <c r="A1424" s="53">
        <f t="shared" si="331"/>
        <v>1412</v>
      </c>
      <c r="B1424" s="239">
        <v>14.04</v>
      </c>
      <c r="C1424" s="3">
        <f t="shared" si="332"/>
        <v>14.032999999999999</v>
      </c>
      <c r="D1424" s="239">
        <v>0.43009999999999998</v>
      </c>
      <c r="E1424" s="239">
        <v>9.4999999999999998E-3</v>
      </c>
      <c r="F1424" s="239">
        <v>0.37230000000000002</v>
      </c>
      <c r="G1424">
        <f t="shared" si="333"/>
        <v>0.50456000000000001</v>
      </c>
      <c r="H1424" s="235">
        <f t="shared" si="334"/>
        <v>1.8828286031393688</v>
      </c>
      <c r="I1424" s="236">
        <f t="shared" si="335"/>
        <v>15.616918324849111</v>
      </c>
      <c r="J1424" s="237">
        <f t="shared" ref="J1424:J1487" si="340">$I1424-10</f>
        <v>5.6169183248491112</v>
      </c>
      <c r="K1424" s="237">
        <f t="shared" si="336"/>
        <v>219.15221485260756</v>
      </c>
      <c r="L1424" s="237">
        <f t="shared" ref="L1424:L1487" si="341">$J1424*$B1424</f>
        <v>78.861533280881517</v>
      </c>
      <c r="M1424" s="236">
        <f t="shared" si="337"/>
        <v>3.6191001274455843</v>
      </c>
      <c r="N1424" s="236">
        <f t="shared" si="338"/>
        <v>3.3285707308558301</v>
      </c>
      <c r="O1424" s="236">
        <f t="shared" ref="O1424:O1487" si="342">((3.47-LOG($M1424))^2+(LOG($N1424)+1.22)^2)^0.5</f>
        <v>3.3928909031973293</v>
      </c>
      <c r="P1424" s="236" t="str">
        <f t="shared" ref="P1424:P1487" si="343">IF(O1424&lt;2.6,"SAND","CLAY")</f>
        <v>CLAY</v>
      </c>
      <c r="Q1424" s="236">
        <f t="shared" si="339"/>
        <v>23.783982095616039</v>
      </c>
      <c r="R1424" s="238">
        <v>35</v>
      </c>
      <c r="S1424" s="236">
        <f t="shared" ref="S1424:S1487" si="344">IF(P1424="SAND",#N/A,0.25*($M1424)^1.25)</f>
        <v>1.2479315280237293</v>
      </c>
      <c r="T1424" s="236" t="e">
        <f t="shared" si="330"/>
        <v>#N/A</v>
      </c>
    </row>
    <row r="1425" spans="1:20" x14ac:dyDescent="0.2">
      <c r="A1425" s="53">
        <f t="shared" si="331"/>
        <v>1413</v>
      </c>
      <c r="B1425" s="239">
        <v>14.05</v>
      </c>
      <c r="C1425" s="3">
        <f t="shared" si="332"/>
        <v>14.043000000000001</v>
      </c>
      <c r="D1425" s="239">
        <v>0.42880000000000001</v>
      </c>
      <c r="E1425" s="239">
        <v>9.7000000000000003E-3</v>
      </c>
      <c r="F1425" s="239">
        <v>0.36830000000000002</v>
      </c>
      <c r="G1425">
        <f t="shared" si="333"/>
        <v>0.50246000000000002</v>
      </c>
      <c r="H1425" s="235">
        <f t="shared" si="334"/>
        <v>1.9305019305019304</v>
      </c>
      <c r="I1425" s="236">
        <f t="shared" si="335"/>
        <v>15.639718081511678</v>
      </c>
      <c r="J1425" s="237">
        <f t="shared" si="340"/>
        <v>5.6397180815116776</v>
      </c>
      <c r="K1425" s="237">
        <f t="shared" si="336"/>
        <v>219.62856101866851</v>
      </c>
      <c r="L1425" s="237">
        <f t="shared" si="341"/>
        <v>79.238039045239077</v>
      </c>
      <c r="M1425" s="236">
        <f t="shared" si="337"/>
        <v>3.5693896818907347</v>
      </c>
      <c r="N1425" s="236">
        <f t="shared" si="338"/>
        <v>3.4296045853092929</v>
      </c>
      <c r="O1425" s="236">
        <f t="shared" si="342"/>
        <v>3.4047231397919209</v>
      </c>
      <c r="P1425" s="236" t="str">
        <f t="shared" si="343"/>
        <v>CLAY</v>
      </c>
      <c r="Q1425" s="236">
        <f t="shared" si="339"/>
        <v>23.569286581777629</v>
      </c>
      <c r="R1425" s="238">
        <v>35</v>
      </c>
      <c r="S1425" s="236">
        <f t="shared" si="344"/>
        <v>1.2265421111501433</v>
      </c>
      <c r="T1425" s="236" t="e">
        <f t="shared" si="330"/>
        <v>#N/A</v>
      </c>
    </row>
    <row r="1426" spans="1:20" x14ac:dyDescent="0.2">
      <c r="A1426" s="53">
        <f t="shared" si="331"/>
        <v>1414</v>
      </c>
      <c r="B1426" s="239">
        <v>14.061</v>
      </c>
      <c r="C1426" s="3">
        <f t="shared" si="332"/>
        <v>14.054</v>
      </c>
      <c r="D1426" s="239">
        <v>0.42520000000000002</v>
      </c>
      <c r="E1426" s="239">
        <v>9.9000000000000008E-3</v>
      </c>
      <c r="F1426" s="239">
        <v>0.36480000000000001</v>
      </c>
      <c r="G1426">
        <f t="shared" si="333"/>
        <v>0.49815999999999999</v>
      </c>
      <c r="H1426" s="235">
        <f t="shared" si="334"/>
        <v>1.9873133129918101</v>
      </c>
      <c r="I1426" s="236">
        <f t="shared" si="335"/>
        <v>15.660290047237879</v>
      </c>
      <c r="J1426" s="237">
        <f t="shared" si="340"/>
        <v>5.6602900472378792</v>
      </c>
      <c r="K1426" s="237">
        <f t="shared" si="336"/>
        <v>220.08971632388116</v>
      </c>
      <c r="L1426" s="237">
        <f t="shared" si="341"/>
        <v>79.589338354211819</v>
      </c>
      <c r="M1426" s="236">
        <f t="shared" si="337"/>
        <v>3.4938132346140245</v>
      </c>
      <c r="N1426" s="236">
        <f t="shared" si="338"/>
        <v>3.5602509801194664</v>
      </c>
      <c r="O1426" s="236">
        <f t="shared" si="342"/>
        <v>3.4210697593601402</v>
      </c>
      <c r="P1426" s="236" t="str">
        <f t="shared" si="343"/>
        <v>CLAY</v>
      </c>
      <c r="Q1426" s="236">
        <f t="shared" si="339"/>
        <v>23.172523639676569</v>
      </c>
      <c r="R1426" s="238">
        <v>35</v>
      </c>
      <c r="S1426" s="236">
        <f t="shared" si="344"/>
        <v>1.1941657629407156</v>
      </c>
      <c r="T1426" s="236" t="e">
        <f t="shared" si="330"/>
        <v>#N/A</v>
      </c>
    </row>
    <row r="1427" spans="1:20" x14ac:dyDescent="0.2">
      <c r="A1427" s="53">
        <f t="shared" si="331"/>
        <v>1415</v>
      </c>
      <c r="B1427" s="239">
        <v>14.07</v>
      </c>
      <c r="C1427" s="3">
        <f t="shared" si="332"/>
        <v>14.063000000000001</v>
      </c>
      <c r="D1427" s="239">
        <v>0.42230000000000001</v>
      </c>
      <c r="E1427" s="239">
        <v>0.01</v>
      </c>
      <c r="F1427" s="239">
        <v>0.36659999999999998</v>
      </c>
      <c r="G1427">
        <f t="shared" si="333"/>
        <v>0.49562</v>
      </c>
      <c r="H1427" s="235">
        <f t="shared" si="334"/>
        <v>2.0176748315241513</v>
      </c>
      <c r="I1427" s="236">
        <f t="shared" si="335"/>
        <v>15.670076995405182</v>
      </c>
      <c r="J1427" s="237">
        <f t="shared" si="340"/>
        <v>5.6700769954051822</v>
      </c>
      <c r="K1427" s="237">
        <f t="shared" si="336"/>
        <v>220.36829278638308</v>
      </c>
      <c r="L1427" s="237">
        <f t="shared" si="341"/>
        <v>79.777983325350917</v>
      </c>
      <c r="M1427" s="236">
        <f t="shared" si="337"/>
        <v>3.4502214237615432</v>
      </c>
      <c r="N1427" s="236">
        <f t="shared" si="338"/>
        <v>3.6330383201726031</v>
      </c>
      <c r="O1427" s="236">
        <f t="shared" si="342"/>
        <v>3.4302889969736188</v>
      </c>
      <c r="P1427" s="236" t="str">
        <f t="shared" si="343"/>
        <v>CLAY</v>
      </c>
      <c r="Q1427" s="236">
        <f t="shared" si="339"/>
        <v>22.937642267801408</v>
      </c>
      <c r="R1427" s="238">
        <v>35</v>
      </c>
      <c r="S1427" s="236">
        <f t="shared" si="344"/>
        <v>1.1755706051334429</v>
      </c>
      <c r="T1427" s="236" t="e">
        <f t="shared" si="330"/>
        <v>#N/A</v>
      </c>
    </row>
    <row r="1428" spans="1:20" x14ac:dyDescent="0.2">
      <c r="A1428" s="53">
        <f t="shared" si="331"/>
        <v>1416</v>
      </c>
      <c r="B1428" s="239">
        <v>14.08</v>
      </c>
      <c r="C1428" s="3">
        <f t="shared" si="332"/>
        <v>14.073</v>
      </c>
      <c r="D1428" s="239">
        <v>0.42420000000000002</v>
      </c>
      <c r="E1428" s="239">
        <v>9.9000000000000008E-3</v>
      </c>
      <c r="F1428" s="239">
        <v>0.3659</v>
      </c>
      <c r="G1428">
        <f t="shared" si="333"/>
        <v>0.49737999999999999</v>
      </c>
      <c r="H1428" s="235">
        <f t="shared" si="334"/>
        <v>1.9904298524267161</v>
      </c>
      <c r="I1428" s="236">
        <f t="shared" si="335"/>
        <v>15.659677565994174</v>
      </c>
      <c r="J1428" s="237">
        <f t="shared" si="340"/>
        <v>5.6596775659941745</v>
      </c>
      <c r="K1428" s="237">
        <f t="shared" si="336"/>
        <v>220.37864238623604</v>
      </c>
      <c r="L1428" s="237">
        <f t="shared" si="341"/>
        <v>79.688260129197971</v>
      </c>
      <c r="M1428" s="236">
        <f t="shared" si="337"/>
        <v>3.4760623103662165</v>
      </c>
      <c r="N1428" s="236">
        <f t="shared" si="338"/>
        <v>3.5739897036187225</v>
      </c>
      <c r="O1428" s="236">
        <f t="shared" si="342"/>
        <v>3.4238283744850029</v>
      </c>
      <c r="P1428" s="236" t="str">
        <f t="shared" si="343"/>
        <v>CLAY</v>
      </c>
      <c r="Q1428" s="236">
        <f t="shared" si="339"/>
        <v>23.083446467813662</v>
      </c>
      <c r="R1428" s="238">
        <v>35</v>
      </c>
      <c r="S1428" s="236">
        <f t="shared" si="344"/>
        <v>1.1865866276195369</v>
      </c>
      <c r="T1428" s="236" t="e">
        <f t="shared" si="330"/>
        <v>#N/A</v>
      </c>
    </row>
    <row r="1429" spans="1:20" x14ac:dyDescent="0.2">
      <c r="A1429" s="53">
        <f t="shared" si="331"/>
        <v>1417</v>
      </c>
      <c r="B1429" s="239">
        <v>14.089</v>
      </c>
      <c r="C1429" s="3">
        <f t="shared" si="332"/>
        <v>14.082000000000001</v>
      </c>
      <c r="D1429" s="239">
        <v>0.42480000000000001</v>
      </c>
      <c r="E1429" s="239">
        <v>9.7999999999999997E-3</v>
      </c>
      <c r="F1429" s="239">
        <v>0.3654</v>
      </c>
      <c r="G1429">
        <f t="shared" si="333"/>
        <v>0.49787999999999999</v>
      </c>
      <c r="H1429" s="235">
        <f t="shared" si="334"/>
        <v>1.968345786133205</v>
      </c>
      <c r="I1429" s="236">
        <f t="shared" si="335"/>
        <v>15.648165671541161</v>
      </c>
      <c r="J1429" s="237">
        <f t="shared" si="340"/>
        <v>5.648165671541161</v>
      </c>
      <c r="K1429" s="237">
        <f t="shared" si="336"/>
        <v>220.35746898664263</v>
      </c>
      <c r="L1429" s="237">
        <f t="shared" si="341"/>
        <v>79.577006146343422</v>
      </c>
      <c r="M1429" s="236">
        <f t="shared" si="337"/>
        <v>3.4874713746203128</v>
      </c>
      <c r="N1429" s="236">
        <f t="shared" si="338"/>
        <v>3.5312448197326067</v>
      </c>
      <c r="O1429" s="236">
        <f t="shared" si="342"/>
        <v>3.4199068248049524</v>
      </c>
      <c r="P1429" s="236" t="str">
        <f t="shared" si="343"/>
        <v>CLAY</v>
      </c>
      <c r="Q1429" s="236">
        <f t="shared" si="339"/>
        <v>23.126877584446447</v>
      </c>
      <c r="R1429" s="238">
        <v>35</v>
      </c>
      <c r="S1429" s="236">
        <f t="shared" si="344"/>
        <v>1.1914568627890698</v>
      </c>
      <c r="T1429" s="236" t="e">
        <f t="shared" si="330"/>
        <v>#N/A</v>
      </c>
    </row>
    <row r="1430" spans="1:20" x14ac:dyDescent="0.2">
      <c r="A1430" s="53">
        <f t="shared" si="331"/>
        <v>1418</v>
      </c>
      <c r="B1430" s="239">
        <v>14.1</v>
      </c>
      <c r="C1430" s="3">
        <f t="shared" si="332"/>
        <v>14.093</v>
      </c>
      <c r="D1430" s="239">
        <v>0.42949999999999999</v>
      </c>
      <c r="E1430" s="239">
        <v>0.01</v>
      </c>
      <c r="F1430" s="239">
        <v>0.36730000000000002</v>
      </c>
      <c r="G1430">
        <f t="shared" si="333"/>
        <v>0.50295999999999996</v>
      </c>
      <c r="H1430" s="235">
        <f t="shared" si="334"/>
        <v>1.9882296802926678</v>
      </c>
      <c r="I1430" s="236">
        <f t="shared" si="335"/>
        <v>15.675823156990404</v>
      </c>
      <c r="J1430" s="237">
        <f t="shared" si="340"/>
        <v>5.6758231569904041</v>
      </c>
      <c r="K1430" s="237">
        <f t="shared" si="336"/>
        <v>220.91937575146576</v>
      </c>
      <c r="L1430" s="237">
        <f t="shared" si="341"/>
        <v>80.029106513564699</v>
      </c>
      <c r="M1430" s="236">
        <f t="shared" si="337"/>
        <v>3.5242255791113841</v>
      </c>
      <c r="N1430" s="236">
        <f t="shared" si="338"/>
        <v>3.5455885217400458</v>
      </c>
      <c r="O1430" s="236">
        <f t="shared" si="342"/>
        <v>3.4169216284168393</v>
      </c>
      <c r="P1430" s="236" t="str">
        <f t="shared" si="343"/>
        <v>CLAY</v>
      </c>
      <c r="Q1430" s="236">
        <f t="shared" si="339"/>
        <v>23.503385354044514</v>
      </c>
      <c r="R1430" s="238">
        <v>35</v>
      </c>
      <c r="S1430" s="236">
        <f t="shared" si="344"/>
        <v>1.2071733311125152</v>
      </c>
      <c r="T1430" s="236" t="e">
        <f t="shared" si="330"/>
        <v>#N/A</v>
      </c>
    </row>
    <row r="1431" spans="1:20" x14ac:dyDescent="0.2">
      <c r="A1431" s="53">
        <f t="shared" si="331"/>
        <v>1419</v>
      </c>
      <c r="B1431" s="239">
        <v>14.11</v>
      </c>
      <c r="C1431" s="3">
        <f t="shared" si="332"/>
        <v>14.103</v>
      </c>
      <c r="D1431" s="239">
        <v>0.43059999999999998</v>
      </c>
      <c r="E1431" s="239">
        <v>1.0200000000000001E-2</v>
      </c>
      <c r="F1431" s="239">
        <v>0.36830000000000002</v>
      </c>
      <c r="G1431">
        <f t="shared" si="333"/>
        <v>0.50425999999999993</v>
      </c>
      <c r="H1431" s="235">
        <f t="shared" si="334"/>
        <v>2.0227660333954711</v>
      </c>
      <c r="I1431" s="236">
        <f t="shared" si="335"/>
        <v>15.700052585672786</v>
      </c>
      <c r="J1431" s="237">
        <f t="shared" si="340"/>
        <v>5.7000525856727862</v>
      </c>
      <c r="K1431" s="237">
        <f t="shared" si="336"/>
        <v>221.4178416157433</v>
      </c>
      <c r="L1431" s="237">
        <f t="shared" si="341"/>
        <v>80.427741983843006</v>
      </c>
      <c r="M1431" s="236">
        <f t="shared" si="337"/>
        <v>3.5167238493538258</v>
      </c>
      <c r="N1431" s="236">
        <f t="shared" si="338"/>
        <v>3.6062516487173526</v>
      </c>
      <c r="O1431" s="236">
        <f t="shared" si="342"/>
        <v>3.4215340953854825</v>
      </c>
      <c r="P1431" s="236" t="str">
        <f t="shared" si="343"/>
        <v>CLAY</v>
      </c>
      <c r="Q1431" s="236">
        <f t="shared" si="339"/>
        <v>23.570179865354721</v>
      </c>
      <c r="R1431" s="238">
        <v>35</v>
      </c>
      <c r="S1431" s="236">
        <f t="shared" si="344"/>
        <v>1.2039621727146887</v>
      </c>
      <c r="T1431" s="236" t="e">
        <f t="shared" si="330"/>
        <v>#N/A</v>
      </c>
    </row>
    <row r="1432" spans="1:20" x14ac:dyDescent="0.2">
      <c r="A1432" s="53">
        <f t="shared" si="331"/>
        <v>1420</v>
      </c>
      <c r="B1432" s="239">
        <v>14.12</v>
      </c>
      <c r="C1432" s="3">
        <f t="shared" si="332"/>
        <v>14.113</v>
      </c>
      <c r="D1432" s="239">
        <v>0.42930000000000001</v>
      </c>
      <c r="E1432" s="239">
        <v>1.04E-2</v>
      </c>
      <c r="F1432" s="239">
        <v>0.37090000000000001</v>
      </c>
      <c r="G1432">
        <f t="shared" si="333"/>
        <v>0.50348000000000004</v>
      </c>
      <c r="H1432" s="235">
        <f t="shared" si="334"/>
        <v>2.065623262095813</v>
      </c>
      <c r="I1432" s="236">
        <f t="shared" si="335"/>
        <v>15.722217071661589</v>
      </c>
      <c r="J1432" s="237">
        <f t="shared" si="340"/>
        <v>5.7222170716615892</v>
      </c>
      <c r="K1432" s="237">
        <f t="shared" si="336"/>
        <v>221.88764953236</v>
      </c>
      <c r="L1432" s="237">
        <f t="shared" si="341"/>
        <v>80.797705051861641</v>
      </c>
      <c r="M1432" s="236">
        <f t="shared" si="337"/>
        <v>3.4851528306019866</v>
      </c>
      <c r="N1432" s="236">
        <f t="shared" si="338"/>
        <v>3.6932821444647677</v>
      </c>
      <c r="O1432" s="236">
        <f t="shared" si="342"/>
        <v>3.4302665237454839</v>
      </c>
      <c r="P1432" s="236" t="str">
        <f t="shared" si="343"/>
        <v>CLAY</v>
      </c>
      <c r="Q1432" s="236">
        <f t="shared" si="339"/>
        <v>23.466029205636669</v>
      </c>
      <c r="R1432" s="238">
        <v>35</v>
      </c>
      <c r="S1432" s="236">
        <f t="shared" si="344"/>
        <v>1.1904668132370426</v>
      </c>
      <c r="T1432" s="236" t="e">
        <f t="shared" si="330"/>
        <v>#N/A</v>
      </c>
    </row>
    <row r="1433" spans="1:20" x14ac:dyDescent="0.2">
      <c r="A1433" s="53">
        <f t="shared" si="331"/>
        <v>1421</v>
      </c>
      <c r="B1433" s="239">
        <v>14.13</v>
      </c>
      <c r="C1433" s="3">
        <f t="shared" si="332"/>
        <v>14.123000000000001</v>
      </c>
      <c r="D1433" s="239">
        <v>0.4259</v>
      </c>
      <c r="E1433" s="239">
        <v>1.06E-2</v>
      </c>
      <c r="F1433" s="239">
        <v>0.37580000000000002</v>
      </c>
      <c r="G1433">
        <f t="shared" si="333"/>
        <v>0.50105999999999995</v>
      </c>
      <c r="H1433" s="235">
        <f t="shared" si="334"/>
        <v>2.1155151079711016</v>
      </c>
      <c r="I1433" s="236">
        <f t="shared" si="335"/>
        <v>15.742669651258785</v>
      </c>
      <c r="J1433" s="237">
        <f t="shared" si="340"/>
        <v>5.7426696512587849</v>
      </c>
      <c r="K1433" s="237">
        <f t="shared" si="336"/>
        <v>222.33372348472784</v>
      </c>
      <c r="L1433" s="237">
        <f t="shared" si="341"/>
        <v>81.143922172286636</v>
      </c>
      <c r="M1433" s="236">
        <f t="shared" si="337"/>
        <v>3.4349618437653788</v>
      </c>
      <c r="N1433" s="236">
        <f t="shared" si="338"/>
        <v>3.803014244844332</v>
      </c>
      <c r="O1433" s="236">
        <f t="shared" si="342"/>
        <v>3.4422775658100275</v>
      </c>
      <c r="P1433" s="236" t="str">
        <f t="shared" si="343"/>
        <v>CLAY</v>
      </c>
      <c r="Q1433" s="236">
        <f t="shared" si="339"/>
        <v>23.227189709606009</v>
      </c>
      <c r="R1433" s="238">
        <v>35</v>
      </c>
      <c r="S1433" s="236">
        <f t="shared" si="344"/>
        <v>1.1690750853095151</v>
      </c>
      <c r="T1433" s="236" t="e">
        <f t="shared" si="330"/>
        <v>#N/A</v>
      </c>
    </row>
    <row r="1434" spans="1:20" x14ac:dyDescent="0.2">
      <c r="A1434" s="53">
        <f t="shared" si="331"/>
        <v>1422</v>
      </c>
      <c r="B1434" s="239">
        <v>14.14</v>
      </c>
      <c r="C1434" s="3">
        <f t="shared" si="332"/>
        <v>14.133000000000001</v>
      </c>
      <c r="D1434" s="239">
        <v>0.4219</v>
      </c>
      <c r="E1434" s="239">
        <v>1.0800000000000001E-2</v>
      </c>
      <c r="F1434" s="239">
        <v>0.38090000000000002</v>
      </c>
      <c r="G1434">
        <f t="shared" si="333"/>
        <v>0.49807999999999997</v>
      </c>
      <c r="H1434" s="235">
        <f t="shared" si="334"/>
        <v>2.16832637327337</v>
      </c>
      <c r="I1434" s="236">
        <f t="shared" si="335"/>
        <v>15.762256387201848</v>
      </c>
      <c r="J1434" s="237">
        <f t="shared" si="340"/>
        <v>5.7622563872018482</v>
      </c>
      <c r="K1434" s="237">
        <f t="shared" si="336"/>
        <v>222.76796952032373</v>
      </c>
      <c r="L1434" s="237">
        <f t="shared" si="341"/>
        <v>81.478305315034135</v>
      </c>
      <c r="M1434" s="236">
        <f t="shared" si="337"/>
        <v>3.3789611776434003</v>
      </c>
      <c r="N1434" s="236">
        <f t="shared" si="338"/>
        <v>3.9228216729879759</v>
      </c>
      <c r="O1434" s="236">
        <f t="shared" si="342"/>
        <v>3.4554154614992147</v>
      </c>
      <c r="P1434" s="236" t="str">
        <f t="shared" si="343"/>
        <v>CLAY</v>
      </c>
      <c r="Q1434" s="236">
        <f t="shared" si="339"/>
        <v>22.942669206639689</v>
      </c>
      <c r="R1434" s="238">
        <v>35</v>
      </c>
      <c r="S1434" s="236">
        <f t="shared" si="344"/>
        <v>1.1452993419243942</v>
      </c>
      <c r="T1434" s="236" t="e">
        <f t="shared" si="330"/>
        <v>#N/A</v>
      </c>
    </row>
    <row r="1435" spans="1:20" x14ac:dyDescent="0.2">
      <c r="A1435" s="53">
        <f t="shared" si="331"/>
        <v>1423</v>
      </c>
      <c r="B1435" s="239">
        <v>14.151</v>
      </c>
      <c r="C1435" s="3">
        <f t="shared" si="332"/>
        <v>14.144</v>
      </c>
      <c r="D1435" s="239">
        <v>0.42309999999999998</v>
      </c>
      <c r="E1435" s="239">
        <v>1.0699999999999999E-2</v>
      </c>
      <c r="F1435" s="239">
        <v>0.37969999999999998</v>
      </c>
      <c r="G1435">
        <f t="shared" si="333"/>
        <v>0.49903999999999993</v>
      </c>
      <c r="H1435" s="235">
        <f t="shared" si="334"/>
        <v>2.1441167040718181</v>
      </c>
      <c r="I1435" s="236">
        <f t="shared" si="335"/>
        <v>15.752101075804315</v>
      </c>
      <c r="J1435" s="237">
        <f t="shared" si="340"/>
        <v>5.7521010758043154</v>
      </c>
      <c r="K1435" s="237">
        <f t="shared" si="336"/>
        <v>222.79771761617624</v>
      </c>
      <c r="L1435" s="237">
        <f t="shared" si="341"/>
        <v>81.39798232370687</v>
      </c>
      <c r="M1435" s="236">
        <f t="shared" si="337"/>
        <v>3.3937239535649897</v>
      </c>
      <c r="N1435" s="236">
        <f t="shared" si="338"/>
        <v>3.8734113791939104</v>
      </c>
      <c r="O1435" s="236">
        <f t="shared" si="342"/>
        <v>3.4509165608629724</v>
      </c>
      <c r="P1435" s="236" t="str">
        <f t="shared" si="343"/>
        <v>CLAY</v>
      </c>
      <c r="Q1435" s="236">
        <f t="shared" si="339"/>
        <v>23.020190198651971</v>
      </c>
      <c r="R1435" s="238">
        <v>35</v>
      </c>
      <c r="S1435" s="236">
        <f t="shared" si="344"/>
        <v>1.1515575602133048</v>
      </c>
      <c r="T1435" s="236" t="e">
        <f t="shared" si="330"/>
        <v>#N/A</v>
      </c>
    </row>
    <row r="1436" spans="1:20" x14ac:dyDescent="0.2">
      <c r="A1436" s="53">
        <f t="shared" si="331"/>
        <v>1424</v>
      </c>
      <c r="B1436" s="239">
        <v>14.161</v>
      </c>
      <c r="C1436" s="3">
        <f t="shared" si="332"/>
        <v>14.154</v>
      </c>
      <c r="D1436" s="239">
        <v>0.42530000000000001</v>
      </c>
      <c r="E1436" s="239">
        <v>1.0699999999999999E-2</v>
      </c>
      <c r="F1436" s="239">
        <v>0.37869999999999998</v>
      </c>
      <c r="G1436">
        <f t="shared" si="333"/>
        <v>0.50103999999999993</v>
      </c>
      <c r="H1436" s="235">
        <f t="shared" si="334"/>
        <v>2.1355580392783011</v>
      </c>
      <c r="I1436" s="236">
        <f t="shared" si="335"/>
        <v>15.753664412956478</v>
      </c>
      <c r="J1436" s="237">
        <f t="shared" si="340"/>
        <v>5.7536644129564785</v>
      </c>
      <c r="K1436" s="237">
        <f t="shared" si="336"/>
        <v>222.97736610098599</v>
      </c>
      <c r="L1436" s="237">
        <f t="shared" si="341"/>
        <v>81.477641751876689</v>
      </c>
      <c r="M1436" s="236">
        <f t="shared" si="337"/>
        <v>3.4127476927449147</v>
      </c>
      <c r="N1436" s="236">
        <f t="shared" si="338"/>
        <v>3.848053889860656</v>
      </c>
      <c r="O1436" s="236">
        <f t="shared" si="342"/>
        <v>3.4473544408318846</v>
      </c>
      <c r="P1436" s="236" t="str">
        <f t="shared" si="343"/>
        <v>CLAY</v>
      </c>
      <c r="Q1436" s="236">
        <f t="shared" si="339"/>
        <v>23.171886158251159</v>
      </c>
      <c r="R1436" s="238">
        <v>35</v>
      </c>
      <c r="S1436" s="236">
        <f t="shared" si="344"/>
        <v>1.1596321191664207</v>
      </c>
      <c r="T1436" s="236" t="e">
        <f t="shared" si="330"/>
        <v>#N/A</v>
      </c>
    </row>
    <row r="1437" spans="1:20" x14ac:dyDescent="0.2">
      <c r="A1437" s="53">
        <f t="shared" si="331"/>
        <v>1425</v>
      </c>
      <c r="B1437" s="239">
        <v>14.170999999999999</v>
      </c>
      <c r="C1437" s="3">
        <f t="shared" si="332"/>
        <v>14.164</v>
      </c>
      <c r="D1437" s="239">
        <v>0.4269</v>
      </c>
      <c r="E1437" s="239">
        <v>1.0500000000000001E-2</v>
      </c>
      <c r="F1437" s="239">
        <v>0.372</v>
      </c>
      <c r="G1437">
        <f t="shared" si="333"/>
        <v>0.50129999999999997</v>
      </c>
      <c r="H1437" s="235">
        <f t="shared" si="334"/>
        <v>2.0945541591861163</v>
      </c>
      <c r="I1437" s="236">
        <f t="shared" si="335"/>
        <v>15.731742096023069</v>
      </c>
      <c r="J1437" s="237">
        <f t="shared" si="340"/>
        <v>5.7317420960230692</v>
      </c>
      <c r="K1437" s="237">
        <f t="shared" si="336"/>
        <v>222.82439504807076</v>
      </c>
      <c r="L1437" s="237">
        <f t="shared" si="341"/>
        <v>81.224517242742905</v>
      </c>
      <c r="M1437" s="236">
        <f t="shared" si="337"/>
        <v>3.4284673446527614</v>
      </c>
      <c r="N1437" s="236">
        <f t="shared" si="338"/>
        <v>3.7705277637560113</v>
      </c>
      <c r="O1437" s="236">
        <f t="shared" si="342"/>
        <v>3.4410316139241868</v>
      </c>
      <c r="P1437" s="236" t="str">
        <f t="shared" si="343"/>
        <v>CLAY</v>
      </c>
      <c r="Q1437" s="236">
        <f t="shared" si="339"/>
        <v>23.206300412660767</v>
      </c>
      <c r="R1437" s="238">
        <v>35</v>
      </c>
      <c r="S1437" s="236">
        <f t="shared" si="344"/>
        <v>1.1663127686558266</v>
      </c>
      <c r="T1437" s="236" t="e">
        <f t="shared" si="330"/>
        <v>#N/A</v>
      </c>
    </row>
    <row r="1438" spans="1:20" x14ac:dyDescent="0.2">
      <c r="A1438" s="53">
        <f t="shared" si="331"/>
        <v>1426</v>
      </c>
      <c r="B1438" s="239">
        <v>14.180999999999999</v>
      </c>
      <c r="C1438" s="3">
        <f t="shared" si="332"/>
        <v>14.173999999999999</v>
      </c>
      <c r="D1438" s="239">
        <v>0.42620000000000002</v>
      </c>
      <c r="E1438" s="239">
        <v>1.0500000000000001E-2</v>
      </c>
      <c r="F1438" s="239">
        <v>0.36909999999999998</v>
      </c>
      <c r="G1438">
        <f t="shared" si="333"/>
        <v>0.50002000000000002</v>
      </c>
      <c r="H1438" s="235">
        <f t="shared" si="334"/>
        <v>2.0999160033598656</v>
      </c>
      <c r="I1438" s="236">
        <f t="shared" si="335"/>
        <v>15.730742800062401</v>
      </c>
      <c r="J1438" s="237">
        <f t="shared" si="340"/>
        <v>5.7307428000624014</v>
      </c>
      <c r="K1438" s="237">
        <f t="shared" si="336"/>
        <v>222.96754844808447</v>
      </c>
      <c r="L1438" s="237">
        <f t="shared" si="341"/>
        <v>81.267663647684913</v>
      </c>
      <c r="M1438" s="236">
        <f t="shared" si="337"/>
        <v>3.4091351850965634</v>
      </c>
      <c r="N1438" s="236">
        <f t="shared" si="338"/>
        <v>3.7898960796715611</v>
      </c>
      <c r="O1438" s="236">
        <f t="shared" si="342"/>
        <v>3.4442878989528483</v>
      </c>
      <c r="P1438" s="236" t="str">
        <f t="shared" si="343"/>
        <v>CLAY</v>
      </c>
      <c r="Q1438" s="236">
        <f t="shared" si="339"/>
        <v>23.087704295992964</v>
      </c>
      <c r="R1438" s="238">
        <v>35</v>
      </c>
      <c r="S1438" s="236">
        <f t="shared" si="344"/>
        <v>1.1580979354852179</v>
      </c>
      <c r="T1438" s="236" t="e">
        <f t="shared" si="330"/>
        <v>#N/A</v>
      </c>
    </row>
    <row r="1439" spans="1:20" x14ac:dyDescent="0.2">
      <c r="A1439" s="53">
        <f t="shared" si="331"/>
        <v>1427</v>
      </c>
      <c r="B1439" s="239">
        <v>14.19</v>
      </c>
      <c r="C1439" s="3">
        <f t="shared" si="332"/>
        <v>14.183</v>
      </c>
      <c r="D1439" s="239">
        <v>0.42559999999999998</v>
      </c>
      <c r="E1439" s="239">
        <v>1.04E-2</v>
      </c>
      <c r="F1439" s="239">
        <v>0.36820000000000003</v>
      </c>
      <c r="G1439">
        <f t="shared" si="333"/>
        <v>0.49923999999999996</v>
      </c>
      <c r="H1439" s="235">
        <f t="shared" si="334"/>
        <v>2.0831664129476803</v>
      </c>
      <c r="I1439" s="236">
        <f t="shared" si="335"/>
        <v>15.71891150755501</v>
      </c>
      <c r="J1439" s="237">
        <f t="shared" si="340"/>
        <v>5.7189115075550099</v>
      </c>
      <c r="K1439" s="237">
        <f t="shared" si="336"/>
        <v>222.94132191165269</v>
      </c>
      <c r="L1439" s="237">
        <f t="shared" si="341"/>
        <v>81.151354292205582</v>
      </c>
      <c r="M1439" s="236">
        <f t="shared" si="337"/>
        <v>3.4047328045009002</v>
      </c>
      <c r="N1439" s="236">
        <f t="shared" si="338"/>
        <v>3.7640426193695253</v>
      </c>
      <c r="O1439" s="236">
        <f t="shared" si="342"/>
        <v>3.4432152548534298</v>
      </c>
      <c r="P1439" s="236" t="str">
        <f t="shared" si="343"/>
        <v>CLAY</v>
      </c>
      <c r="Q1439" s="236">
        <f t="shared" si="339"/>
        <v>23.024889840695607</v>
      </c>
      <c r="R1439" s="238">
        <v>35</v>
      </c>
      <c r="S1439" s="236">
        <f t="shared" si="344"/>
        <v>1.1562288527258817</v>
      </c>
      <c r="T1439" s="236" t="e">
        <f t="shared" si="330"/>
        <v>#N/A</v>
      </c>
    </row>
    <row r="1440" spans="1:20" x14ac:dyDescent="0.2">
      <c r="A1440" s="53">
        <f t="shared" si="331"/>
        <v>1428</v>
      </c>
      <c r="B1440" s="239">
        <v>14.201000000000001</v>
      </c>
      <c r="C1440" s="3">
        <f t="shared" si="332"/>
        <v>14.194000000000001</v>
      </c>
      <c r="D1440" s="239">
        <v>0.42430000000000001</v>
      </c>
      <c r="E1440" s="239">
        <v>1.04E-2</v>
      </c>
      <c r="F1440" s="239">
        <v>0.36870000000000003</v>
      </c>
      <c r="G1440">
        <f t="shared" si="333"/>
        <v>0.49803999999999998</v>
      </c>
      <c r="H1440" s="235">
        <f t="shared" si="334"/>
        <v>2.0881856878965541</v>
      </c>
      <c r="I1440" s="236">
        <f t="shared" si="335"/>
        <v>15.717970872493996</v>
      </c>
      <c r="J1440" s="237">
        <f t="shared" si="340"/>
        <v>5.7179708724939964</v>
      </c>
      <c r="K1440" s="237">
        <f t="shared" si="336"/>
        <v>223.10087856417979</v>
      </c>
      <c r="L1440" s="237">
        <f t="shared" si="341"/>
        <v>81.20090436028724</v>
      </c>
      <c r="M1440" s="236">
        <f t="shared" si="337"/>
        <v>3.3859120609780318</v>
      </c>
      <c r="N1440" s="236">
        <f t="shared" si="338"/>
        <v>3.7826555732366742</v>
      </c>
      <c r="O1440" s="236">
        <f t="shared" si="342"/>
        <v>3.4463865815152204</v>
      </c>
      <c r="P1440" s="236" t="str">
        <f t="shared" si="343"/>
        <v>CLAY</v>
      </c>
      <c r="Q1440" s="236">
        <f t="shared" si="339"/>
        <v>22.911593452985016</v>
      </c>
      <c r="R1440" s="238">
        <v>35</v>
      </c>
      <c r="S1440" s="236">
        <f t="shared" si="344"/>
        <v>1.1482451023504978</v>
      </c>
      <c r="T1440" s="236" t="e">
        <f t="shared" si="330"/>
        <v>#N/A</v>
      </c>
    </row>
    <row r="1441" spans="1:21" x14ac:dyDescent="0.2">
      <c r="A1441" s="53">
        <f t="shared" si="331"/>
        <v>1429</v>
      </c>
      <c r="B1441" s="239">
        <v>14.211</v>
      </c>
      <c r="C1441" s="3">
        <f t="shared" si="332"/>
        <v>14.204000000000001</v>
      </c>
      <c r="D1441" s="239">
        <v>0.42330000000000001</v>
      </c>
      <c r="E1441" s="239">
        <v>1.04E-2</v>
      </c>
      <c r="F1441" s="239">
        <v>0.372</v>
      </c>
      <c r="G1441">
        <f t="shared" si="333"/>
        <v>0.49769999999999998</v>
      </c>
      <c r="H1441" s="235">
        <f t="shared" si="334"/>
        <v>2.0896122161944946</v>
      </c>
      <c r="I1441" s="236">
        <f t="shared" si="335"/>
        <v>15.717703947158814</v>
      </c>
      <c r="J1441" s="237">
        <f t="shared" si="340"/>
        <v>5.7177039471588138</v>
      </c>
      <c r="K1441" s="237">
        <f t="shared" si="336"/>
        <v>223.25426686544381</v>
      </c>
      <c r="L1441" s="237">
        <f t="shared" si="341"/>
        <v>81.254290793073906</v>
      </c>
      <c r="M1441" s="236">
        <f t="shared" si="337"/>
        <v>3.3776152675244302</v>
      </c>
      <c r="N1441" s="236">
        <f t="shared" si="338"/>
        <v>3.7894558903202382</v>
      </c>
      <c r="O1441" s="236">
        <f t="shared" si="342"/>
        <v>3.4477025373889081</v>
      </c>
      <c r="P1441" s="236" t="str">
        <f t="shared" si="343"/>
        <v>CLAY</v>
      </c>
      <c r="Q1441" s="236">
        <f t="shared" si="339"/>
        <v>22.870477761213014</v>
      </c>
      <c r="R1441" s="238">
        <v>35</v>
      </c>
      <c r="S1441" s="236">
        <f t="shared" si="344"/>
        <v>1.1447291248018292</v>
      </c>
      <c r="T1441" s="236" t="e">
        <f t="shared" si="330"/>
        <v>#N/A</v>
      </c>
    </row>
    <row r="1442" spans="1:21" x14ac:dyDescent="0.2">
      <c r="A1442" s="53">
        <f t="shared" si="331"/>
        <v>1430</v>
      </c>
      <c r="B1442" s="239">
        <v>14.221</v>
      </c>
      <c r="C1442" s="3">
        <f t="shared" si="332"/>
        <v>14.214</v>
      </c>
      <c r="D1442" s="239">
        <v>0.4209</v>
      </c>
      <c r="E1442" s="239">
        <v>1.0500000000000001E-2</v>
      </c>
      <c r="F1442" s="239">
        <v>0.37659999999999999</v>
      </c>
      <c r="G1442">
        <f t="shared" si="333"/>
        <v>0.49621999999999999</v>
      </c>
      <c r="H1442" s="235">
        <f t="shared" si="334"/>
        <v>2.1159969368425298</v>
      </c>
      <c r="I1442" s="236">
        <f t="shared" si="335"/>
        <v>15.727760999830689</v>
      </c>
      <c r="J1442" s="237">
        <f t="shared" si="340"/>
        <v>5.7277609998306893</v>
      </c>
      <c r="K1442" s="237">
        <f t="shared" si="336"/>
        <v>223.55439485159343</v>
      </c>
      <c r="L1442" s="237">
        <f t="shared" si="341"/>
        <v>81.45448917859224</v>
      </c>
      <c r="M1442" s="236">
        <f t="shared" si="337"/>
        <v>3.3474595187820313</v>
      </c>
      <c r="N1442" s="236">
        <f t="shared" si="338"/>
        <v>3.8508707375413396</v>
      </c>
      <c r="O1442" s="236">
        <f t="shared" si="342"/>
        <v>3.4546700065650664</v>
      </c>
      <c r="P1442" s="236" t="str">
        <f t="shared" si="343"/>
        <v>CLAY</v>
      </c>
      <c r="Q1442" s="236">
        <f t="shared" si="339"/>
        <v>22.722133762367211</v>
      </c>
      <c r="R1442" s="238">
        <v>35</v>
      </c>
      <c r="S1442" s="236">
        <f t="shared" si="344"/>
        <v>1.1319680678894113</v>
      </c>
      <c r="T1442" s="236" t="e">
        <f t="shared" si="330"/>
        <v>#N/A</v>
      </c>
    </row>
    <row r="1443" spans="1:21" x14ac:dyDescent="0.2">
      <c r="A1443" s="53">
        <f t="shared" si="331"/>
        <v>1431</v>
      </c>
      <c r="B1443" s="239">
        <v>14.23</v>
      </c>
      <c r="C1443" s="3">
        <f t="shared" si="332"/>
        <v>14.223000000000001</v>
      </c>
      <c r="D1443" s="239">
        <v>0.41789999999999999</v>
      </c>
      <c r="E1443" s="239">
        <v>1.04E-2</v>
      </c>
      <c r="F1443" s="239">
        <v>0.37819999999999998</v>
      </c>
      <c r="G1443">
        <f t="shared" si="333"/>
        <v>0.49353999999999998</v>
      </c>
      <c r="H1443" s="235">
        <f t="shared" si="334"/>
        <v>2.1072253515419215</v>
      </c>
      <c r="I1443" s="236">
        <f t="shared" si="335"/>
        <v>15.714423191566848</v>
      </c>
      <c r="J1443" s="237">
        <f t="shared" si="340"/>
        <v>5.7144231915668477</v>
      </c>
      <c r="K1443" s="237">
        <f t="shared" si="336"/>
        <v>223.50624105365529</v>
      </c>
      <c r="L1443" s="237">
        <f t="shared" si="341"/>
        <v>81.316242015996252</v>
      </c>
      <c r="M1443" s="236">
        <f t="shared" si="337"/>
        <v>3.3207850270948893</v>
      </c>
      <c r="N1443" s="236">
        <f t="shared" si="338"/>
        <v>3.8513703029503308</v>
      </c>
      <c r="O1443" s="236">
        <f t="shared" si="342"/>
        <v>3.457662154144451</v>
      </c>
      <c r="P1443" s="236" t="str">
        <f t="shared" si="343"/>
        <v>CLAY</v>
      </c>
      <c r="Q1443" s="236">
        <f t="shared" si="339"/>
        <v>22.502813245528724</v>
      </c>
      <c r="R1443" s="238">
        <v>35</v>
      </c>
      <c r="S1443" s="236">
        <f t="shared" si="344"/>
        <v>1.1207041017207897</v>
      </c>
      <c r="T1443" s="236" t="e">
        <f t="shared" si="330"/>
        <v>#N/A</v>
      </c>
      <c r="U1443" s="230"/>
    </row>
    <row r="1444" spans="1:21" x14ac:dyDescent="0.2">
      <c r="A1444" s="53">
        <f t="shared" si="331"/>
        <v>1432</v>
      </c>
      <c r="B1444" s="239">
        <v>14.241</v>
      </c>
      <c r="C1444" s="3">
        <f t="shared" si="332"/>
        <v>14.234</v>
      </c>
      <c r="D1444" s="239">
        <v>0.41370000000000001</v>
      </c>
      <c r="E1444" s="239">
        <v>1.04E-2</v>
      </c>
      <c r="F1444" s="239">
        <v>0.38150000000000001</v>
      </c>
      <c r="G1444">
        <f t="shared" si="333"/>
        <v>0.49</v>
      </c>
      <c r="H1444" s="235">
        <f t="shared" si="334"/>
        <v>2.1224489795918364</v>
      </c>
      <c r="I1444" s="236">
        <f t="shared" si="335"/>
        <v>15.711609542514857</v>
      </c>
      <c r="J1444" s="237">
        <f t="shared" si="340"/>
        <v>5.7116095425148572</v>
      </c>
      <c r="K1444" s="237">
        <f t="shared" si="336"/>
        <v>223.63905022815646</v>
      </c>
      <c r="L1444" s="237">
        <f t="shared" si="341"/>
        <v>81.339031494954085</v>
      </c>
      <c r="M1444" s="236">
        <f t="shared" si="337"/>
        <v>3.2747002868895407</v>
      </c>
      <c r="N1444" s="236">
        <f t="shared" si="338"/>
        <v>3.9044762413215284</v>
      </c>
      <c r="O1444" s="236">
        <f t="shared" si="342"/>
        <v>3.4659444376245108</v>
      </c>
      <c r="P1444" s="236" t="str">
        <f t="shared" si="343"/>
        <v>CLAY</v>
      </c>
      <c r="Q1444" s="236">
        <f t="shared" si="339"/>
        <v>22.196745814320295</v>
      </c>
      <c r="R1444" s="238">
        <v>35</v>
      </c>
      <c r="S1444" s="236">
        <f t="shared" si="344"/>
        <v>1.101296999510756</v>
      </c>
      <c r="T1444" s="236" t="e">
        <f t="shared" si="330"/>
        <v>#N/A</v>
      </c>
    </row>
    <row r="1445" spans="1:21" x14ac:dyDescent="0.2">
      <c r="A1445" s="53">
        <f t="shared" si="331"/>
        <v>1433</v>
      </c>
      <c r="B1445" s="239">
        <v>14.25</v>
      </c>
      <c r="C1445" s="3">
        <f t="shared" si="332"/>
        <v>14.243</v>
      </c>
      <c r="D1445" s="239">
        <v>0.41139999999999999</v>
      </c>
      <c r="E1445" s="239">
        <v>1.06E-2</v>
      </c>
      <c r="F1445" s="239">
        <v>0.38419999999999999</v>
      </c>
      <c r="G1445">
        <f t="shared" si="333"/>
        <v>0.48823999999999995</v>
      </c>
      <c r="H1445" s="235">
        <f t="shared" si="334"/>
        <v>2.1710634114369984</v>
      </c>
      <c r="I1445" s="236">
        <f t="shared" si="335"/>
        <v>15.732538911851051</v>
      </c>
      <c r="J1445" s="237">
        <f t="shared" si="340"/>
        <v>5.7325389118510515</v>
      </c>
      <c r="K1445" s="237">
        <f t="shared" si="336"/>
        <v>224.07855172149453</v>
      </c>
      <c r="L1445" s="237">
        <f t="shared" si="341"/>
        <v>81.688679493877487</v>
      </c>
      <c r="M1445" s="236">
        <f t="shared" si="337"/>
        <v>3.2337583361021784</v>
      </c>
      <c r="N1445" s="236">
        <f t="shared" si="338"/>
        <v>4.0126975639626341</v>
      </c>
      <c r="O1445" s="236">
        <f t="shared" si="342"/>
        <v>3.4768163211287564</v>
      </c>
      <c r="P1445" s="236" t="str">
        <f t="shared" si="343"/>
        <v>CLAY</v>
      </c>
      <c r="Q1445" s="236">
        <f t="shared" si="339"/>
        <v>22.013454023208784</v>
      </c>
      <c r="R1445" s="238">
        <v>35</v>
      </c>
      <c r="S1445" s="236">
        <f t="shared" si="344"/>
        <v>1.0841127703863469</v>
      </c>
      <c r="T1445" s="236" t="e">
        <f t="shared" si="330"/>
        <v>#N/A</v>
      </c>
    </row>
    <row r="1446" spans="1:21" x14ac:dyDescent="0.2">
      <c r="A1446" s="53">
        <f t="shared" si="331"/>
        <v>1434</v>
      </c>
      <c r="B1446" s="239">
        <v>14.26</v>
      </c>
      <c r="C1446" s="3">
        <f t="shared" si="332"/>
        <v>14.253</v>
      </c>
      <c r="D1446" s="239">
        <v>0.41439999999999999</v>
      </c>
      <c r="E1446" s="239">
        <v>1.04E-2</v>
      </c>
      <c r="F1446" s="239">
        <v>0.38579999999999998</v>
      </c>
      <c r="G1446">
        <f t="shared" si="333"/>
        <v>0.49156</v>
      </c>
      <c r="H1446" s="235">
        <f t="shared" si="334"/>
        <v>2.115713239482464</v>
      </c>
      <c r="I1446" s="236">
        <f t="shared" si="335"/>
        <v>15.712851952486698</v>
      </c>
      <c r="J1446" s="237">
        <f t="shared" si="340"/>
        <v>5.7128519524866981</v>
      </c>
      <c r="K1446" s="237">
        <f t="shared" si="336"/>
        <v>223.95527887879291</v>
      </c>
      <c r="L1446" s="237">
        <f t="shared" si="341"/>
        <v>81.465268842460318</v>
      </c>
      <c r="M1446" s="236">
        <f t="shared" si="337"/>
        <v>3.2848933652782533</v>
      </c>
      <c r="N1446" s="236">
        <f t="shared" si="338"/>
        <v>3.8863290439818114</v>
      </c>
      <c r="O1446" s="236">
        <f t="shared" si="342"/>
        <v>3.4637364250537188</v>
      </c>
      <c r="P1446" s="236" t="str">
        <f t="shared" si="343"/>
        <v>CLAY</v>
      </c>
      <c r="Q1446" s="236">
        <f t="shared" si="339"/>
        <v>22.300393426767258</v>
      </c>
      <c r="R1446" s="238">
        <v>35</v>
      </c>
      <c r="S1446" s="236">
        <f t="shared" si="344"/>
        <v>1.1055836402624555</v>
      </c>
      <c r="T1446" s="236" t="e">
        <f t="shared" si="330"/>
        <v>#N/A</v>
      </c>
    </row>
    <row r="1447" spans="1:21" x14ac:dyDescent="0.2">
      <c r="A1447" s="53">
        <f t="shared" si="331"/>
        <v>1435</v>
      </c>
      <c r="B1447" s="239">
        <v>14.27</v>
      </c>
      <c r="C1447" s="3">
        <f t="shared" si="332"/>
        <v>14.263</v>
      </c>
      <c r="D1447" s="239">
        <v>0.41880000000000001</v>
      </c>
      <c r="E1447" s="239">
        <v>1.03E-2</v>
      </c>
      <c r="F1447" s="239">
        <v>0.3836</v>
      </c>
      <c r="G1447">
        <f t="shared" si="333"/>
        <v>0.49551999999999996</v>
      </c>
      <c r="H1447" s="235">
        <f t="shared" si="334"/>
        <v>2.078624475298676</v>
      </c>
      <c r="I1447" s="236">
        <f t="shared" si="335"/>
        <v>15.704658630297892</v>
      </c>
      <c r="J1447" s="237">
        <f t="shared" si="340"/>
        <v>5.7046586302978923</v>
      </c>
      <c r="K1447" s="237">
        <f t="shared" si="336"/>
        <v>223.99554604393884</v>
      </c>
      <c r="L1447" s="237">
        <f t="shared" si="341"/>
        <v>81.405478654350915</v>
      </c>
      <c r="M1447" s="236">
        <f t="shared" si="337"/>
        <v>3.3354567584935988</v>
      </c>
      <c r="N1447" s="236">
        <f t="shared" si="338"/>
        <v>3.7933968193033456</v>
      </c>
      <c r="O1447" s="236">
        <f t="shared" si="342"/>
        <v>3.4525926976443806</v>
      </c>
      <c r="P1447" s="236" t="str">
        <f t="shared" si="343"/>
        <v>CLAY</v>
      </c>
      <c r="Q1447" s="236">
        <f t="shared" si="339"/>
        <v>22.627037829671764</v>
      </c>
      <c r="R1447" s="238">
        <v>35</v>
      </c>
      <c r="S1447" s="236">
        <f t="shared" si="344"/>
        <v>1.1268968167673088</v>
      </c>
      <c r="T1447" s="236" t="e">
        <f t="shared" si="330"/>
        <v>#N/A</v>
      </c>
    </row>
    <row r="1448" spans="1:21" x14ac:dyDescent="0.2">
      <c r="A1448" s="53">
        <f t="shared" si="331"/>
        <v>1436</v>
      </c>
      <c r="B1448" s="239">
        <v>14.28</v>
      </c>
      <c r="C1448" s="3">
        <f t="shared" si="332"/>
        <v>14.273</v>
      </c>
      <c r="D1448" s="239">
        <v>0.4209</v>
      </c>
      <c r="E1448" s="239">
        <v>1.03E-2</v>
      </c>
      <c r="F1448" s="239">
        <v>0.3841</v>
      </c>
      <c r="G1448">
        <f t="shared" si="333"/>
        <v>0.49772</v>
      </c>
      <c r="H1448" s="235">
        <f t="shared" si="334"/>
        <v>2.0694366310375312</v>
      </c>
      <c r="I1448" s="236">
        <f t="shared" si="335"/>
        <v>15.706390144293362</v>
      </c>
      <c r="J1448" s="237">
        <f t="shared" si="340"/>
        <v>5.706390144293362</v>
      </c>
      <c r="K1448" s="237">
        <f t="shared" si="336"/>
        <v>224.17730652949916</v>
      </c>
      <c r="L1448" s="237">
        <f t="shared" si="341"/>
        <v>81.487251260509211</v>
      </c>
      <c r="M1448" s="236">
        <f t="shared" si="337"/>
        <v>3.3568771708350229</v>
      </c>
      <c r="N1448" s="236">
        <f t="shared" si="338"/>
        <v>3.7654085617573863</v>
      </c>
      <c r="O1448" s="236">
        <f t="shared" si="342"/>
        <v>3.448544213204348</v>
      </c>
      <c r="P1448" s="236" t="str">
        <f t="shared" si="343"/>
        <v>CLAY</v>
      </c>
      <c r="Q1448" s="236">
        <f t="shared" si="339"/>
        <v>22.795224455875069</v>
      </c>
      <c r="R1448" s="238">
        <v>35</v>
      </c>
      <c r="S1448" s="236">
        <f t="shared" si="344"/>
        <v>1.135950277268571</v>
      </c>
      <c r="T1448" s="236" t="e">
        <f t="shared" si="330"/>
        <v>#N/A</v>
      </c>
    </row>
    <row r="1449" spans="1:21" x14ac:dyDescent="0.2">
      <c r="A1449" s="53">
        <f t="shared" si="331"/>
        <v>1437</v>
      </c>
      <c r="B1449" s="239">
        <v>14.291</v>
      </c>
      <c r="C1449" s="3">
        <f t="shared" si="332"/>
        <v>14.284000000000001</v>
      </c>
      <c r="D1449" s="239">
        <v>0.42120000000000002</v>
      </c>
      <c r="E1449" s="239">
        <v>1.04E-2</v>
      </c>
      <c r="F1449" s="239">
        <v>0.38719999999999999</v>
      </c>
      <c r="G1449">
        <f t="shared" si="333"/>
        <v>0.49863999999999997</v>
      </c>
      <c r="H1449" s="235">
        <f t="shared" si="334"/>
        <v>2.08567303064335</v>
      </c>
      <c r="I1449" s="236">
        <f t="shared" si="335"/>
        <v>15.718441472984741</v>
      </c>
      <c r="J1449" s="237">
        <f t="shared" si="340"/>
        <v>5.7184414729847415</v>
      </c>
      <c r="K1449" s="237">
        <f t="shared" si="336"/>
        <v>224.52221800011407</v>
      </c>
      <c r="L1449" s="237">
        <f t="shared" si="341"/>
        <v>81.722247090424943</v>
      </c>
      <c r="M1449" s="236">
        <f t="shared" si="337"/>
        <v>3.3542614374831983</v>
      </c>
      <c r="N1449" s="236">
        <f t="shared" si="338"/>
        <v>3.7939895486256083</v>
      </c>
      <c r="O1449" s="236">
        <f t="shared" si="342"/>
        <v>3.4505443695265718</v>
      </c>
      <c r="P1449" s="236" t="str">
        <f t="shared" si="343"/>
        <v>CLAY</v>
      </c>
      <c r="Q1449" s="236">
        <f t="shared" si="339"/>
        <v>22.843148499990491</v>
      </c>
      <c r="R1449" s="238">
        <v>35</v>
      </c>
      <c r="S1449" s="236">
        <f t="shared" si="344"/>
        <v>1.1348439463679267</v>
      </c>
      <c r="T1449" s="236" t="e">
        <f t="shared" si="330"/>
        <v>#N/A</v>
      </c>
    </row>
    <row r="1450" spans="1:21" x14ac:dyDescent="0.2">
      <c r="A1450" s="53">
        <f t="shared" si="331"/>
        <v>1438</v>
      </c>
      <c r="B1450" s="239">
        <v>14.3</v>
      </c>
      <c r="C1450" s="3">
        <f t="shared" si="332"/>
        <v>14.293000000000001</v>
      </c>
      <c r="D1450" s="239">
        <v>0.4219</v>
      </c>
      <c r="E1450" s="239">
        <v>1.04E-2</v>
      </c>
      <c r="F1450" s="239">
        <v>0.38690000000000002</v>
      </c>
      <c r="G1450">
        <f t="shared" si="333"/>
        <v>0.49928</v>
      </c>
      <c r="H1450" s="235">
        <f t="shared" si="334"/>
        <v>2.082999519307803</v>
      </c>
      <c r="I1450" s="236">
        <f t="shared" si="335"/>
        <v>15.718942823104737</v>
      </c>
      <c r="J1450" s="237">
        <f t="shared" si="340"/>
        <v>5.7189428231047366</v>
      </c>
      <c r="K1450" s="237">
        <f t="shared" si="336"/>
        <v>224.67084977063601</v>
      </c>
      <c r="L1450" s="237">
        <f t="shared" si="341"/>
        <v>81.780882370397734</v>
      </c>
      <c r="M1450" s="236">
        <f t="shared" si="337"/>
        <v>3.3578648489706735</v>
      </c>
      <c r="N1450" s="236">
        <f t="shared" si="338"/>
        <v>3.787200823903182</v>
      </c>
      <c r="O1450" s="236">
        <f t="shared" si="342"/>
        <v>3.4497409532944339</v>
      </c>
      <c r="P1450" s="236" t="str">
        <f t="shared" si="343"/>
        <v>CLAY</v>
      </c>
      <c r="Q1450" s="236">
        <f t="shared" si="339"/>
        <v>22.884095852447</v>
      </c>
      <c r="R1450" s="238">
        <v>35</v>
      </c>
      <c r="S1450" s="236">
        <f t="shared" si="344"/>
        <v>1.136368074247462</v>
      </c>
      <c r="T1450" s="236" t="e">
        <f t="shared" si="330"/>
        <v>#N/A</v>
      </c>
    </row>
    <row r="1451" spans="1:21" x14ac:dyDescent="0.2">
      <c r="A1451" s="53">
        <f t="shared" si="331"/>
        <v>1439</v>
      </c>
      <c r="B1451" s="239">
        <v>14.31</v>
      </c>
      <c r="C1451" s="3">
        <f t="shared" si="332"/>
        <v>14.303000000000001</v>
      </c>
      <c r="D1451" s="239">
        <v>0.42570000000000002</v>
      </c>
      <c r="E1451" s="239">
        <v>1.03E-2</v>
      </c>
      <c r="F1451" s="239">
        <v>0.38640000000000002</v>
      </c>
      <c r="G1451">
        <f t="shared" si="333"/>
        <v>0.50297999999999998</v>
      </c>
      <c r="H1451" s="235">
        <f t="shared" si="334"/>
        <v>2.0477951409598791</v>
      </c>
      <c r="I1451" s="236">
        <f t="shared" si="335"/>
        <v>15.710499205974575</v>
      </c>
      <c r="J1451" s="237">
        <f t="shared" si="340"/>
        <v>5.7104992059745747</v>
      </c>
      <c r="K1451" s="237">
        <f t="shared" si="336"/>
        <v>224.70727014305436</v>
      </c>
      <c r="L1451" s="237">
        <f t="shared" si="341"/>
        <v>81.717243637496168</v>
      </c>
      <c r="M1451" s="236">
        <f t="shared" si="337"/>
        <v>3.4053122385207257</v>
      </c>
      <c r="N1451" s="236">
        <f t="shared" si="338"/>
        <v>3.7014047353095014</v>
      </c>
      <c r="O1451" s="236">
        <f t="shared" si="342"/>
        <v>3.4393570417599824</v>
      </c>
      <c r="P1451" s="236" t="str">
        <f t="shared" si="343"/>
        <v>CLAY</v>
      </c>
      <c r="Q1451" s="236">
        <f t="shared" si="339"/>
        <v>23.189394154745468</v>
      </c>
      <c r="R1451" s="238">
        <v>35</v>
      </c>
      <c r="S1451" s="236">
        <f t="shared" si="344"/>
        <v>1.1564748237836462</v>
      </c>
      <c r="T1451" s="236" t="e">
        <f t="shared" si="330"/>
        <v>#N/A</v>
      </c>
    </row>
    <row r="1452" spans="1:21" x14ac:dyDescent="0.2">
      <c r="A1452" s="53">
        <f t="shared" si="331"/>
        <v>1440</v>
      </c>
      <c r="B1452" s="239">
        <v>14.321</v>
      </c>
      <c r="C1452" s="3">
        <f t="shared" si="332"/>
        <v>14.314</v>
      </c>
      <c r="D1452" s="239">
        <v>0.4284</v>
      </c>
      <c r="E1452" s="239">
        <v>1.0200000000000001E-2</v>
      </c>
      <c r="F1452" s="239">
        <v>0.38269999999999998</v>
      </c>
      <c r="G1452">
        <f t="shared" si="333"/>
        <v>0.50493999999999994</v>
      </c>
      <c r="H1452" s="235">
        <f t="shared" si="334"/>
        <v>2.0200419851863591</v>
      </c>
      <c r="I1452" s="236">
        <f t="shared" si="335"/>
        <v>15.700579316277516</v>
      </c>
      <c r="J1452" s="237">
        <f t="shared" si="340"/>
        <v>5.7005793162775156</v>
      </c>
      <c r="K1452" s="237">
        <f t="shared" si="336"/>
        <v>224.73809233319636</v>
      </c>
      <c r="L1452" s="237">
        <f t="shared" si="341"/>
        <v>81.637996388410301</v>
      </c>
      <c r="M1452" s="236">
        <f t="shared" si="337"/>
        <v>3.4322487084773958</v>
      </c>
      <c r="N1452" s="236">
        <f t="shared" si="338"/>
        <v>3.6402321757670277</v>
      </c>
      <c r="O1452" s="236">
        <f t="shared" si="342"/>
        <v>3.4326737224607422</v>
      </c>
      <c r="P1452" s="236" t="str">
        <f t="shared" si="343"/>
        <v>CLAY</v>
      </c>
      <c r="Q1452" s="236">
        <f t="shared" si="339"/>
        <v>23.350158972233629</v>
      </c>
      <c r="R1452" s="238">
        <v>35</v>
      </c>
      <c r="S1452" s="236">
        <f t="shared" si="344"/>
        <v>1.1679209437988101</v>
      </c>
      <c r="T1452" s="236" t="e">
        <f t="shared" si="330"/>
        <v>#N/A</v>
      </c>
    </row>
    <row r="1453" spans="1:21" x14ac:dyDescent="0.2">
      <c r="A1453" s="53">
        <f t="shared" si="331"/>
        <v>1441</v>
      </c>
      <c r="B1453" s="239">
        <v>14.33</v>
      </c>
      <c r="C1453" s="3">
        <f t="shared" si="332"/>
        <v>14.323</v>
      </c>
      <c r="D1453" s="239">
        <v>0.43049999999999999</v>
      </c>
      <c r="E1453" s="239">
        <v>1.01E-2</v>
      </c>
      <c r="F1453" s="239">
        <v>0.38</v>
      </c>
      <c r="G1453">
        <f t="shared" si="333"/>
        <v>0.50649999999999995</v>
      </c>
      <c r="H1453" s="235">
        <f t="shared" si="334"/>
        <v>1.9940769990128333</v>
      </c>
      <c r="I1453" s="236">
        <f t="shared" si="335"/>
        <v>15.690232268322291</v>
      </c>
      <c r="J1453" s="237">
        <f t="shared" si="340"/>
        <v>5.6902322683222906</v>
      </c>
      <c r="K1453" s="237">
        <f t="shared" si="336"/>
        <v>224.73119677918018</v>
      </c>
      <c r="L1453" s="237">
        <f t="shared" si="341"/>
        <v>81.541028405058427</v>
      </c>
      <c r="M1453" s="236">
        <f t="shared" si="337"/>
        <v>3.4555463517227381</v>
      </c>
      <c r="N1453" s="236">
        <f t="shared" si="338"/>
        <v>3.5844990235078353</v>
      </c>
      <c r="O1453" s="236">
        <f t="shared" si="342"/>
        <v>3.4266879908498797</v>
      </c>
      <c r="P1453" s="236" t="str">
        <f t="shared" si="343"/>
        <v>CLAY</v>
      </c>
      <c r="Q1453" s="236">
        <f t="shared" si="339"/>
        <v>23.480733601734983</v>
      </c>
      <c r="R1453" s="238">
        <v>35</v>
      </c>
      <c r="S1453" s="236">
        <f t="shared" si="344"/>
        <v>1.177838950840812</v>
      </c>
      <c r="T1453" s="236" t="e">
        <f t="shared" si="330"/>
        <v>#N/A</v>
      </c>
    </row>
    <row r="1454" spans="1:21" x14ac:dyDescent="0.2">
      <c r="A1454" s="53">
        <f t="shared" si="331"/>
        <v>1442</v>
      </c>
      <c r="B1454" s="239">
        <v>14.340999999999999</v>
      </c>
      <c r="C1454" s="3">
        <f t="shared" si="332"/>
        <v>14.334</v>
      </c>
      <c r="D1454" s="239">
        <v>0.43180000000000002</v>
      </c>
      <c r="E1454" s="239">
        <v>1.01E-2</v>
      </c>
      <c r="F1454" s="239">
        <v>0.38</v>
      </c>
      <c r="G1454">
        <f t="shared" si="333"/>
        <v>0.50780000000000003</v>
      </c>
      <c r="H1454" s="235">
        <f t="shared" si="334"/>
        <v>1.9889720362347378</v>
      </c>
      <c r="I1454" s="236">
        <f t="shared" si="335"/>
        <v>15.691234190479555</v>
      </c>
      <c r="J1454" s="237">
        <f t="shared" si="340"/>
        <v>5.6912341904795554</v>
      </c>
      <c r="K1454" s="237">
        <f t="shared" si="336"/>
        <v>224.91815088633393</v>
      </c>
      <c r="L1454" s="237">
        <f t="shared" si="341"/>
        <v>81.617989525667298</v>
      </c>
      <c r="M1454" s="236">
        <f t="shared" si="337"/>
        <v>3.4659252299360443</v>
      </c>
      <c r="N1454" s="236">
        <f t="shared" si="338"/>
        <v>3.5703952132827266</v>
      </c>
      <c r="O1454" s="236">
        <f t="shared" si="342"/>
        <v>3.4246872313775625</v>
      </c>
      <c r="P1454" s="236" t="str">
        <f t="shared" si="343"/>
        <v>CLAY</v>
      </c>
      <c r="Q1454" s="236">
        <f t="shared" si="339"/>
        <v>23.57348742613884</v>
      </c>
      <c r="R1454" s="238">
        <v>35</v>
      </c>
      <c r="S1454" s="236">
        <f t="shared" si="344"/>
        <v>1.1822627206278642</v>
      </c>
      <c r="T1454" s="236" t="e">
        <f t="shared" si="330"/>
        <v>#N/A</v>
      </c>
    </row>
    <row r="1455" spans="1:21" x14ac:dyDescent="0.2">
      <c r="A1455" s="53">
        <f t="shared" si="331"/>
        <v>1443</v>
      </c>
      <c r="B1455" s="239">
        <v>14.35</v>
      </c>
      <c r="C1455" s="3">
        <f t="shared" si="332"/>
        <v>14.343</v>
      </c>
      <c r="D1455" s="239">
        <v>0.435</v>
      </c>
      <c r="E1455" s="239">
        <v>1.01E-2</v>
      </c>
      <c r="F1455" s="239">
        <v>0.37840000000000001</v>
      </c>
      <c r="G1455">
        <f t="shared" si="333"/>
        <v>0.51068000000000002</v>
      </c>
      <c r="H1455" s="235">
        <f t="shared" si="334"/>
        <v>1.9777551499960835</v>
      </c>
      <c r="I1455" s="236">
        <f t="shared" si="335"/>
        <v>15.693444728334986</v>
      </c>
      <c r="J1455" s="237">
        <f t="shared" si="340"/>
        <v>5.6934447283349865</v>
      </c>
      <c r="K1455" s="237">
        <f t="shared" si="336"/>
        <v>225.09107773850872</v>
      </c>
      <c r="L1455" s="237">
        <f t="shared" si="341"/>
        <v>81.700931851607052</v>
      </c>
      <c r="M1455" s="236">
        <f t="shared" si="337"/>
        <v>3.4955405744968107</v>
      </c>
      <c r="N1455" s="236">
        <f t="shared" si="338"/>
        <v>3.5365517401799726</v>
      </c>
      <c r="O1455" s="236">
        <f t="shared" si="342"/>
        <v>3.4193849662988089</v>
      </c>
      <c r="P1455" s="236" t="str">
        <f t="shared" si="343"/>
        <v>CLAY</v>
      </c>
      <c r="Q1455" s="236">
        <f t="shared" si="339"/>
        <v>23.799076855124273</v>
      </c>
      <c r="R1455" s="238">
        <v>35</v>
      </c>
      <c r="S1455" s="236">
        <f t="shared" si="344"/>
        <v>1.1949038023947918</v>
      </c>
      <c r="T1455" s="236" t="e">
        <f t="shared" si="330"/>
        <v>#N/A</v>
      </c>
    </row>
    <row r="1456" spans="1:21" x14ac:dyDescent="0.2">
      <c r="A1456" s="53">
        <f t="shared" si="331"/>
        <v>1444</v>
      </c>
      <c r="B1456" s="239">
        <v>14.361000000000001</v>
      </c>
      <c r="C1456" s="3">
        <f t="shared" si="332"/>
        <v>14.354000000000001</v>
      </c>
      <c r="D1456" s="239">
        <v>0.43640000000000001</v>
      </c>
      <c r="E1456" s="239">
        <v>0.01</v>
      </c>
      <c r="F1456" s="239">
        <v>0.3775</v>
      </c>
      <c r="G1456">
        <f t="shared" si="333"/>
        <v>0.51190000000000002</v>
      </c>
      <c r="H1456" s="235">
        <f t="shared" si="334"/>
        <v>1.9535065442469233</v>
      </c>
      <c r="I1456" s="236">
        <f t="shared" si="335"/>
        <v>15.682709670977708</v>
      </c>
      <c r="J1456" s="237">
        <f t="shared" si="340"/>
        <v>5.6827096709777081</v>
      </c>
      <c r="K1456" s="237">
        <f t="shared" si="336"/>
        <v>225.10961461721405</v>
      </c>
      <c r="L1456" s="237">
        <f t="shared" si="341"/>
        <v>81.609393584910876</v>
      </c>
      <c r="M1456" s="236">
        <f t="shared" si="337"/>
        <v>3.5141835122741547</v>
      </c>
      <c r="N1456" s="236">
        <f t="shared" si="338"/>
        <v>3.486867241610196</v>
      </c>
      <c r="O1456" s="236">
        <f t="shared" si="342"/>
        <v>3.4142321695188418</v>
      </c>
      <c r="P1456" s="236" t="str">
        <f t="shared" si="343"/>
        <v>CLAY</v>
      </c>
      <c r="Q1456" s="236">
        <f t="shared" si="339"/>
        <v>23.899198781898832</v>
      </c>
      <c r="R1456" s="238">
        <v>35</v>
      </c>
      <c r="S1456" s="236">
        <f t="shared" si="344"/>
        <v>1.2028751547731171</v>
      </c>
      <c r="T1456" s="236" t="e">
        <f t="shared" si="330"/>
        <v>#N/A</v>
      </c>
    </row>
    <row r="1457" spans="1:20" x14ac:dyDescent="0.2">
      <c r="A1457" s="53">
        <f t="shared" si="331"/>
        <v>1445</v>
      </c>
      <c r="B1457" s="239">
        <v>14.371</v>
      </c>
      <c r="C1457" s="3">
        <f t="shared" si="332"/>
        <v>14.364000000000001</v>
      </c>
      <c r="D1457" s="239">
        <v>0.43490000000000001</v>
      </c>
      <c r="E1457" s="239">
        <v>1.01E-2</v>
      </c>
      <c r="F1457" s="239">
        <v>0.37780000000000002</v>
      </c>
      <c r="G1457">
        <f t="shared" si="333"/>
        <v>0.51046000000000002</v>
      </c>
      <c r="H1457" s="235">
        <f t="shared" si="334"/>
        <v>1.9786075304627198</v>
      </c>
      <c r="I1457" s="236">
        <f t="shared" si="335"/>
        <v>15.693276308120819</v>
      </c>
      <c r="J1457" s="237">
        <f t="shared" si="340"/>
        <v>5.6932763081208186</v>
      </c>
      <c r="K1457" s="237">
        <f t="shared" si="336"/>
        <v>225.41822088984745</v>
      </c>
      <c r="L1457" s="237">
        <f t="shared" si="341"/>
        <v>81.818073824004287</v>
      </c>
      <c r="M1457" s="236">
        <f t="shared" si="337"/>
        <v>3.4838485653340481</v>
      </c>
      <c r="N1457" s="236">
        <f t="shared" si="338"/>
        <v>3.5433402189427534</v>
      </c>
      <c r="O1457" s="236">
        <f t="shared" si="342"/>
        <v>3.4210610592788329</v>
      </c>
      <c r="P1457" s="236" t="str">
        <f t="shared" si="343"/>
        <v>CLAY</v>
      </c>
      <c r="Q1457" s="236">
        <f t="shared" si="339"/>
        <v>23.753481592512713</v>
      </c>
      <c r="R1457" s="238">
        <v>35</v>
      </c>
      <c r="S1457" s="236">
        <f t="shared" si="344"/>
        <v>1.1899099467407057</v>
      </c>
      <c r="T1457" s="236" t="e">
        <f t="shared" si="330"/>
        <v>#N/A</v>
      </c>
    </row>
    <row r="1458" spans="1:20" x14ac:dyDescent="0.2">
      <c r="A1458" s="53">
        <f t="shared" si="331"/>
        <v>1446</v>
      </c>
      <c r="B1458" s="239">
        <v>14.381</v>
      </c>
      <c r="C1458" s="3">
        <f t="shared" si="332"/>
        <v>14.374000000000001</v>
      </c>
      <c r="D1458" s="239">
        <v>0.4365</v>
      </c>
      <c r="E1458" s="239">
        <v>1.0200000000000001E-2</v>
      </c>
      <c r="F1458" s="239">
        <v>0.37840000000000001</v>
      </c>
      <c r="G1458">
        <f t="shared" si="333"/>
        <v>0.51217999999999997</v>
      </c>
      <c r="H1458" s="235">
        <f t="shared" si="334"/>
        <v>1.9914873677222853</v>
      </c>
      <c r="I1458" s="236">
        <f t="shared" si="335"/>
        <v>15.706143872357272</v>
      </c>
      <c r="J1458" s="237">
        <f t="shared" si="340"/>
        <v>5.7061438723572717</v>
      </c>
      <c r="K1458" s="237">
        <f t="shared" si="336"/>
        <v>225.76011202126344</v>
      </c>
      <c r="L1458" s="237">
        <f t="shared" si="341"/>
        <v>82.060055028369931</v>
      </c>
      <c r="M1458" s="236">
        <f t="shared" si="337"/>
        <v>3.490369192169259</v>
      </c>
      <c r="N1458" s="236">
        <f t="shared" si="338"/>
        <v>3.5612052193656463</v>
      </c>
      <c r="O1458" s="236">
        <f t="shared" si="342"/>
        <v>3.4214964519470565</v>
      </c>
      <c r="P1458" s="236" t="str">
        <f t="shared" si="343"/>
        <v>CLAY</v>
      </c>
      <c r="Q1458" s="236">
        <f t="shared" si="339"/>
        <v>23.868323998228039</v>
      </c>
      <c r="R1458" s="238">
        <v>35</v>
      </c>
      <c r="S1458" s="236">
        <f t="shared" si="344"/>
        <v>1.1926945013128898</v>
      </c>
      <c r="T1458" s="236" t="e">
        <f t="shared" si="330"/>
        <v>#N/A</v>
      </c>
    </row>
    <row r="1459" spans="1:20" x14ac:dyDescent="0.2">
      <c r="A1459" s="53">
        <f t="shared" si="331"/>
        <v>1447</v>
      </c>
      <c r="B1459" s="239">
        <v>14.391</v>
      </c>
      <c r="C1459" s="3">
        <f t="shared" si="332"/>
        <v>14.384</v>
      </c>
      <c r="D1459" s="239">
        <v>0.4405</v>
      </c>
      <c r="E1459" s="239">
        <v>1.03E-2</v>
      </c>
      <c r="F1459" s="239">
        <v>0.37880000000000003</v>
      </c>
      <c r="G1459">
        <f t="shared" si="333"/>
        <v>0.51625999999999994</v>
      </c>
      <c r="H1459" s="235">
        <f t="shared" si="334"/>
        <v>1.9951187386200755</v>
      </c>
      <c r="I1459" s="236">
        <f t="shared" si="335"/>
        <v>15.720685190446655</v>
      </c>
      <c r="J1459" s="237">
        <f t="shared" si="340"/>
        <v>5.7206851904466554</v>
      </c>
      <c r="K1459" s="237">
        <f t="shared" si="336"/>
        <v>226.1263357793847</v>
      </c>
      <c r="L1459" s="237">
        <f t="shared" si="341"/>
        <v>82.32638057571782</v>
      </c>
      <c r="M1459" s="236">
        <f t="shared" si="337"/>
        <v>3.5241882637336572</v>
      </c>
      <c r="N1459" s="236">
        <f t="shared" si="338"/>
        <v>3.550087863009225</v>
      </c>
      <c r="O1459" s="236">
        <f t="shared" si="342"/>
        <v>3.4172108479020618</v>
      </c>
      <c r="P1459" s="236" t="str">
        <f t="shared" si="343"/>
        <v>CLAY</v>
      </c>
      <c r="Q1459" s="236">
        <f t="shared" si="339"/>
        <v>24.177805351717939</v>
      </c>
      <c r="R1459" s="238">
        <v>35</v>
      </c>
      <c r="S1459" s="236">
        <f t="shared" si="344"/>
        <v>1.2071573538189928</v>
      </c>
      <c r="T1459" s="236" t="e">
        <f t="shared" si="330"/>
        <v>#N/A</v>
      </c>
    </row>
    <row r="1460" spans="1:20" x14ac:dyDescent="0.2">
      <c r="A1460" s="53">
        <f t="shared" si="331"/>
        <v>1448</v>
      </c>
      <c r="B1460" s="239">
        <v>14.401</v>
      </c>
      <c r="C1460" s="3">
        <f t="shared" si="332"/>
        <v>14.394</v>
      </c>
      <c r="D1460" s="239">
        <v>0.44269999999999998</v>
      </c>
      <c r="E1460" s="239">
        <v>1.03E-2</v>
      </c>
      <c r="F1460" s="239">
        <v>0.3755</v>
      </c>
      <c r="G1460">
        <f t="shared" si="333"/>
        <v>0.51779999999999993</v>
      </c>
      <c r="H1460" s="235">
        <f t="shared" si="334"/>
        <v>1.9891850135187332</v>
      </c>
      <c r="I1460" s="236">
        <f t="shared" si="335"/>
        <v>15.721849402575419</v>
      </c>
      <c r="J1460" s="237">
        <f t="shared" si="340"/>
        <v>5.721849402575419</v>
      </c>
      <c r="K1460" s="237">
        <f t="shared" si="336"/>
        <v>226.30030030067059</v>
      </c>
      <c r="L1460" s="237">
        <f t="shared" si="341"/>
        <v>82.400353246488606</v>
      </c>
      <c r="M1460" s="236">
        <f t="shared" si="337"/>
        <v>3.5376025491947911</v>
      </c>
      <c r="N1460" s="236">
        <f t="shared" si="338"/>
        <v>3.533451324520763</v>
      </c>
      <c r="O1460" s="236">
        <f t="shared" si="342"/>
        <v>3.4147428873697345</v>
      </c>
      <c r="P1460" s="236" t="str">
        <f t="shared" si="343"/>
        <v>CLAY</v>
      </c>
      <c r="Q1460" s="236">
        <f t="shared" si="339"/>
        <v>24.291641641610781</v>
      </c>
      <c r="R1460" s="238">
        <v>35</v>
      </c>
      <c r="S1460" s="236">
        <f t="shared" si="344"/>
        <v>1.2129036595655505</v>
      </c>
      <c r="T1460" s="236" t="e">
        <f t="shared" si="330"/>
        <v>#N/A</v>
      </c>
    </row>
    <row r="1461" spans="1:20" x14ac:dyDescent="0.2">
      <c r="A1461" s="53">
        <f t="shared" si="331"/>
        <v>1449</v>
      </c>
      <c r="B1461" s="239">
        <v>14.41</v>
      </c>
      <c r="C1461" s="3">
        <f t="shared" si="332"/>
        <v>14.403</v>
      </c>
      <c r="D1461" s="239">
        <v>0.44240000000000002</v>
      </c>
      <c r="E1461" s="239">
        <v>1.0200000000000001E-2</v>
      </c>
      <c r="F1461" s="239">
        <v>0.36930000000000002</v>
      </c>
      <c r="G1461">
        <f t="shared" si="333"/>
        <v>0.51625999999999994</v>
      </c>
      <c r="H1461" s="235">
        <f t="shared" si="334"/>
        <v>1.9757486537791038</v>
      </c>
      <c r="I1461" s="236">
        <f t="shared" si="335"/>
        <v>15.709245147499868</v>
      </c>
      <c r="J1461" s="237">
        <f t="shared" si="340"/>
        <v>5.7092451474998676</v>
      </c>
      <c r="K1461" s="237">
        <f t="shared" si="336"/>
        <v>226.2602578594406</v>
      </c>
      <c r="L1461" s="237">
        <f t="shared" si="341"/>
        <v>82.270222575473099</v>
      </c>
      <c r="M1461" s="236">
        <f t="shared" si="337"/>
        <v>3.5249660577315116</v>
      </c>
      <c r="N1461" s="236">
        <f t="shared" si="338"/>
        <v>3.5172445067403482</v>
      </c>
      <c r="O1461" s="236">
        <f t="shared" si="342"/>
        <v>3.4150394918423435</v>
      </c>
      <c r="P1461" s="236" t="str">
        <f t="shared" si="343"/>
        <v>CLAY</v>
      </c>
      <c r="Q1461" s="236">
        <f t="shared" si="339"/>
        <v>24.166645178379952</v>
      </c>
      <c r="R1461" s="238">
        <v>35</v>
      </c>
      <c r="S1461" s="236">
        <f t="shared" si="344"/>
        <v>1.2074903899592355</v>
      </c>
      <c r="T1461" s="236" t="e">
        <f t="shared" si="330"/>
        <v>#N/A</v>
      </c>
    </row>
    <row r="1462" spans="1:20" x14ac:dyDescent="0.2">
      <c r="A1462" s="53">
        <f t="shared" si="331"/>
        <v>1450</v>
      </c>
      <c r="B1462" s="239">
        <v>14.42</v>
      </c>
      <c r="C1462" s="3">
        <f t="shared" si="332"/>
        <v>14.413</v>
      </c>
      <c r="D1462" s="239">
        <v>0.44140000000000001</v>
      </c>
      <c r="E1462" s="239">
        <v>1.03E-2</v>
      </c>
      <c r="F1462" s="239">
        <v>0.37</v>
      </c>
      <c r="G1462">
        <f t="shared" si="333"/>
        <v>0.51539999999999997</v>
      </c>
      <c r="H1462" s="235">
        <f t="shared" si="334"/>
        <v>1.9984478075281338</v>
      </c>
      <c r="I1462" s="236">
        <f t="shared" si="335"/>
        <v>15.72003353387985</v>
      </c>
      <c r="J1462" s="237">
        <f t="shared" si="340"/>
        <v>5.7200335338798496</v>
      </c>
      <c r="K1462" s="237">
        <f t="shared" si="336"/>
        <v>226.57284332381028</v>
      </c>
      <c r="L1462" s="237">
        <f t="shared" si="341"/>
        <v>82.482883558547428</v>
      </c>
      <c r="M1462" s="236">
        <f t="shared" si="337"/>
        <v>3.5016617292626102</v>
      </c>
      <c r="N1462" s="236">
        <f t="shared" si="338"/>
        <v>3.566146659660383</v>
      </c>
      <c r="O1462" s="236">
        <f t="shared" si="342"/>
        <v>3.4206083554022277</v>
      </c>
      <c r="P1462" s="236" t="str">
        <f t="shared" si="343"/>
        <v>CLAY</v>
      </c>
      <c r="Q1462" s="236">
        <f t="shared" si="339"/>
        <v>24.06892972301581</v>
      </c>
      <c r="R1462" s="238">
        <v>35</v>
      </c>
      <c r="S1462" s="236">
        <f t="shared" si="344"/>
        <v>1.1975199182941645</v>
      </c>
      <c r="T1462" s="236" t="e">
        <f t="shared" si="330"/>
        <v>#N/A</v>
      </c>
    </row>
    <row r="1463" spans="1:20" x14ac:dyDescent="0.2">
      <c r="A1463" s="53">
        <f t="shared" si="331"/>
        <v>1451</v>
      </c>
      <c r="B1463" s="239">
        <v>14.430999999999999</v>
      </c>
      <c r="C1463" s="3">
        <f t="shared" si="332"/>
        <v>14.423999999999999</v>
      </c>
      <c r="D1463" s="239">
        <v>0.44400000000000001</v>
      </c>
      <c r="E1463" s="239">
        <v>1.0200000000000001E-2</v>
      </c>
      <c r="F1463" s="239">
        <v>0.36630000000000001</v>
      </c>
      <c r="G1463">
        <f t="shared" si="333"/>
        <v>0.51726000000000005</v>
      </c>
      <c r="H1463" s="235">
        <f t="shared" si="334"/>
        <v>1.97192901055562</v>
      </c>
      <c r="I1463" s="236">
        <f t="shared" si="335"/>
        <v>15.710001524068655</v>
      </c>
      <c r="J1463" s="237">
        <f t="shared" si="340"/>
        <v>5.7100015240686552</v>
      </c>
      <c r="K1463" s="237">
        <f t="shared" si="336"/>
        <v>226.60106198316629</v>
      </c>
      <c r="L1463" s="237">
        <f t="shared" si="341"/>
        <v>82.401031993834764</v>
      </c>
      <c r="M1463" s="236">
        <f t="shared" si="337"/>
        <v>3.5273701188424544</v>
      </c>
      <c r="N1463" s="236">
        <f t="shared" si="338"/>
        <v>3.5092676212177096</v>
      </c>
      <c r="O1463" s="236">
        <f t="shared" si="342"/>
        <v>3.4142761644317594</v>
      </c>
      <c r="P1463" s="236" t="str">
        <f t="shared" si="343"/>
        <v>CLAY</v>
      </c>
      <c r="Q1463" s="236">
        <f t="shared" si="339"/>
        <v>24.221578168069485</v>
      </c>
      <c r="R1463" s="238">
        <v>35</v>
      </c>
      <c r="S1463" s="236">
        <f t="shared" si="344"/>
        <v>1.208519877929018</v>
      </c>
      <c r="T1463" s="236" t="e">
        <f t="shared" si="330"/>
        <v>#N/A</v>
      </c>
    </row>
    <row r="1464" spans="1:20" x14ac:dyDescent="0.2">
      <c r="A1464" s="53">
        <f t="shared" si="331"/>
        <v>1452</v>
      </c>
      <c r="B1464" s="239">
        <v>14.44</v>
      </c>
      <c r="C1464" s="3">
        <f t="shared" si="332"/>
        <v>14.433</v>
      </c>
      <c r="D1464" s="239">
        <v>0.44269999999999998</v>
      </c>
      <c r="E1464" s="239">
        <v>1.04E-2</v>
      </c>
      <c r="F1464" s="239">
        <v>0.36549999999999999</v>
      </c>
      <c r="G1464">
        <f t="shared" si="333"/>
        <v>0.51579999999999993</v>
      </c>
      <c r="H1464" s="235">
        <f t="shared" si="334"/>
        <v>2.0162853819309814</v>
      </c>
      <c r="I1464" s="236">
        <f t="shared" si="335"/>
        <v>15.731666274510921</v>
      </c>
      <c r="J1464" s="237">
        <f t="shared" si="340"/>
        <v>5.7316662745109213</v>
      </c>
      <c r="K1464" s="237">
        <f t="shared" si="336"/>
        <v>227.05513934001613</v>
      </c>
      <c r="L1464" s="237">
        <f t="shared" si="341"/>
        <v>82.765261003937695</v>
      </c>
      <c r="M1464" s="236">
        <f t="shared" si="337"/>
        <v>3.4887204747200196</v>
      </c>
      <c r="N1464" s="236">
        <f t="shared" si="338"/>
        <v>3.6017957085811783</v>
      </c>
      <c r="O1464" s="236">
        <f t="shared" si="342"/>
        <v>3.4242230296801641</v>
      </c>
      <c r="P1464" s="236" t="str">
        <f t="shared" si="343"/>
        <v>CLAY</v>
      </c>
      <c r="Q1464" s="236">
        <f t="shared" si="339"/>
        <v>24.062071721665319</v>
      </c>
      <c r="R1464" s="238">
        <v>35</v>
      </c>
      <c r="S1464" s="236">
        <f t="shared" si="344"/>
        <v>1.1919903135871657</v>
      </c>
      <c r="T1464" s="236" t="e">
        <f t="shared" si="330"/>
        <v>#N/A</v>
      </c>
    </row>
    <row r="1465" spans="1:20" x14ac:dyDescent="0.2">
      <c r="A1465" s="53">
        <f t="shared" si="331"/>
        <v>1453</v>
      </c>
      <c r="B1465" s="239">
        <v>14.45</v>
      </c>
      <c r="C1465" s="3">
        <f t="shared" si="332"/>
        <v>14.443</v>
      </c>
      <c r="D1465" s="239">
        <v>0.44280000000000003</v>
      </c>
      <c r="E1465" s="239">
        <v>1.04E-2</v>
      </c>
      <c r="F1465" s="239">
        <v>0.36699999999999999</v>
      </c>
      <c r="G1465">
        <f t="shared" si="333"/>
        <v>0.51619999999999999</v>
      </c>
      <c r="H1465" s="235">
        <f t="shared" si="334"/>
        <v>2.014722975590856</v>
      </c>
      <c r="I1465" s="236">
        <f t="shared" si="335"/>
        <v>15.731969270676258</v>
      </c>
      <c r="J1465" s="237">
        <f t="shared" si="340"/>
        <v>5.7319692706762577</v>
      </c>
      <c r="K1465" s="237">
        <f t="shared" si="336"/>
        <v>227.21683217637718</v>
      </c>
      <c r="L1465" s="237">
        <f t="shared" si="341"/>
        <v>82.826955961271921</v>
      </c>
      <c r="M1465" s="236">
        <f t="shared" si="337"/>
        <v>3.4889990157159114</v>
      </c>
      <c r="N1465" s="236">
        <f t="shared" si="338"/>
        <v>3.5988255227195469</v>
      </c>
      <c r="O1465" s="236">
        <f t="shared" si="342"/>
        <v>3.4240075189689332</v>
      </c>
      <c r="P1465" s="236" t="str">
        <f t="shared" si="343"/>
        <v>CLAY</v>
      </c>
      <c r="Q1465" s="236">
        <f t="shared" si="339"/>
        <v>24.081930651968573</v>
      </c>
      <c r="R1465" s="238">
        <v>35</v>
      </c>
      <c r="S1465" s="236">
        <f t="shared" si="344"/>
        <v>1.1921092760710257</v>
      </c>
      <c r="T1465" s="236" t="e">
        <f t="shared" si="330"/>
        <v>#N/A</v>
      </c>
    </row>
    <row r="1466" spans="1:20" x14ac:dyDescent="0.2">
      <c r="A1466" s="53">
        <f t="shared" si="331"/>
        <v>1454</v>
      </c>
      <c r="B1466" s="239">
        <v>14.46</v>
      </c>
      <c r="C1466" s="3">
        <f t="shared" si="332"/>
        <v>14.453000000000001</v>
      </c>
      <c r="D1466" s="239">
        <v>0.44140000000000001</v>
      </c>
      <c r="E1466" s="239">
        <v>1.0500000000000001E-2</v>
      </c>
      <c r="F1466" s="239">
        <v>0.37180000000000002</v>
      </c>
      <c r="G1466">
        <f t="shared" si="333"/>
        <v>0.51576</v>
      </c>
      <c r="H1466" s="235">
        <f t="shared" si="334"/>
        <v>2.0358306188925082</v>
      </c>
      <c r="I1466" s="236">
        <f t="shared" si="335"/>
        <v>15.742857053354061</v>
      </c>
      <c r="J1466" s="237">
        <f t="shared" si="340"/>
        <v>5.7428570533540615</v>
      </c>
      <c r="K1466" s="237">
        <f t="shared" si="336"/>
        <v>227.53151299212627</v>
      </c>
      <c r="L1466" s="237">
        <f t="shared" si="341"/>
        <v>83.041712991499736</v>
      </c>
      <c r="M1466" s="236">
        <f t="shared" si="337"/>
        <v>3.4708880227142851</v>
      </c>
      <c r="N1466" s="236">
        <f t="shared" si="338"/>
        <v>3.642943176436674</v>
      </c>
      <c r="O1466" s="236">
        <f t="shared" si="342"/>
        <v>3.4286864693331309</v>
      </c>
      <c r="P1466" s="236" t="str">
        <f t="shared" si="343"/>
        <v>CLAY</v>
      </c>
      <c r="Q1466" s="236">
        <f t="shared" si="339"/>
        <v>24.019040583989476</v>
      </c>
      <c r="R1466" s="238">
        <v>35</v>
      </c>
      <c r="S1466" s="236">
        <f t="shared" si="344"/>
        <v>1.1843791737719906</v>
      </c>
      <c r="T1466" s="236" t="e">
        <f t="shared" si="330"/>
        <v>#N/A</v>
      </c>
    </row>
    <row r="1467" spans="1:20" x14ac:dyDescent="0.2">
      <c r="A1467" s="53">
        <f t="shared" si="331"/>
        <v>1455</v>
      </c>
      <c r="B1467" s="239">
        <v>14.471</v>
      </c>
      <c r="C1467" s="3">
        <f t="shared" si="332"/>
        <v>14.464</v>
      </c>
      <c r="D1467" s="239">
        <v>0.43569999999999998</v>
      </c>
      <c r="E1467" s="239">
        <v>1.0800000000000001E-2</v>
      </c>
      <c r="F1467" s="239">
        <v>0.37330000000000002</v>
      </c>
      <c r="G1467">
        <f t="shared" si="333"/>
        <v>0.51035999999999992</v>
      </c>
      <c r="H1467" s="235">
        <f t="shared" si="334"/>
        <v>2.1161533035504352</v>
      </c>
      <c r="I1467" s="236">
        <f t="shared" si="335"/>
        <v>15.771776160082736</v>
      </c>
      <c r="J1467" s="237">
        <f t="shared" si="340"/>
        <v>5.7717761600827355</v>
      </c>
      <c r="K1467" s="237">
        <f t="shared" si="336"/>
        <v>228.12297037943668</v>
      </c>
      <c r="L1467" s="237">
        <f t="shared" si="341"/>
        <v>83.52337281255727</v>
      </c>
      <c r="M1467" s="236">
        <f t="shared" si="337"/>
        <v>3.3791383192098596</v>
      </c>
      <c r="N1467" s="236">
        <f t="shared" si="338"/>
        <v>3.8265708842384774</v>
      </c>
      <c r="O1467" s="236">
        <f t="shared" si="342"/>
        <v>3.4497456960060662</v>
      </c>
      <c r="P1467" s="236" t="str">
        <f t="shared" si="343"/>
        <v>CLAY</v>
      </c>
      <c r="Q1467" s="236">
        <f t="shared" si="339"/>
        <v>23.519752468380272</v>
      </c>
      <c r="R1467" s="238">
        <v>35</v>
      </c>
      <c r="S1467" s="236">
        <f t="shared" si="344"/>
        <v>1.1453743951131945</v>
      </c>
      <c r="T1467" s="236" t="e">
        <f t="shared" si="330"/>
        <v>#N/A</v>
      </c>
    </row>
    <row r="1468" spans="1:20" x14ac:dyDescent="0.2">
      <c r="A1468" s="53">
        <f t="shared" si="331"/>
        <v>1456</v>
      </c>
      <c r="B1468" s="239">
        <v>14.481</v>
      </c>
      <c r="C1468" s="3">
        <f t="shared" si="332"/>
        <v>14.474</v>
      </c>
      <c r="D1468" s="239">
        <v>0.42980000000000002</v>
      </c>
      <c r="E1468" s="239">
        <v>1.0800000000000001E-2</v>
      </c>
      <c r="F1468" s="239">
        <v>0.37840000000000001</v>
      </c>
      <c r="G1468">
        <f t="shared" si="333"/>
        <v>0.50548000000000004</v>
      </c>
      <c r="H1468" s="235">
        <f t="shared" si="334"/>
        <v>2.1365830497744716</v>
      </c>
      <c r="I1468" s="236">
        <f t="shared" si="335"/>
        <v>15.768020773333697</v>
      </c>
      <c r="J1468" s="237">
        <f t="shared" si="340"/>
        <v>5.7680207733336974</v>
      </c>
      <c r="K1468" s="237">
        <f t="shared" si="336"/>
        <v>228.22633267323195</v>
      </c>
      <c r="L1468" s="237">
        <f t="shared" si="341"/>
        <v>83.526708818645275</v>
      </c>
      <c r="M1468" s="236">
        <f t="shared" si="337"/>
        <v>3.3193414567398598</v>
      </c>
      <c r="N1468" s="236">
        <f t="shared" si="338"/>
        <v>3.8953497366262932</v>
      </c>
      <c r="O1468" s="236">
        <f t="shared" si="342"/>
        <v>3.4604007266131074</v>
      </c>
      <c r="P1468" s="236" t="str">
        <f t="shared" si="343"/>
        <v>CLAY</v>
      </c>
      <c r="Q1468" s="236">
        <f t="shared" si="339"/>
        <v>23.104472277230673</v>
      </c>
      <c r="R1468" s="238">
        <v>35</v>
      </c>
      <c r="S1468" s="236">
        <f t="shared" si="344"/>
        <v>1.1200951616336998</v>
      </c>
      <c r="T1468" s="236" t="e">
        <f t="shared" si="330"/>
        <v>#N/A</v>
      </c>
    </row>
    <row r="1469" spans="1:20" x14ac:dyDescent="0.2">
      <c r="A1469" s="53">
        <f t="shared" si="331"/>
        <v>1457</v>
      </c>
      <c r="B1469" s="239">
        <v>14.491</v>
      </c>
      <c r="C1469" s="3">
        <f t="shared" si="332"/>
        <v>14.484</v>
      </c>
      <c r="D1469" s="239">
        <v>0.42509999999999998</v>
      </c>
      <c r="E1469" s="239">
        <v>1.0999999999999999E-2</v>
      </c>
      <c r="F1469" s="239">
        <v>0.38169999999999998</v>
      </c>
      <c r="G1469">
        <f t="shared" si="333"/>
        <v>0.50144</v>
      </c>
      <c r="H1469" s="235">
        <f t="shared" si="334"/>
        <v>2.1936821952776002</v>
      </c>
      <c r="I1469" s="236">
        <f t="shared" si="335"/>
        <v>15.786400381619341</v>
      </c>
      <c r="J1469" s="237">
        <f t="shared" si="340"/>
        <v>5.786400381619341</v>
      </c>
      <c r="K1469" s="237">
        <f t="shared" si="336"/>
        <v>228.65022312737455</v>
      </c>
      <c r="L1469" s="237">
        <f t="shared" si="341"/>
        <v>83.850727930045863</v>
      </c>
      <c r="M1469" s="236">
        <f t="shared" si="337"/>
        <v>3.2532785773810544</v>
      </c>
      <c r="N1469" s="236">
        <f t="shared" si="338"/>
        <v>4.0324091782721982</v>
      </c>
      <c r="O1469" s="236">
        <f t="shared" si="342"/>
        <v>3.4757085115272837</v>
      </c>
      <c r="P1469" s="236" t="str">
        <f t="shared" si="343"/>
        <v>CLAY</v>
      </c>
      <c r="Q1469" s="236">
        <f t="shared" si="339"/>
        <v>22.73248140605212</v>
      </c>
      <c r="R1469" s="238">
        <v>35</v>
      </c>
      <c r="S1469" s="236">
        <f t="shared" si="344"/>
        <v>1.0922990989927077</v>
      </c>
      <c r="T1469" s="236" t="e">
        <f t="shared" si="330"/>
        <v>#N/A</v>
      </c>
    </row>
    <row r="1470" spans="1:20" x14ac:dyDescent="0.2">
      <c r="A1470" s="53">
        <f t="shared" si="331"/>
        <v>1458</v>
      </c>
      <c r="B1470" s="239">
        <v>14.5</v>
      </c>
      <c r="C1470" s="3">
        <f t="shared" si="332"/>
        <v>14.493</v>
      </c>
      <c r="D1470" s="239">
        <v>0.4244</v>
      </c>
      <c r="E1470" s="239">
        <v>1.0999999999999999E-2</v>
      </c>
      <c r="F1470" s="239">
        <v>0.37980000000000003</v>
      </c>
      <c r="G1470">
        <f t="shared" si="333"/>
        <v>0.50036000000000003</v>
      </c>
      <c r="H1470" s="235">
        <f t="shared" si="334"/>
        <v>2.198417139659445</v>
      </c>
      <c r="I1470" s="236">
        <f t="shared" si="335"/>
        <v>15.785557629772772</v>
      </c>
      <c r="J1470" s="237">
        <f t="shared" si="340"/>
        <v>5.7855576297727715</v>
      </c>
      <c r="K1470" s="237">
        <f t="shared" si="336"/>
        <v>228.78008672829679</v>
      </c>
      <c r="L1470" s="237">
        <f t="shared" si="341"/>
        <v>83.890585631705193</v>
      </c>
      <c r="M1470" s="236">
        <f t="shared" si="337"/>
        <v>3.2373109715074353</v>
      </c>
      <c r="N1470" s="236">
        <f t="shared" si="338"/>
        <v>4.0503731912584442</v>
      </c>
      <c r="O1470" s="236">
        <f t="shared" si="342"/>
        <v>3.478540842588838</v>
      </c>
      <c r="P1470" s="236" t="str">
        <f t="shared" si="343"/>
        <v>CLAY</v>
      </c>
      <c r="Q1470" s="236">
        <f t="shared" si="339"/>
        <v>22.631659439308603</v>
      </c>
      <c r="R1470" s="238">
        <v>35</v>
      </c>
      <c r="S1470" s="236">
        <f t="shared" si="344"/>
        <v>1.0856017445811708</v>
      </c>
      <c r="T1470" s="236" t="e">
        <f t="shared" si="330"/>
        <v>#N/A</v>
      </c>
    </row>
    <row r="1471" spans="1:20" x14ac:dyDescent="0.2">
      <c r="A1471" s="53">
        <f t="shared" si="331"/>
        <v>1459</v>
      </c>
      <c r="B1471" s="239">
        <v>14.510999999999999</v>
      </c>
      <c r="C1471" s="3">
        <f t="shared" si="332"/>
        <v>14.504</v>
      </c>
      <c r="D1471" s="239">
        <v>0.42320000000000002</v>
      </c>
      <c r="E1471" s="239">
        <v>1.0999999999999999E-2</v>
      </c>
      <c r="F1471" s="239">
        <v>0.37909999999999999</v>
      </c>
      <c r="G1471">
        <f t="shared" si="333"/>
        <v>0.49902000000000002</v>
      </c>
      <c r="H1471" s="235">
        <f t="shared" si="334"/>
        <v>2.2043204681175101</v>
      </c>
      <c r="I1471" s="236">
        <f t="shared" si="335"/>
        <v>15.784509460990021</v>
      </c>
      <c r="J1471" s="237">
        <f t="shared" si="340"/>
        <v>5.7845094609900212</v>
      </c>
      <c r="K1471" s="237">
        <f t="shared" si="336"/>
        <v>228.93852522219925</v>
      </c>
      <c r="L1471" s="237">
        <f t="shared" si="341"/>
        <v>83.939016788426187</v>
      </c>
      <c r="M1471" s="236">
        <f t="shared" si="337"/>
        <v>3.2175915934130956</v>
      </c>
      <c r="N1471" s="236">
        <f t="shared" si="338"/>
        <v>4.0728450587178671</v>
      </c>
      <c r="O1471" s="236">
        <f t="shared" si="342"/>
        <v>3.4820610766658278</v>
      </c>
      <c r="P1471" s="236" t="str">
        <f t="shared" si="343"/>
        <v>CLAY</v>
      </c>
      <c r="Q1471" s="236">
        <f t="shared" si="339"/>
        <v>22.506789564816732</v>
      </c>
      <c r="R1471" s="238">
        <v>35</v>
      </c>
      <c r="S1471" s="236">
        <f t="shared" si="344"/>
        <v>1.0773421632685458</v>
      </c>
      <c r="T1471" s="236" t="e">
        <f t="shared" si="330"/>
        <v>#N/A</v>
      </c>
    </row>
    <row r="1472" spans="1:20" x14ac:dyDescent="0.2">
      <c r="A1472" s="53">
        <f t="shared" si="331"/>
        <v>1460</v>
      </c>
      <c r="B1472" s="239">
        <v>14.521000000000001</v>
      </c>
      <c r="C1472" s="3">
        <f t="shared" si="332"/>
        <v>14.514000000000001</v>
      </c>
      <c r="D1472" s="239">
        <v>0.42399999999999999</v>
      </c>
      <c r="E1472" s="239">
        <v>1.09E-2</v>
      </c>
      <c r="F1472" s="239">
        <v>0.38009999999999999</v>
      </c>
      <c r="G1472">
        <f t="shared" si="333"/>
        <v>0.50001999999999991</v>
      </c>
      <c r="H1472" s="235">
        <f t="shared" si="334"/>
        <v>2.179912803487861</v>
      </c>
      <c r="I1472" s="236">
        <f t="shared" si="335"/>
        <v>15.774583237013253</v>
      </c>
      <c r="J1472" s="237">
        <f t="shared" si="340"/>
        <v>5.7745832370132533</v>
      </c>
      <c r="K1472" s="237">
        <f t="shared" si="336"/>
        <v>228.95230110201038</v>
      </c>
      <c r="L1472" s="237">
        <f t="shared" si="341"/>
        <v>83.852723184669458</v>
      </c>
      <c r="M1472" s="236">
        <f t="shared" si="337"/>
        <v>3.2326642308445392</v>
      </c>
      <c r="N1472" s="236">
        <f t="shared" si="338"/>
        <v>4.0211356957370192</v>
      </c>
      <c r="O1472" s="236">
        <f t="shared" si="342"/>
        <v>3.47741998306094</v>
      </c>
      <c r="P1472" s="236" t="str">
        <f t="shared" si="343"/>
        <v>CLAY</v>
      </c>
      <c r="Q1472" s="236">
        <f t="shared" si="339"/>
        <v>22.588974908165795</v>
      </c>
      <c r="R1472" s="238">
        <v>35</v>
      </c>
      <c r="S1472" s="236">
        <f t="shared" si="344"/>
        <v>1.0836542932870665</v>
      </c>
      <c r="T1472" s="236" t="e">
        <f t="shared" si="330"/>
        <v>#N/A</v>
      </c>
    </row>
    <row r="1473" spans="1:20" x14ac:dyDescent="0.2">
      <c r="A1473" s="53">
        <f t="shared" si="331"/>
        <v>1461</v>
      </c>
      <c r="B1473" s="239">
        <v>14.53</v>
      </c>
      <c r="C1473" s="3">
        <f t="shared" si="332"/>
        <v>14.523</v>
      </c>
      <c r="D1473" s="239">
        <v>0.4304</v>
      </c>
      <c r="E1473" s="239">
        <v>1.0699999999999999E-2</v>
      </c>
      <c r="F1473" s="239">
        <v>0.378</v>
      </c>
      <c r="G1473">
        <f t="shared" si="333"/>
        <v>0.50600000000000001</v>
      </c>
      <c r="H1473" s="235">
        <f t="shared" si="334"/>
        <v>2.1146245059288535</v>
      </c>
      <c r="I1473" s="236">
        <f t="shared" si="335"/>
        <v>15.757514719288373</v>
      </c>
      <c r="J1473" s="237">
        <f t="shared" si="340"/>
        <v>5.7575147192883733</v>
      </c>
      <c r="K1473" s="237">
        <f t="shared" si="336"/>
        <v>228.84638626822505</v>
      </c>
      <c r="L1473" s="237">
        <f t="shared" si="341"/>
        <v>83.656688871260059</v>
      </c>
      <c r="M1473" s="236">
        <f t="shared" si="337"/>
        <v>3.3129880882363016</v>
      </c>
      <c r="N1473" s="236">
        <f t="shared" si="338"/>
        <v>3.8606749000773615</v>
      </c>
      <c r="O1473" s="236">
        <f t="shared" si="342"/>
        <v>3.4590800545170923</v>
      </c>
      <c r="P1473" s="236" t="str">
        <f t="shared" si="343"/>
        <v>CLAY</v>
      </c>
      <c r="Q1473" s="236">
        <f t="shared" si="339"/>
        <v>23.096134477647912</v>
      </c>
      <c r="R1473" s="238">
        <v>35</v>
      </c>
      <c r="S1473" s="236">
        <f t="shared" si="344"/>
        <v>1.1174159126150951</v>
      </c>
      <c r="T1473" s="236" t="e">
        <f t="shared" si="330"/>
        <v>#N/A</v>
      </c>
    </row>
    <row r="1474" spans="1:20" x14ac:dyDescent="0.2">
      <c r="A1474" s="53">
        <f t="shared" si="331"/>
        <v>1462</v>
      </c>
      <c r="B1474" s="239">
        <v>14.541</v>
      </c>
      <c r="C1474" s="3">
        <f t="shared" si="332"/>
        <v>14.534000000000001</v>
      </c>
      <c r="D1474" s="239">
        <v>0.432</v>
      </c>
      <c r="E1474" s="239">
        <v>1.0699999999999999E-2</v>
      </c>
      <c r="F1474" s="239">
        <v>0.3795</v>
      </c>
      <c r="G1474">
        <f t="shared" si="333"/>
        <v>0.50790000000000002</v>
      </c>
      <c r="H1474" s="235">
        <f t="shared" si="334"/>
        <v>2.1067139200630041</v>
      </c>
      <c r="I1474" s="236">
        <f t="shared" si="335"/>
        <v>15.758979645678291</v>
      </c>
      <c r="J1474" s="237">
        <f t="shared" si="340"/>
        <v>5.7589796456782913</v>
      </c>
      <c r="K1474" s="237">
        <f t="shared" si="336"/>
        <v>229.0410101702883</v>
      </c>
      <c r="L1474" s="237">
        <f t="shared" si="341"/>
        <v>83.741323027808036</v>
      </c>
      <c r="M1474" s="236">
        <f t="shared" si="337"/>
        <v>3.3300045873064468</v>
      </c>
      <c r="N1474" s="236">
        <f t="shared" si="338"/>
        <v>3.8370647496550392</v>
      </c>
      <c r="O1474" s="236">
        <f t="shared" si="342"/>
        <v>3.455791417770858</v>
      </c>
      <c r="P1474" s="236" t="str">
        <f t="shared" si="343"/>
        <v>CLAY</v>
      </c>
      <c r="Q1474" s="236">
        <f t="shared" si="339"/>
        <v>23.238249152475976</v>
      </c>
      <c r="R1474" s="238">
        <v>35</v>
      </c>
      <c r="S1474" s="236">
        <f t="shared" si="344"/>
        <v>1.1245947413324018</v>
      </c>
      <c r="T1474" s="236" t="e">
        <f t="shared" si="330"/>
        <v>#N/A</v>
      </c>
    </row>
    <row r="1475" spans="1:20" x14ac:dyDescent="0.2">
      <c r="A1475" s="53">
        <f t="shared" si="331"/>
        <v>1463</v>
      </c>
      <c r="B1475" s="239">
        <v>14.551</v>
      </c>
      <c r="C1475" s="3">
        <f t="shared" si="332"/>
        <v>14.544</v>
      </c>
      <c r="D1475" s="239">
        <v>0.42920000000000003</v>
      </c>
      <c r="E1475" s="239">
        <v>1.0800000000000001E-2</v>
      </c>
      <c r="F1475" s="239">
        <v>0.378</v>
      </c>
      <c r="G1475">
        <f t="shared" si="333"/>
        <v>0.50480000000000003</v>
      </c>
      <c r="H1475" s="235">
        <f t="shared" si="334"/>
        <v>2.1394611727416799</v>
      </c>
      <c r="I1475" s="236">
        <f t="shared" si="335"/>
        <v>15.76749460580972</v>
      </c>
      <c r="J1475" s="237">
        <f t="shared" si="340"/>
        <v>5.7674946058097198</v>
      </c>
      <c r="K1475" s="237">
        <f t="shared" si="336"/>
        <v>229.32244154689658</v>
      </c>
      <c r="L1475" s="237">
        <f t="shared" si="341"/>
        <v>83.922814009137241</v>
      </c>
      <c r="M1475" s="236">
        <f t="shared" si="337"/>
        <v>3.282510979947721</v>
      </c>
      <c r="N1475" s="236">
        <f t="shared" si="338"/>
        <v>3.9204645418833866</v>
      </c>
      <c r="O1475" s="236">
        <f t="shared" si="342"/>
        <v>3.4659906066941639</v>
      </c>
      <c r="P1475" s="236" t="str">
        <f t="shared" si="343"/>
        <v>CLAY</v>
      </c>
      <c r="Q1475" s="236">
        <f t="shared" si="339"/>
        <v>22.956463204425287</v>
      </c>
      <c r="R1475" s="238">
        <v>35</v>
      </c>
      <c r="S1475" s="236">
        <f t="shared" si="344"/>
        <v>1.1045814435674099</v>
      </c>
      <c r="T1475" s="236" t="e">
        <f t="shared" si="330"/>
        <v>#N/A</v>
      </c>
    </row>
    <row r="1476" spans="1:20" x14ac:dyDescent="0.2">
      <c r="A1476" s="53">
        <f t="shared" si="331"/>
        <v>1464</v>
      </c>
      <c r="B1476" s="239">
        <v>14.561</v>
      </c>
      <c r="C1476" s="3">
        <f t="shared" si="332"/>
        <v>14.554</v>
      </c>
      <c r="D1476" s="239">
        <v>0.42670000000000002</v>
      </c>
      <c r="E1476" s="239">
        <v>1.09E-2</v>
      </c>
      <c r="F1476" s="239">
        <v>0.37880000000000003</v>
      </c>
      <c r="G1476">
        <f t="shared" si="333"/>
        <v>0.50246000000000002</v>
      </c>
      <c r="H1476" s="235">
        <f t="shared" si="334"/>
        <v>2.1693269115949527</v>
      </c>
      <c r="I1476" s="236">
        <f t="shared" si="335"/>
        <v>15.776485943432501</v>
      </c>
      <c r="J1476" s="237">
        <f t="shared" si="340"/>
        <v>5.7764859434325011</v>
      </c>
      <c r="K1476" s="237">
        <f t="shared" si="336"/>
        <v>229.61097642071664</v>
      </c>
      <c r="L1476" s="237">
        <f t="shared" si="341"/>
        <v>84.111411822320648</v>
      </c>
      <c r="M1476" s="236">
        <f t="shared" si="337"/>
        <v>3.2439001755868455</v>
      </c>
      <c r="N1476" s="236">
        <f t="shared" si="338"/>
        <v>3.9948832717126148</v>
      </c>
      <c r="O1476" s="236">
        <f t="shared" si="342"/>
        <v>3.474645135136825</v>
      </c>
      <c r="P1476" s="236" t="str">
        <f t="shared" si="343"/>
        <v>CLAY</v>
      </c>
      <c r="Q1476" s="236">
        <f t="shared" si="339"/>
        <v>22.737418631606953</v>
      </c>
      <c r="R1476" s="238">
        <v>35</v>
      </c>
      <c r="S1476" s="236">
        <f t="shared" si="344"/>
        <v>1.088364481364323</v>
      </c>
      <c r="T1476" s="236" t="e">
        <f t="shared" si="330"/>
        <v>#N/A</v>
      </c>
    </row>
    <row r="1477" spans="1:20" x14ac:dyDescent="0.2">
      <c r="A1477" s="53">
        <f t="shared" si="331"/>
        <v>1465</v>
      </c>
      <c r="B1477" s="239">
        <v>14.57</v>
      </c>
      <c r="C1477" s="3">
        <f t="shared" si="332"/>
        <v>14.563000000000001</v>
      </c>
      <c r="D1477" s="239">
        <v>0.42359999999999998</v>
      </c>
      <c r="E1477" s="239">
        <v>1.09E-2</v>
      </c>
      <c r="F1477" s="239">
        <v>0.38240000000000002</v>
      </c>
      <c r="G1477">
        <f t="shared" si="333"/>
        <v>0.50007999999999997</v>
      </c>
      <c r="H1477" s="235">
        <f t="shared" si="334"/>
        <v>2.1796512557990724</v>
      </c>
      <c r="I1477" s="236">
        <f t="shared" si="335"/>
        <v>15.774630136127444</v>
      </c>
      <c r="J1477" s="237">
        <f t="shared" si="340"/>
        <v>5.7746301361274437</v>
      </c>
      <c r="K1477" s="237">
        <f t="shared" si="336"/>
        <v>229.72593867242398</v>
      </c>
      <c r="L1477" s="237">
        <f t="shared" si="341"/>
        <v>84.136361083376855</v>
      </c>
      <c r="M1477" s="236">
        <f t="shared" si="337"/>
        <v>3.2132844568790233</v>
      </c>
      <c r="N1477" s="236">
        <f t="shared" si="338"/>
        <v>4.0317500489822331</v>
      </c>
      <c r="O1477" s="236">
        <f t="shared" si="342"/>
        <v>3.480243825500227</v>
      </c>
      <c r="P1477" s="236" t="str">
        <f t="shared" si="343"/>
        <v>CLAY</v>
      </c>
      <c r="Q1477" s="236">
        <f t="shared" si="339"/>
        <v>22.529505110631334</v>
      </c>
      <c r="R1477" s="238">
        <v>35</v>
      </c>
      <c r="S1477" s="236">
        <f t="shared" si="344"/>
        <v>1.0755397735957817</v>
      </c>
      <c r="T1477" s="236" t="e">
        <f t="shared" si="330"/>
        <v>#N/A</v>
      </c>
    </row>
    <row r="1478" spans="1:20" x14ac:dyDescent="0.2">
      <c r="A1478" s="53">
        <f t="shared" si="331"/>
        <v>1466</v>
      </c>
      <c r="B1478" s="239">
        <v>14.581</v>
      </c>
      <c r="C1478" s="3">
        <f t="shared" si="332"/>
        <v>14.574</v>
      </c>
      <c r="D1478" s="239">
        <v>0.42159999999999997</v>
      </c>
      <c r="E1478" s="239">
        <v>1.0800000000000001E-2</v>
      </c>
      <c r="F1478" s="239">
        <v>0.38080000000000003</v>
      </c>
      <c r="G1478">
        <f t="shared" si="333"/>
        <v>0.49775999999999998</v>
      </c>
      <c r="H1478" s="235">
        <f t="shared" si="334"/>
        <v>2.169720347155256</v>
      </c>
      <c r="I1478" s="236">
        <f t="shared" si="335"/>
        <v>15.762005188585416</v>
      </c>
      <c r="J1478" s="237">
        <f t="shared" si="340"/>
        <v>5.762005188585416</v>
      </c>
      <c r="K1478" s="237">
        <f t="shared" si="336"/>
        <v>229.71546361844386</v>
      </c>
      <c r="L1478" s="237">
        <f t="shared" si="341"/>
        <v>84.015797654763944</v>
      </c>
      <c r="M1478" s="236">
        <f t="shared" si="337"/>
        <v>3.1904063743225937</v>
      </c>
      <c r="N1478" s="236">
        <f t="shared" si="338"/>
        <v>4.0291811748128357</v>
      </c>
      <c r="O1478" s="236">
        <f t="shared" si="342"/>
        <v>3.4827411444141667</v>
      </c>
      <c r="P1478" s="236" t="str">
        <f t="shared" si="343"/>
        <v>CLAY</v>
      </c>
      <c r="Q1478" s="236">
        <f t="shared" si="339"/>
        <v>22.337044698463007</v>
      </c>
      <c r="R1478" s="238">
        <v>35</v>
      </c>
      <c r="S1478" s="236">
        <f t="shared" si="344"/>
        <v>1.0659762141573492</v>
      </c>
      <c r="T1478" s="236" t="e">
        <f t="shared" si="330"/>
        <v>#N/A</v>
      </c>
    </row>
    <row r="1479" spans="1:20" x14ac:dyDescent="0.2">
      <c r="A1479" s="53">
        <f t="shared" si="331"/>
        <v>1467</v>
      </c>
      <c r="B1479" s="239">
        <v>14.59</v>
      </c>
      <c r="C1479" s="3">
        <f t="shared" si="332"/>
        <v>14.583</v>
      </c>
      <c r="D1479" s="239">
        <v>0.42130000000000001</v>
      </c>
      <c r="E1479" s="239">
        <v>1.0699999999999999E-2</v>
      </c>
      <c r="F1479" s="239">
        <v>0.38319999999999999</v>
      </c>
      <c r="G1479">
        <f t="shared" si="333"/>
        <v>0.49793999999999999</v>
      </c>
      <c r="H1479" s="235">
        <f t="shared" si="334"/>
        <v>2.1488532754950396</v>
      </c>
      <c r="I1479" s="236">
        <f t="shared" si="335"/>
        <v>15.751238567606457</v>
      </c>
      <c r="J1479" s="237">
        <f t="shared" si="340"/>
        <v>5.7512385676064568</v>
      </c>
      <c r="K1479" s="237">
        <f t="shared" si="336"/>
        <v>229.70031203140496</v>
      </c>
      <c r="L1479" s="237">
        <f t="shared" si="341"/>
        <v>83.910570701378205</v>
      </c>
      <c r="M1479" s="236">
        <f t="shared" si="337"/>
        <v>3.196732970905527</v>
      </c>
      <c r="N1479" s="236">
        <f t="shared" si="338"/>
        <v>3.9889697460626086</v>
      </c>
      <c r="O1479" s="236">
        <f t="shared" si="342"/>
        <v>3.4797270313560946</v>
      </c>
      <c r="P1479" s="236" t="str">
        <f t="shared" si="343"/>
        <v>CLAY</v>
      </c>
      <c r="Q1479" s="236">
        <f t="shared" si="339"/>
        <v>22.353307330716252</v>
      </c>
      <c r="R1479" s="238">
        <v>35</v>
      </c>
      <c r="S1479" s="236">
        <f t="shared" si="344"/>
        <v>1.0686191659984907</v>
      </c>
      <c r="T1479" s="236" t="e">
        <f t="shared" si="330"/>
        <v>#N/A</v>
      </c>
    </row>
    <row r="1480" spans="1:20" x14ac:dyDescent="0.2">
      <c r="A1480" s="53">
        <f t="shared" si="331"/>
        <v>1468</v>
      </c>
      <c r="B1480" s="239">
        <v>14.6</v>
      </c>
      <c r="C1480" s="3">
        <f t="shared" si="332"/>
        <v>14.593</v>
      </c>
      <c r="D1480" s="239">
        <v>0.42130000000000001</v>
      </c>
      <c r="E1480" s="239">
        <v>1.0699999999999999E-2</v>
      </c>
      <c r="F1480" s="239">
        <v>0.38100000000000001</v>
      </c>
      <c r="G1480">
        <f t="shared" si="333"/>
        <v>0.4975</v>
      </c>
      <c r="H1480" s="235">
        <f t="shared" si="334"/>
        <v>2.1507537688442211</v>
      </c>
      <c r="I1480" s="236">
        <f t="shared" si="335"/>
        <v>15.750893030706123</v>
      </c>
      <c r="J1480" s="237">
        <f t="shared" si="340"/>
        <v>5.7508930307061235</v>
      </c>
      <c r="K1480" s="237">
        <f t="shared" si="336"/>
        <v>229.85278199709447</v>
      </c>
      <c r="L1480" s="237">
        <f t="shared" si="341"/>
        <v>83.963038248309402</v>
      </c>
      <c r="M1480" s="236">
        <f t="shared" si="337"/>
        <v>3.1876790500526537</v>
      </c>
      <c r="N1480" s="236">
        <f t="shared" si="338"/>
        <v>3.9977998201662013</v>
      </c>
      <c r="O1480" s="236">
        <f t="shared" si="342"/>
        <v>3.4812792096706739</v>
      </c>
      <c r="P1480" s="236" t="str">
        <f t="shared" si="343"/>
        <v>CLAY</v>
      </c>
      <c r="Q1480" s="236">
        <f t="shared" si="339"/>
        <v>22.303934833575465</v>
      </c>
      <c r="R1480" s="238">
        <v>35</v>
      </c>
      <c r="S1480" s="236">
        <f t="shared" si="344"/>
        <v>1.0648372714441199</v>
      </c>
      <c r="T1480" s="236" t="e">
        <f t="shared" si="330"/>
        <v>#N/A</v>
      </c>
    </row>
    <row r="1481" spans="1:20" x14ac:dyDescent="0.2">
      <c r="A1481" s="53">
        <f t="shared" si="331"/>
        <v>1469</v>
      </c>
      <c r="B1481" s="239">
        <v>14.61</v>
      </c>
      <c r="C1481" s="3">
        <f t="shared" si="332"/>
        <v>14.603</v>
      </c>
      <c r="D1481" s="239">
        <v>0.41920000000000002</v>
      </c>
      <c r="E1481" s="239">
        <v>1.0500000000000001E-2</v>
      </c>
      <c r="F1481" s="239">
        <v>0.38190000000000002</v>
      </c>
      <c r="G1481">
        <f t="shared" si="333"/>
        <v>0.49558000000000002</v>
      </c>
      <c r="H1481" s="235">
        <f t="shared" si="334"/>
        <v>2.1187295693934383</v>
      </c>
      <c r="I1481" s="236">
        <f t="shared" si="335"/>
        <v>15.727256556079332</v>
      </c>
      <c r="J1481" s="237">
        <f t="shared" si="340"/>
        <v>5.7272565560793325</v>
      </c>
      <c r="K1481" s="237">
        <f t="shared" si="336"/>
        <v>229.66512748842649</v>
      </c>
      <c r="L1481" s="237">
        <f t="shared" si="341"/>
        <v>83.675218284319044</v>
      </c>
      <c r="M1481" s="236">
        <f t="shared" si="337"/>
        <v>3.1779405893872248</v>
      </c>
      <c r="N1481" s="236">
        <f t="shared" si="338"/>
        <v>3.9486320944846747</v>
      </c>
      <c r="O1481" s="236">
        <f t="shared" si="342"/>
        <v>3.4796030256642605</v>
      </c>
      <c r="P1481" s="236" t="str">
        <f t="shared" si="343"/>
        <v>CLAY</v>
      </c>
      <c r="Q1481" s="236">
        <f t="shared" si="339"/>
        <v>22.159572709297795</v>
      </c>
      <c r="R1481" s="238">
        <v>35</v>
      </c>
      <c r="S1481" s="236">
        <f t="shared" si="344"/>
        <v>1.0607724359265593</v>
      </c>
      <c r="T1481" s="236" t="e">
        <f t="shared" si="330"/>
        <v>#N/A</v>
      </c>
    </row>
    <row r="1482" spans="1:20" x14ac:dyDescent="0.2">
      <c r="A1482" s="53">
        <f t="shared" si="331"/>
        <v>1470</v>
      </c>
      <c r="B1482" s="239">
        <v>14.619</v>
      </c>
      <c r="C1482" s="3">
        <f t="shared" si="332"/>
        <v>14.612</v>
      </c>
      <c r="D1482" s="239">
        <v>0.41949999999999998</v>
      </c>
      <c r="E1482" s="239">
        <v>1.04E-2</v>
      </c>
      <c r="F1482" s="239">
        <v>0.38</v>
      </c>
      <c r="G1482">
        <f t="shared" si="333"/>
        <v>0.49549999999999994</v>
      </c>
      <c r="H1482" s="235">
        <f t="shared" si="334"/>
        <v>2.0988900100908174</v>
      </c>
      <c r="I1482" s="236">
        <f t="shared" si="335"/>
        <v>15.715972363428358</v>
      </c>
      <c r="J1482" s="237">
        <f t="shared" si="340"/>
        <v>5.7159723634283583</v>
      </c>
      <c r="K1482" s="237">
        <f t="shared" si="336"/>
        <v>229.64178817441518</v>
      </c>
      <c r="L1482" s="237">
        <f t="shared" si="341"/>
        <v>83.561799980959165</v>
      </c>
      <c r="M1482" s="236">
        <f t="shared" si="337"/>
        <v>3.1815759340531753</v>
      </c>
      <c r="N1482" s="236">
        <f t="shared" si="338"/>
        <v>3.9118596068880804</v>
      </c>
      <c r="O1482" s="236">
        <f t="shared" si="342"/>
        <v>3.4770597985592429</v>
      </c>
      <c r="P1482" s="236" t="str">
        <f t="shared" si="343"/>
        <v>CLAY</v>
      </c>
      <c r="Q1482" s="236">
        <f t="shared" si="339"/>
        <v>22.154850985465398</v>
      </c>
      <c r="R1482" s="238">
        <v>35</v>
      </c>
      <c r="S1482" s="236">
        <f t="shared" si="344"/>
        <v>1.0622894658097726</v>
      </c>
      <c r="T1482" s="236" t="e">
        <f t="shared" si="330"/>
        <v>#N/A</v>
      </c>
    </row>
    <row r="1483" spans="1:20" x14ac:dyDescent="0.2">
      <c r="A1483" s="53">
        <f t="shared" si="331"/>
        <v>1471</v>
      </c>
      <c r="B1483" s="239">
        <v>14.63</v>
      </c>
      <c r="C1483" s="3">
        <f t="shared" si="332"/>
        <v>14.623000000000001</v>
      </c>
      <c r="D1483" s="239">
        <v>0.41930000000000001</v>
      </c>
      <c r="E1483" s="239">
        <v>1.04E-2</v>
      </c>
      <c r="F1483" s="239">
        <v>0.37809999999999999</v>
      </c>
      <c r="G1483">
        <f t="shared" si="333"/>
        <v>0.49491999999999997</v>
      </c>
      <c r="H1483" s="235">
        <f t="shared" si="334"/>
        <v>2.101349713084943</v>
      </c>
      <c r="I1483" s="236">
        <f t="shared" si="335"/>
        <v>15.715514574317741</v>
      </c>
      <c r="J1483" s="237">
        <f t="shared" si="340"/>
        <v>5.7155145743177407</v>
      </c>
      <c r="K1483" s="237">
        <f t="shared" si="336"/>
        <v>229.80796962024834</v>
      </c>
      <c r="L1483" s="237">
        <f t="shared" si="341"/>
        <v>83.617978222268547</v>
      </c>
      <c r="M1483" s="236">
        <f t="shared" si="337"/>
        <v>3.1705147148505062</v>
      </c>
      <c r="N1483" s="236">
        <f t="shared" si="338"/>
        <v>3.9228698845174388</v>
      </c>
      <c r="O1483" s="236">
        <f t="shared" si="342"/>
        <v>3.478986855770263</v>
      </c>
      <c r="P1483" s="236" t="str">
        <f t="shared" si="343"/>
        <v>CLAY</v>
      </c>
      <c r="Q1483" s="236">
        <f t="shared" si="339"/>
        <v>22.092669198312635</v>
      </c>
      <c r="R1483" s="238">
        <v>35</v>
      </c>
      <c r="S1483" s="236">
        <f t="shared" si="344"/>
        <v>1.0576749657885263</v>
      </c>
      <c r="T1483" s="236" t="e">
        <f t="shared" si="330"/>
        <v>#N/A</v>
      </c>
    </row>
    <row r="1484" spans="1:20" x14ac:dyDescent="0.2">
      <c r="A1484" s="53">
        <f t="shared" si="331"/>
        <v>1472</v>
      </c>
      <c r="B1484" s="239">
        <v>14.64</v>
      </c>
      <c r="C1484" s="3">
        <f t="shared" si="332"/>
        <v>14.633000000000001</v>
      </c>
      <c r="D1484" s="239">
        <v>0.42199999999999999</v>
      </c>
      <c r="E1484" s="239">
        <v>1.03E-2</v>
      </c>
      <c r="F1484" s="239">
        <v>0.379</v>
      </c>
      <c r="G1484">
        <f t="shared" si="333"/>
        <v>0.49779999999999996</v>
      </c>
      <c r="H1484" s="235">
        <f t="shared" si="334"/>
        <v>2.0691040578545601</v>
      </c>
      <c r="I1484" s="236">
        <f t="shared" si="335"/>
        <v>15.70645296413177</v>
      </c>
      <c r="J1484" s="237">
        <f t="shared" si="340"/>
        <v>5.7064529641317705</v>
      </c>
      <c r="K1484" s="237">
        <f t="shared" si="336"/>
        <v>229.83252622414022</v>
      </c>
      <c r="L1484" s="237">
        <f t="shared" si="341"/>
        <v>83.54247139488912</v>
      </c>
      <c r="M1484" s="236">
        <f t="shared" si="337"/>
        <v>3.2075598112154147</v>
      </c>
      <c r="N1484" s="236">
        <f t="shared" si="338"/>
        <v>3.8437500846148933</v>
      </c>
      <c r="O1484" s="236">
        <f t="shared" si="342"/>
        <v>3.4700722122442431</v>
      </c>
      <c r="P1484" s="236" t="str">
        <f t="shared" si="343"/>
        <v>CLAY</v>
      </c>
      <c r="Q1484" s="236">
        <f t="shared" si="339"/>
        <v>22.330622814654976</v>
      </c>
      <c r="R1484" s="238">
        <v>35</v>
      </c>
      <c r="S1484" s="236">
        <f t="shared" si="344"/>
        <v>1.0731451395290839</v>
      </c>
      <c r="T1484" s="236" t="e">
        <f t="shared" si="330"/>
        <v>#N/A</v>
      </c>
    </row>
    <row r="1485" spans="1:20" x14ac:dyDescent="0.2">
      <c r="A1485" s="53">
        <f t="shared" si="331"/>
        <v>1473</v>
      </c>
      <c r="B1485" s="239">
        <v>14.65</v>
      </c>
      <c r="C1485" s="3">
        <f t="shared" si="332"/>
        <v>14.643000000000001</v>
      </c>
      <c r="D1485" s="239">
        <v>0.42230000000000001</v>
      </c>
      <c r="E1485" s="239">
        <v>1.03E-2</v>
      </c>
      <c r="F1485" s="239">
        <v>0.38619999999999999</v>
      </c>
      <c r="G1485">
        <f t="shared" si="333"/>
        <v>0.49953999999999998</v>
      </c>
      <c r="H1485" s="235">
        <f t="shared" si="334"/>
        <v>2.0618969451895746</v>
      </c>
      <c r="I1485" s="236">
        <f t="shared" si="335"/>
        <v>15.707816803642247</v>
      </c>
      <c r="J1485" s="237">
        <f t="shared" si="340"/>
        <v>5.7078168036422472</v>
      </c>
      <c r="K1485" s="237">
        <f t="shared" si="336"/>
        <v>230.00956145573343</v>
      </c>
      <c r="L1485" s="237">
        <f t="shared" si="341"/>
        <v>83.619516173358917</v>
      </c>
      <c r="M1485" s="236">
        <f t="shared" si="337"/>
        <v>3.223295839041683</v>
      </c>
      <c r="N1485" s="236">
        <f t="shared" si="338"/>
        <v>3.8214607803223575</v>
      </c>
      <c r="O1485" s="236">
        <f t="shared" si="342"/>
        <v>3.4669434278841162</v>
      </c>
      <c r="P1485" s="236" t="str">
        <f t="shared" si="343"/>
        <v>CLAY</v>
      </c>
      <c r="Q1485" s="236">
        <f t="shared" si="339"/>
        <v>22.460869878688879</v>
      </c>
      <c r="R1485" s="238">
        <v>35</v>
      </c>
      <c r="S1485" s="236">
        <f t="shared" si="344"/>
        <v>1.0797301238725709</v>
      </c>
      <c r="T1485" s="236" t="e">
        <f t="shared" ref="T1485:T1548" si="345">IF(P1485="SAND",17.6+(11*LOG(M1485)),#N/A)</f>
        <v>#N/A</v>
      </c>
    </row>
    <row r="1486" spans="1:20" x14ac:dyDescent="0.2">
      <c r="A1486" s="53">
        <f t="shared" ref="A1486:A1549" si="346">$A1485+1</f>
        <v>1474</v>
      </c>
      <c r="B1486" s="239">
        <v>14.66</v>
      </c>
      <c r="C1486" s="3">
        <f t="shared" ref="C1486:C1549" si="347">MAX($B1486 - $B$13, 0.001)</f>
        <v>14.653</v>
      </c>
      <c r="D1486" s="239">
        <v>0.42149999999999999</v>
      </c>
      <c r="E1486" s="239">
        <v>1.03E-2</v>
      </c>
      <c r="F1486" s="239">
        <v>0.38479999999999998</v>
      </c>
      <c r="G1486">
        <f t="shared" si="333"/>
        <v>0.49845999999999996</v>
      </c>
      <c r="H1486" s="235">
        <f t="shared" si="334"/>
        <v>2.0663644023592669</v>
      </c>
      <c r="I1486" s="236">
        <f t="shared" si="335"/>
        <v>15.706970842918411</v>
      </c>
      <c r="J1486" s="237">
        <f t="shared" si="340"/>
        <v>5.7069708429184107</v>
      </c>
      <c r="K1486" s="237">
        <f t="shared" si="336"/>
        <v>230.15424376128348</v>
      </c>
      <c r="L1486" s="237">
        <f t="shared" si="341"/>
        <v>83.664192557183895</v>
      </c>
      <c r="M1486" s="236">
        <f t="shared" si="337"/>
        <v>3.2069365404480705</v>
      </c>
      <c r="N1486" s="236">
        <f t="shared" si="338"/>
        <v>3.8389038477564017</v>
      </c>
      <c r="O1486" s="236">
        <f t="shared" si="342"/>
        <v>3.469859372249775</v>
      </c>
      <c r="P1486" s="236" t="str">
        <f t="shared" si="343"/>
        <v>CLAY</v>
      </c>
      <c r="Q1486" s="236">
        <f t="shared" si="339"/>
        <v>22.358813019893045</v>
      </c>
      <c r="R1486" s="238">
        <v>35</v>
      </c>
      <c r="S1486" s="236">
        <f t="shared" si="344"/>
        <v>1.0728844882134683</v>
      </c>
      <c r="T1486" s="236" t="e">
        <f t="shared" si="345"/>
        <v>#N/A</v>
      </c>
    </row>
    <row r="1487" spans="1:20" x14ac:dyDescent="0.2">
      <c r="A1487" s="53">
        <f t="shared" si="346"/>
        <v>1475</v>
      </c>
      <c r="B1487" s="239">
        <v>14.670999999999999</v>
      </c>
      <c r="C1487" s="3">
        <f t="shared" si="347"/>
        <v>14.664</v>
      </c>
      <c r="D1487" s="239">
        <v>0.42420000000000002</v>
      </c>
      <c r="E1487" s="239">
        <v>1.03E-2</v>
      </c>
      <c r="F1487" s="239">
        <v>0.3805</v>
      </c>
      <c r="G1487">
        <f t="shared" ref="G1487:G1550" si="348">$D1487+($F1487*(1-$P$8))</f>
        <v>0.50029999999999997</v>
      </c>
      <c r="H1487" s="235">
        <f t="shared" ref="H1487:H1550" si="349">($E1487/$G1487)*100</f>
        <v>2.0587647411553069</v>
      </c>
      <c r="I1487" s="236">
        <f t="shared" ref="I1487:I1550" si="350">((0.27*(LOG($H1487)))+(0.36*(LOG(($G1487*1000)/101)))+1.236)*10</f>
        <v>15.70841101368152</v>
      </c>
      <c r="J1487" s="237">
        <f t="shared" si="340"/>
        <v>5.7084110136815198</v>
      </c>
      <c r="K1487" s="237">
        <f t="shared" ref="K1487:K1550" si="351">$I1487*$C1487</f>
        <v>230.3481391046258</v>
      </c>
      <c r="L1487" s="237">
        <f t="shared" si="341"/>
        <v>83.748097981721571</v>
      </c>
      <c r="M1487" s="236">
        <f t="shared" ref="M1487:M1550" si="352">(($G1487*1000)-$K1487)/$L1487</f>
        <v>3.2233790068198616</v>
      </c>
      <c r="N1487" s="236">
        <f t="shared" ref="N1487:N1550" si="353">(($E1487*1000)/(($G1487*1000)-$K1487))*100</f>
        <v>3.8154950908050962</v>
      </c>
      <c r="O1487" s="236">
        <f t="shared" si="342"/>
        <v>3.4665811925693992</v>
      </c>
      <c r="P1487" s="236" t="str">
        <f t="shared" si="343"/>
        <v>CLAY</v>
      </c>
      <c r="Q1487" s="236">
        <f t="shared" ref="Q1487:Q1550" si="354">IF(P1487="CLAY",($G1487*1000 -$K1487)/$L$8,#N/A)</f>
        <v>22.495988407947845</v>
      </c>
      <c r="R1487" s="238">
        <v>35</v>
      </c>
      <c r="S1487" s="236">
        <f t="shared" si="344"/>
        <v>1.0797649481058793</v>
      </c>
      <c r="T1487" s="236" t="e">
        <f t="shared" si="345"/>
        <v>#N/A</v>
      </c>
    </row>
    <row r="1488" spans="1:20" x14ac:dyDescent="0.2">
      <c r="A1488" s="53">
        <f t="shared" si="346"/>
        <v>1476</v>
      </c>
      <c r="B1488" s="239">
        <v>14.68</v>
      </c>
      <c r="C1488" s="3">
        <f t="shared" si="347"/>
        <v>14.673</v>
      </c>
      <c r="D1488" s="239">
        <v>0.42220000000000002</v>
      </c>
      <c r="E1488" s="239">
        <v>1.0200000000000001E-2</v>
      </c>
      <c r="F1488" s="239">
        <v>0.38030000000000003</v>
      </c>
      <c r="G1488">
        <f t="shared" si="348"/>
        <v>0.49826000000000004</v>
      </c>
      <c r="H1488" s="235">
        <f t="shared" si="349"/>
        <v>2.0471239914903867</v>
      </c>
      <c r="I1488" s="236">
        <f t="shared" si="350"/>
        <v>15.695373939453541</v>
      </c>
      <c r="J1488" s="237">
        <f t="shared" ref="J1488:J1551" si="355">$I1488-10</f>
        <v>5.6953739394535408</v>
      </c>
      <c r="K1488" s="237">
        <f t="shared" si="351"/>
        <v>230.2982218136018</v>
      </c>
      <c r="L1488" s="237">
        <f t="shared" ref="L1488:L1551" si="356">$J1488*$B1488</f>
        <v>83.608089431177973</v>
      </c>
      <c r="M1488" s="236">
        <f t="shared" si="352"/>
        <v>3.2049743034371221</v>
      </c>
      <c r="N1488" s="236">
        <f t="shared" si="353"/>
        <v>3.8065130292219242</v>
      </c>
      <c r="O1488" s="236">
        <f t="shared" ref="O1488:O1551" si="357">((3.47-LOG($M1488))^2+(LOG($N1488)+1.22)^2)^0.5</f>
        <v>3.468174551556245</v>
      </c>
      <c r="P1488" s="236" t="str">
        <f t="shared" ref="P1488:P1551" si="358">IF(O1488&lt;2.6,"SAND","CLAY")</f>
        <v>CLAY</v>
      </c>
      <c r="Q1488" s="236">
        <f t="shared" si="354"/>
        <v>22.330148182199853</v>
      </c>
      <c r="R1488" s="238">
        <v>35</v>
      </c>
      <c r="S1488" s="236">
        <f t="shared" ref="S1488:S1551" si="359">IF(P1488="SAND",#N/A,0.25*($M1488)^1.25)</f>
        <v>1.0720639650359574</v>
      </c>
      <c r="T1488" s="236" t="e">
        <f t="shared" si="345"/>
        <v>#N/A</v>
      </c>
    </row>
    <row r="1489" spans="1:20" x14ac:dyDescent="0.2">
      <c r="A1489" s="53">
        <f t="shared" si="346"/>
        <v>1477</v>
      </c>
      <c r="B1489" s="239">
        <v>14.691000000000001</v>
      </c>
      <c r="C1489" s="3">
        <f t="shared" si="347"/>
        <v>14.684000000000001</v>
      </c>
      <c r="D1489" s="239">
        <v>0.41949999999999998</v>
      </c>
      <c r="E1489" s="239">
        <v>1.04E-2</v>
      </c>
      <c r="F1489" s="239">
        <v>0.38450000000000001</v>
      </c>
      <c r="G1489">
        <f t="shared" si="348"/>
        <v>0.49639999999999995</v>
      </c>
      <c r="H1489" s="235">
        <f t="shared" si="349"/>
        <v>2.0950846091861401</v>
      </c>
      <c r="I1489" s="236">
        <f t="shared" si="350"/>
        <v>15.716681666033217</v>
      </c>
      <c r="J1489" s="237">
        <f t="shared" si="355"/>
        <v>5.7166816660332174</v>
      </c>
      <c r="K1489" s="237">
        <f t="shared" si="351"/>
        <v>230.78375358403179</v>
      </c>
      <c r="L1489" s="237">
        <f t="shared" si="356"/>
        <v>83.983770355694006</v>
      </c>
      <c r="M1489" s="236">
        <f t="shared" si="352"/>
        <v>3.1627092388328299</v>
      </c>
      <c r="N1489" s="236">
        <f t="shared" si="353"/>
        <v>3.915423149122093</v>
      </c>
      <c r="O1489" s="236">
        <f t="shared" si="357"/>
        <v>3.4794704462678951</v>
      </c>
      <c r="P1489" s="236" t="str">
        <f t="shared" si="358"/>
        <v>CLAY</v>
      </c>
      <c r="Q1489" s="236">
        <f t="shared" si="354"/>
        <v>22.134687201330681</v>
      </c>
      <c r="R1489" s="238">
        <v>35</v>
      </c>
      <c r="S1489" s="236">
        <f t="shared" si="359"/>
        <v>1.0544211114516215</v>
      </c>
      <c r="T1489" s="236" t="e">
        <f t="shared" si="345"/>
        <v>#N/A</v>
      </c>
    </row>
    <row r="1490" spans="1:20" x14ac:dyDescent="0.2">
      <c r="A1490" s="53">
        <f t="shared" si="346"/>
        <v>1478</v>
      </c>
      <c r="B1490" s="239">
        <v>14.7</v>
      </c>
      <c r="C1490" s="3">
        <f t="shared" si="347"/>
        <v>14.693</v>
      </c>
      <c r="D1490" s="239">
        <v>0.41949999999999998</v>
      </c>
      <c r="E1490" s="239">
        <v>1.0500000000000001E-2</v>
      </c>
      <c r="F1490" s="239">
        <v>0.39</v>
      </c>
      <c r="G1490">
        <f t="shared" si="348"/>
        <v>0.49749999999999994</v>
      </c>
      <c r="H1490" s="235">
        <f t="shared" si="349"/>
        <v>2.1105527638190957</v>
      </c>
      <c r="I1490" s="236">
        <f t="shared" si="350"/>
        <v>15.728767938444889</v>
      </c>
      <c r="J1490" s="237">
        <f t="shared" si="355"/>
        <v>5.7287679384448893</v>
      </c>
      <c r="K1490" s="237">
        <f t="shared" si="351"/>
        <v>231.10278731957075</v>
      </c>
      <c r="L1490" s="237">
        <f t="shared" si="356"/>
        <v>84.212888695139867</v>
      </c>
      <c r="M1490" s="236">
        <f t="shared" si="352"/>
        <v>3.1633781575266595</v>
      </c>
      <c r="N1490" s="236">
        <f t="shared" si="353"/>
        <v>3.9414826808251284</v>
      </c>
      <c r="O1490" s="236">
        <f t="shared" si="357"/>
        <v>3.4808938916741039</v>
      </c>
      <c r="P1490" s="236" t="str">
        <f t="shared" si="358"/>
        <v>CLAY</v>
      </c>
      <c r="Q1490" s="236">
        <f t="shared" si="354"/>
        <v>22.199767723369103</v>
      </c>
      <c r="R1490" s="238">
        <v>35</v>
      </c>
      <c r="S1490" s="236">
        <f t="shared" si="359"/>
        <v>1.0546998837736552</v>
      </c>
      <c r="T1490" s="236" t="e">
        <f t="shared" si="345"/>
        <v>#N/A</v>
      </c>
    </row>
    <row r="1491" spans="1:20" x14ac:dyDescent="0.2">
      <c r="A1491" s="53">
        <f t="shared" si="346"/>
        <v>1479</v>
      </c>
      <c r="B1491" s="239">
        <v>14.71</v>
      </c>
      <c r="C1491" s="3">
        <f t="shared" si="347"/>
        <v>14.703000000000001</v>
      </c>
      <c r="D1491" s="239">
        <v>0.41880000000000001</v>
      </c>
      <c r="E1491" s="239">
        <v>1.0500000000000001E-2</v>
      </c>
      <c r="F1491" s="239">
        <v>0.39</v>
      </c>
      <c r="G1491">
        <f t="shared" si="348"/>
        <v>0.49680000000000002</v>
      </c>
      <c r="H1491" s="235">
        <f t="shared" si="349"/>
        <v>2.1135265700483092</v>
      </c>
      <c r="I1491" s="236">
        <f t="shared" si="350"/>
        <v>15.728217590322991</v>
      </c>
      <c r="J1491" s="237">
        <f t="shared" si="355"/>
        <v>5.7282175903229913</v>
      </c>
      <c r="K1491" s="237">
        <f t="shared" si="351"/>
        <v>231.25198323051896</v>
      </c>
      <c r="L1491" s="237">
        <f t="shared" si="356"/>
        <v>84.262080753651205</v>
      </c>
      <c r="M1491" s="236">
        <f t="shared" si="352"/>
        <v>3.1514533511917153</v>
      </c>
      <c r="N1491" s="236">
        <f t="shared" si="353"/>
        <v>3.9540871469263958</v>
      </c>
      <c r="O1491" s="236">
        <f t="shared" si="357"/>
        <v>3.4830165947737637</v>
      </c>
      <c r="P1491" s="236" t="str">
        <f t="shared" si="358"/>
        <v>CLAY</v>
      </c>
      <c r="Q1491" s="236">
        <f t="shared" si="354"/>
        <v>22.129001397456751</v>
      </c>
      <c r="R1491" s="238">
        <v>35</v>
      </c>
      <c r="S1491" s="236">
        <f t="shared" si="359"/>
        <v>1.0497324252365041</v>
      </c>
      <c r="T1491" s="236" t="e">
        <f t="shared" si="345"/>
        <v>#N/A</v>
      </c>
    </row>
    <row r="1492" spans="1:20" x14ac:dyDescent="0.2">
      <c r="A1492" s="53">
        <f t="shared" si="346"/>
        <v>1480</v>
      </c>
      <c r="B1492" s="239">
        <v>14.72</v>
      </c>
      <c r="C1492" s="3">
        <f t="shared" si="347"/>
        <v>14.713000000000001</v>
      </c>
      <c r="D1492" s="239">
        <v>0.42130000000000001</v>
      </c>
      <c r="E1492" s="239">
        <v>1.04E-2</v>
      </c>
      <c r="F1492" s="239">
        <v>0.39050000000000001</v>
      </c>
      <c r="G1492">
        <f t="shared" si="348"/>
        <v>0.49940000000000001</v>
      </c>
      <c r="H1492" s="235">
        <f t="shared" si="349"/>
        <v>2.0824989987985583</v>
      </c>
      <c r="I1492" s="236">
        <f t="shared" si="350"/>
        <v>15.719036754702991</v>
      </c>
      <c r="J1492" s="237">
        <f t="shared" si="355"/>
        <v>5.7190367547029908</v>
      </c>
      <c r="K1492" s="237">
        <f t="shared" si="351"/>
        <v>231.27418777194512</v>
      </c>
      <c r="L1492" s="237">
        <f t="shared" si="356"/>
        <v>84.184221029228027</v>
      </c>
      <c r="M1492" s="236">
        <f t="shared" si="352"/>
        <v>3.1849889320109517</v>
      </c>
      <c r="N1492" s="236">
        <f t="shared" si="353"/>
        <v>3.8787761288548603</v>
      </c>
      <c r="O1492" s="236">
        <f t="shared" si="357"/>
        <v>3.4747410175499573</v>
      </c>
      <c r="P1492" s="236" t="str">
        <f t="shared" si="358"/>
        <v>CLAY</v>
      </c>
      <c r="Q1492" s="236">
        <f t="shared" si="354"/>
        <v>22.34381768567124</v>
      </c>
      <c r="R1492" s="238">
        <v>35</v>
      </c>
      <c r="S1492" s="236">
        <f t="shared" si="359"/>
        <v>1.0637141048432477</v>
      </c>
      <c r="T1492" s="236" t="e">
        <f t="shared" si="345"/>
        <v>#N/A</v>
      </c>
    </row>
    <row r="1493" spans="1:20" x14ac:dyDescent="0.2">
      <c r="A1493" s="53">
        <f t="shared" si="346"/>
        <v>1481</v>
      </c>
      <c r="B1493" s="239">
        <v>14.73</v>
      </c>
      <c r="C1493" s="3">
        <f t="shared" si="347"/>
        <v>14.723000000000001</v>
      </c>
      <c r="D1493" s="239">
        <v>0.42259999999999998</v>
      </c>
      <c r="E1493" s="239">
        <v>1.0500000000000001E-2</v>
      </c>
      <c r="F1493" s="239">
        <v>0.39090000000000003</v>
      </c>
      <c r="G1493">
        <f t="shared" si="348"/>
        <v>0.50078</v>
      </c>
      <c r="H1493" s="235">
        <f t="shared" si="349"/>
        <v>2.0967291025999439</v>
      </c>
      <c r="I1493" s="236">
        <f t="shared" si="350"/>
        <v>15.731336440115806</v>
      </c>
      <c r="J1493" s="237">
        <f t="shared" si="355"/>
        <v>5.7313364401158058</v>
      </c>
      <c r="K1493" s="237">
        <f t="shared" si="351"/>
        <v>231.61246640782502</v>
      </c>
      <c r="L1493" s="237">
        <f t="shared" si="356"/>
        <v>84.422585762905825</v>
      </c>
      <c r="M1493" s="236">
        <f t="shared" si="352"/>
        <v>3.1883355758388023</v>
      </c>
      <c r="N1493" s="236">
        <f t="shared" si="353"/>
        <v>3.900916228592751</v>
      </c>
      <c r="O1493" s="236">
        <f t="shared" si="357"/>
        <v>3.4756390683063825</v>
      </c>
      <c r="P1493" s="236" t="str">
        <f t="shared" si="358"/>
        <v>CLAY</v>
      </c>
      <c r="Q1493" s="236">
        <f t="shared" si="354"/>
        <v>22.430627799347917</v>
      </c>
      <c r="R1493" s="238">
        <v>35</v>
      </c>
      <c r="S1493" s="236">
        <f t="shared" si="359"/>
        <v>1.0651114172696439</v>
      </c>
      <c r="T1493" s="236" t="e">
        <f t="shared" si="345"/>
        <v>#N/A</v>
      </c>
    </row>
    <row r="1494" spans="1:20" x14ac:dyDescent="0.2">
      <c r="A1494" s="53">
        <f t="shared" si="346"/>
        <v>1482</v>
      </c>
      <c r="B1494" s="239">
        <v>14.741</v>
      </c>
      <c r="C1494" s="3">
        <f t="shared" si="347"/>
        <v>14.734</v>
      </c>
      <c r="D1494" s="239">
        <v>0.41920000000000002</v>
      </c>
      <c r="E1494" s="239">
        <v>1.06E-2</v>
      </c>
      <c r="F1494" s="239">
        <v>0.39579999999999999</v>
      </c>
      <c r="G1494">
        <f t="shared" si="348"/>
        <v>0.49836000000000003</v>
      </c>
      <c r="H1494" s="235">
        <f t="shared" si="349"/>
        <v>2.1269764828637934</v>
      </c>
      <c r="I1494" s="236">
        <f t="shared" si="350"/>
        <v>15.74055775003912</v>
      </c>
      <c r="J1494" s="237">
        <f t="shared" si="355"/>
        <v>5.7405577500391196</v>
      </c>
      <c r="K1494" s="237">
        <f t="shared" si="351"/>
        <v>231.92137788907638</v>
      </c>
      <c r="L1494" s="237">
        <f t="shared" si="356"/>
        <v>84.621561793326663</v>
      </c>
      <c r="M1494" s="236">
        <f t="shared" si="352"/>
        <v>3.1485902229227731</v>
      </c>
      <c r="N1494" s="236">
        <f t="shared" si="353"/>
        <v>3.9784021986073066</v>
      </c>
      <c r="O1494" s="236">
        <f t="shared" si="357"/>
        <v>3.4847429410228683</v>
      </c>
      <c r="P1494" s="236" t="str">
        <f t="shared" si="358"/>
        <v>CLAY</v>
      </c>
      <c r="Q1494" s="236">
        <f t="shared" si="354"/>
        <v>22.203218509243637</v>
      </c>
      <c r="R1494" s="238">
        <v>35</v>
      </c>
      <c r="S1494" s="236">
        <f t="shared" si="359"/>
        <v>1.0485404445648308</v>
      </c>
      <c r="T1494" s="236" t="e">
        <f t="shared" si="345"/>
        <v>#N/A</v>
      </c>
    </row>
    <row r="1495" spans="1:20" x14ac:dyDescent="0.2">
      <c r="A1495" s="53">
        <f t="shared" si="346"/>
        <v>1483</v>
      </c>
      <c r="B1495" s="239">
        <v>14.75</v>
      </c>
      <c r="C1495" s="3">
        <f t="shared" si="347"/>
        <v>14.743</v>
      </c>
      <c r="D1495" s="239">
        <v>0.41589999999999999</v>
      </c>
      <c r="E1495" s="239">
        <v>1.0800000000000001E-2</v>
      </c>
      <c r="F1495" s="239">
        <v>0.39910000000000001</v>
      </c>
      <c r="G1495">
        <f t="shared" si="348"/>
        <v>0.49571999999999999</v>
      </c>
      <c r="H1495" s="235">
        <f t="shared" si="349"/>
        <v>2.1786492374727668</v>
      </c>
      <c r="I1495" s="236">
        <f t="shared" si="350"/>
        <v>15.760399991119041</v>
      </c>
      <c r="J1495" s="237">
        <f t="shared" si="355"/>
        <v>5.7603999911190407</v>
      </c>
      <c r="K1495" s="237">
        <f t="shared" si="351"/>
        <v>232.35557706906803</v>
      </c>
      <c r="L1495" s="237">
        <f t="shared" si="356"/>
        <v>84.965899869005852</v>
      </c>
      <c r="M1495" s="236">
        <f t="shared" si="352"/>
        <v>3.0996484864747829</v>
      </c>
      <c r="N1495" s="236">
        <f t="shared" si="353"/>
        <v>4.1007816772701799</v>
      </c>
      <c r="O1495" s="236">
        <f t="shared" si="357"/>
        <v>3.4974247234947105</v>
      </c>
      <c r="P1495" s="236" t="str">
        <f t="shared" si="358"/>
        <v>CLAY</v>
      </c>
      <c r="Q1495" s="236">
        <f t="shared" si="354"/>
        <v>21.947035244244329</v>
      </c>
      <c r="R1495" s="238">
        <v>35</v>
      </c>
      <c r="S1495" s="236">
        <f t="shared" si="359"/>
        <v>1.0282070228802596</v>
      </c>
      <c r="T1495" s="236" t="e">
        <f t="shared" si="345"/>
        <v>#N/A</v>
      </c>
    </row>
    <row r="1496" spans="1:20" x14ac:dyDescent="0.2">
      <c r="A1496" s="53">
        <f t="shared" si="346"/>
        <v>1484</v>
      </c>
      <c r="B1496" s="239">
        <v>14.76</v>
      </c>
      <c r="C1496" s="3">
        <f t="shared" si="347"/>
        <v>14.753</v>
      </c>
      <c r="D1496" s="239">
        <v>0.41289999999999999</v>
      </c>
      <c r="E1496" s="239">
        <v>1.0999999999999999E-2</v>
      </c>
      <c r="F1496" s="239">
        <v>0.4012</v>
      </c>
      <c r="G1496">
        <f t="shared" si="348"/>
        <v>0.49313999999999997</v>
      </c>
      <c r="H1496" s="235">
        <f t="shared" si="349"/>
        <v>2.2306038853064041</v>
      </c>
      <c r="I1496" s="236">
        <f t="shared" si="350"/>
        <v>15.779876512057701</v>
      </c>
      <c r="J1496" s="237">
        <f t="shared" si="355"/>
        <v>5.7798765120577009</v>
      </c>
      <c r="K1496" s="237">
        <f t="shared" si="351"/>
        <v>232.80051818238726</v>
      </c>
      <c r="L1496" s="237">
        <f t="shared" si="356"/>
        <v>85.310977317971663</v>
      </c>
      <c r="M1496" s="236">
        <f t="shared" si="352"/>
        <v>3.0516527884480054</v>
      </c>
      <c r="N1496" s="236">
        <f t="shared" si="353"/>
        <v>4.2252523217766571</v>
      </c>
      <c r="O1496" s="236">
        <f t="shared" si="357"/>
        <v>3.5100103359748633</v>
      </c>
      <c r="P1496" s="236" t="str">
        <f t="shared" si="358"/>
        <v>CLAY</v>
      </c>
      <c r="Q1496" s="236">
        <f t="shared" si="354"/>
        <v>21.694956818134397</v>
      </c>
      <c r="R1496" s="238">
        <v>35</v>
      </c>
      <c r="S1496" s="236">
        <f t="shared" si="359"/>
        <v>1.008344438358342</v>
      </c>
      <c r="T1496" s="236" t="e">
        <f t="shared" si="345"/>
        <v>#N/A</v>
      </c>
    </row>
    <row r="1497" spans="1:20" x14ac:dyDescent="0.2">
      <c r="A1497" s="53">
        <f t="shared" si="346"/>
        <v>1485</v>
      </c>
      <c r="B1497" s="239">
        <v>14.771000000000001</v>
      </c>
      <c r="C1497" s="3">
        <f t="shared" si="347"/>
        <v>14.764000000000001</v>
      </c>
      <c r="D1497" s="239">
        <v>0.40949999999999998</v>
      </c>
      <c r="E1497" s="239">
        <v>1.0999999999999999E-2</v>
      </c>
      <c r="F1497" s="239">
        <v>0.40550000000000003</v>
      </c>
      <c r="G1497">
        <f t="shared" si="348"/>
        <v>0.49059999999999998</v>
      </c>
      <c r="H1497" s="235">
        <f t="shared" si="349"/>
        <v>2.2421524663677128</v>
      </c>
      <c r="I1497" s="236">
        <f t="shared" si="350"/>
        <v>15.777858093793025</v>
      </c>
      <c r="J1497" s="237">
        <f t="shared" si="355"/>
        <v>5.7778580937930251</v>
      </c>
      <c r="K1497" s="237">
        <f t="shared" si="351"/>
        <v>232.94429689676025</v>
      </c>
      <c r="L1497" s="237">
        <f t="shared" si="356"/>
        <v>85.344741903416775</v>
      </c>
      <c r="M1497" s="236">
        <f t="shared" si="352"/>
        <v>3.0189991481235525</v>
      </c>
      <c r="N1497" s="236">
        <f t="shared" si="353"/>
        <v>4.2692631552550671</v>
      </c>
      <c r="O1497" s="236">
        <f t="shared" si="357"/>
        <v>3.5163511320648624</v>
      </c>
      <c r="P1497" s="236" t="str">
        <f t="shared" si="358"/>
        <v>CLAY</v>
      </c>
      <c r="Q1497" s="236">
        <f t="shared" si="354"/>
        <v>21.471308591936644</v>
      </c>
      <c r="R1497" s="238">
        <v>35</v>
      </c>
      <c r="S1497" s="236">
        <f t="shared" si="359"/>
        <v>0.99487552472447305</v>
      </c>
      <c r="T1497" s="236" t="e">
        <f t="shared" si="345"/>
        <v>#N/A</v>
      </c>
    </row>
    <row r="1498" spans="1:20" x14ac:dyDescent="0.2">
      <c r="A1498" s="53">
        <f t="shared" si="346"/>
        <v>1486</v>
      </c>
      <c r="B1498" s="239">
        <v>14.78</v>
      </c>
      <c r="C1498" s="3">
        <f t="shared" si="347"/>
        <v>14.773</v>
      </c>
      <c r="D1498" s="239">
        <v>0.40720000000000001</v>
      </c>
      <c r="E1498" s="239">
        <v>1.11E-2</v>
      </c>
      <c r="F1498" s="239">
        <v>0.40839999999999999</v>
      </c>
      <c r="G1498">
        <f t="shared" si="348"/>
        <v>0.48887999999999998</v>
      </c>
      <c r="H1498" s="235">
        <f t="shared" si="349"/>
        <v>2.2704958271968585</v>
      </c>
      <c r="I1498" s="236">
        <f t="shared" si="350"/>
        <v>15.787097140747054</v>
      </c>
      <c r="J1498" s="237">
        <f t="shared" si="355"/>
        <v>5.7870971407470542</v>
      </c>
      <c r="K1498" s="237">
        <f t="shared" si="351"/>
        <v>233.22278606025623</v>
      </c>
      <c r="L1498" s="237">
        <f t="shared" si="356"/>
        <v>85.533295740241456</v>
      </c>
      <c r="M1498" s="236">
        <f t="shared" si="352"/>
        <v>2.9889788733986888</v>
      </c>
      <c r="N1498" s="236">
        <f t="shared" si="353"/>
        <v>4.3417511397179567</v>
      </c>
      <c r="O1498" s="236">
        <f t="shared" si="357"/>
        <v>3.5238916570148531</v>
      </c>
      <c r="P1498" s="236" t="str">
        <f t="shared" si="358"/>
        <v>CLAY</v>
      </c>
      <c r="Q1498" s="236">
        <f t="shared" si="354"/>
        <v>21.304767828311981</v>
      </c>
      <c r="R1498" s="238">
        <v>35</v>
      </c>
      <c r="S1498" s="236">
        <f t="shared" si="359"/>
        <v>0.98252489988059011</v>
      </c>
      <c r="T1498" s="236" t="e">
        <f t="shared" si="345"/>
        <v>#N/A</v>
      </c>
    </row>
    <row r="1499" spans="1:20" x14ac:dyDescent="0.2">
      <c r="A1499" s="53">
        <f t="shared" si="346"/>
        <v>1487</v>
      </c>
      <c r="B1499" s="239">
        <v>14.79</v>
      </c>
      <c r="C1499" s="3">
        <f t="shared" si="347"/>
        <v>14.782999999999999</v>
      </c>
      <c r="D1499" s="239">
        <v>0.40870000000000001</v>
      </c>
      <c r="E1499" s="239">
        <v>1.11E-2</v>
      </c>
      <c r="F1499" s="239">
        <v>0.40870000000000001</v>
      </c>
      <c r="G1499">
        <f t="shared" si="348"/>
        <v>0.49043999999999999</v>
      </c>
      <c r="H1499" s="235">
        <f t="shared" si="349"/>
        <v>2.2632737949596282</v>
      </c>
      <c r="I1499" s="236">
        <f t="shared" si="350"/>
        <v>15.788342392489758</v>
      </c>
      <c r="J1499" s="237">
        <f t="shared" si="355"/>
        <v>5.7883423924897581</v>
      </c>
      <c r="K1499" s="237">
        <f t="shared" si="351"/>
        <v>233.39906558817609</v>
      </c>
      <c r="L1499" s="237">
        <f t="shared" si="356"/>
        <v>85.609583984923518</v>
      </c>
      <c r="M1499" s="236">
        <f t="shared" si="352"/>
        <v>3.0024784895239152</v>
      </c>
      <c r="N1499" s="236">
        <f t="shared" si="353"/>
        <v>4.3183783257712118</v>
      </c>
      <c r="O1499" s="236">
        <f t="shared" si="357"/>
        <v>3.5209929528660191</v>
      </c>
      <c r="P1499" s="236" t="str">
        <f t="shared" si="358"/>
        <v>CLAY</v>
      </c>
      <c r="Q1499" s="236">
        <f t="shared" si="354"/>
        <v>21.420077867651994</v>
      </c>
      <c r="R1499" s="238">
        <v>35</v>
      </c>
      <c r="S1499" s="236">
        <f t="shared" si="359"/>
        <v>0.98807495110169541</v>
      </c>
      <c r="T1499" s="236" t="e">
        <f t="shared" si="345"/>
        <v>#N/A</v>
      </c>
    </row>
    <row r="1500" spans="1:20" x14ac:dyDescent="0.2">
      <c r="A1500" s="53">
        <f t="shared" si="346"/>
        <v>1488</v>
      </c>
      <c r="B1500" s="239">
        <v>14.801</v>
      </c>
      <c r="C1500" s="3">
        <f t="shared" si="347"/>
        <v>14.794</v>
      </c>
      <c r="D1500" s="239">
        <v>0.41239999999999999</v>
      </c>
      <c r="E1500" s="239">
        <v>1.09E-2</v>
      </c>
      <c r="F1500" s="239">
        <v>0.4093</v>
      </c>
      <c r="G1500">
        <f t="shared" si="348"/>
        <v>0.49425999999999998</v>
      </c>
      <c r="H1500" s="235">
        <f t="shared" si="349"/>
        <v>2.2053170396147777</v>
      </c>
      <c r="I1500" s="236">
        <f t="shared" si="350"/>
        <v>15.770054517174806</v>
      </c>
      <c r="J1500" s="237">
        <f t="shared" si="355"/>
        <v>5.7700545171748061</v>
      </c>
      <c r="K1500" s="237">
        <f t="shared" si="351"/>
        <v>233.3021865270841</v>
      </c>
      <c r="L1500" s="237">
        <f t="shared" si="356"/>
        <v>85.402576908704305</v>
      </c>
      <c r="M1500" s="236">
        <f t="shared" si="352"/>
        <v>3.0556198995245869</v>
      </c>
      <c r="N1500" s="236">
        <f t="shared" si="353"/>
        <v>4.1769203439203721</v>
      </c>
      <c r="O1500" s="236">
        <f t="shared" si="357"/>
        <v>3.5069051221019261</v>
      </c>
      <c r="P1500" s="236" t="str">
        <f t="shared" si="358"/>
        <v>CLAY</v>
      </c>
      <c r="Q1500" s="236">
        <f t="shared" si="354"/>
        <v>21.74648445607632</v>
      </c>
      <c r="R1500" s="238">
        <v>35</v>
      </c>
      <c r="S1500" s="236">
        <f t="shared" si="359"/>
        <v>1.0099832487364075</v>
      </c>
      <c r="T1500" s="236" t="e">
        <f t="shared" si="345"/>
        <v>#N/A</v>
      </c>
    </row>
    <row r="1501" spans="1:20" x14ac:dyDescent="0.2">
      <c r="A1501" s="53">
        <f t="shared" si="346"/>
        <v>1489</v>
      </c>
      <c r="B1501" s="239">
        <v>14.81</v>
      </c>
      <c r="C1501" s="3">
        <f t="shared" si="347"/>
        <v>14.803000000000001</v>
      </c>
      <c r="D1501" s="239">
        <v>0.4194</v>
      </c>
      <c r="E1501" s="239">
        <v>1.0699999999999999E-2</v>
      </c>
      <c r="F1501" s="239">
        <v>0.40920000000000001</v>
      </c>
      <c r="G1501">
        <f t="shared" si="348"/>
        <v>0.50124000000000002</v>
      </c>
      <c r="H1501" s="235">
        <f t="shared" si="349"/>
        <v>2.1347059292953472</v>
      </c>
      <c r="I1501" s="236">
        <f t="shared" si="350"/>
        <v>15.753820403314025</v>
      </c>
      <c r="J1501" s="237">
        <f t="shared" si="355"/>
        <v>5.753820403314025</v>
      </c>
      <c r="K1501" s="237">
        <f t="shared" si="351"/>
        <v>233.20380343025752</v>
      </c>
      <c r="L1501" s="237">
        <f t="shared" si="356"/>
        <v>85.214080173080717</v>
      </c>
      <c r="M1501" s="236">
        <f t="shared" si="352"/>
        <v>3.1454449314635169</v>
      </c>
      <c r="N1501" s="236">
        <f t="shared" si="353"/>
        <v>3.9919981468681525</v>
      </c>
      <c r="O1501" s="236">
        <f t="shared" si="357"/>
        <v>3.4858869749779977</v>
      </c>
      <c r="P1501" s="236" t="str">
        <f t="shared" si="358"/>
        <v>CLAY</v>
      </c>
      <c r="Q1501" s="236">
        <f t="shared" si="354"/>
        <v>22.336349714145211</v>
      </c>
      <c r="R1501" s="238">
        <v>35</v>
      </c>
      <c r="S1501" s="236">
        <f t="shared" si="359"/>
        <v>1.0472313057301226</v>
      </c>
      <c r="T1501" s="236" t="e">
        <f t="shared" si="345"/>
        <v>#N/A</v>
      </c>
    </row>
    <row r="1502" spans="1:20" x14ac:dyDescent="0.2">
      <c r="A1502" s="53">
        <f t="shared" si="346"/>
        <v>1490</v>
      </c>
      <c r="B1502" s="239">
        <v>14.82</v>
      </c>
      <c r="C1502" s="3">
        <f t="shared" si="347"/>
        <v>14.813000000000001</v>
      </c>
      <c r="D1502" s="239">
        <v>0.42080000000000001</v>
      </c>
      <c r="E1502" s="239">
        <v>1.06E-2</v>
      </c>
      <c r="F1502" s="239">
        <v>0.41089999999999999</v>
      </c>
      <c r="G1502">
        <f t="shared" si="348"/>
        <v>0.50297999999999998</v>
      </c>
      <c r="H1502" s="235">
        <f t="shared" si="349"/>
        <v>2.1074396596286133</v>
      </c>
      <c r="I1502" s="236">
        <f t="shared" si="350"/>
        <v>15.74416453548549</v>
      </c>
      <c r="J1502" s="237">
        <f t="shared" si="355"/>
        <v>5.7441645354854902</v>
      </c>
      <c r="K1502" s="237">
        <f t="shared" si="351"/>
        <v>233.21830926414657</v>
      </c>
      <c r="L1502" s="237">
        <f t="shared" si="356"/>
        <v>85.128518415894973</v>
      </c>
      <c r="M1502" s="236">
        <f t="shared" si="352"/>
        <v>3.1688756688790698</v>
      </c>
      <c r="N1502" s="236">
        <f t="shared" si="353"/>
        <v>3.9293941148891154</v>
      </c>
      <c r="O1502" s="236">
        <f t="shared" si="357"/>
        <v>3.4795547530657398</v>
      </c>
      <c r="P1502" s="236" t="str">
        <f t="shared" si="358"/>
        <v>CLAY</v>
      </c>
      <c r="Q1502" s="236">
        <f t="shared" si="354"/>
        <v>22.480140894654451</v>
      </c>
      <c r="R1502" s="238">
        <v>35</v>
      </c>
      <c r="S1502" s="236">
        <f t="shared" si="359"/>
        <v>1.0569915334406885</v>
      </c>
      <c r="T1502" s="236" t="e">
        <f t="shared" si="345"/>
        <v>#N/A</v>
      </c>
    </row>
    <row r="1503" spans="1:20" x14ac:dyDescent="0.2">
      <c r="A1503" s="53">
        <f t="shared" si="346"/>
        <v>1491</v>
      </c>
      <c r="B1503" s="239">
        <v>14.83</v>
      </c>
      <c r="C1503" s="3">
        <f t="shared" si="347"/>
        <v>14.823</v>
      </c>
      <c r="D1503" s="239">
        <v>0.41889999999999999</v>
      </c>
      <c r="E1503" s="239">
        <v>1.0699999999999999E-2</v>
      </c>
      <c r="F1503" s="239">
        <v>0.41149999999999998</v>
      </c>
      <c r="G1503">
        <f t="shared" si="348"/>
        <v>0.50119999999999998</v>
      </c>
      <c r="H1503" s="235">
        <f t="shared" si="349"/>
        <v>2.1348762968874699</v>
      </c>
      <c r="I1503" s="236">
        <f t="shared" si="350"/>
        <v>15.753789210222454</v>
      </c>
      <c r="J1503" s="237">
        <f t="shared" si="355"/>
        <v>5.7537892102224539</v>
      </c>
      <c r="K1503" s="237">
        <f t="shared" si="351"/>
        <v>233.51841746312743</v>
      </c>
      <c r="L1503" s="237">
        <f t="shared" si="356"/>
        <v>85.328693987598996</v>
      </c>
      <c r="M1503" s="236">
        <f t="shared" si="352"/>
        <v>3.1370640991619454</v>
      </c>
      <c r="N1503" s="236">
        <f t="shared" si="353"/>
        <v>3.9972865890114417</v>
      </c>
      <c r="O1503" s="236">
        <f t="shared" si="357"/>
        <v>3.4871753459636365</v>
      </c>
      <c r="P1503" s="236" t="str">
        <f t="shared" si="358"/>
        <v>CLAY</v>
      </c>
      <c r="Q1503" s="236">
        <f t="shared" si="354"/>
        <v>22.30679854473938</v>
      </c>
      <c r="R1503" s="238">
        <v>35</v>
      </c>
      <c r="S1503" s="236">
        <f t="shared" si="359"/>
        <v>1.0437446189941495</v>
      </c>
      <c r="T1503" s="236" t="e">
        <f t="shared" si="345"/>
        <v>#N/A</v>
      </c>
    </row>
    <row r="1504" spans="1:20" x14ac:dyDescent="0.2">
      <c r="A1504" s="53">
        <f t="shared" si="346"/>
        <v>1492</v>
      </c>
      <c r="B1504" s="239">
        <v>14.840999999999999</v>
      </c>
      <c r="C1504" s="3">
        <f t="shared" si="347"/>
        <v>14.834</v>
      </c>
      <c r="D1504" s="239">
        <v>0.4219</v>
      </c>
      <c r="E1504" s="239">
        <v>1.04E-2</v>
      </c>
      <c r="F1504" s="239">
        <v>0.40629999999999999</v>
      </c>
      <c r="G1504">
        <f t="shared" si="348"/>
        <v>0.50315999999999994</v>
      </c>
      <c r="H1504" s="235">
        <f t="shared" si="349"/>
        <v>2.0669369584227684</v>
      </c>
      <c r="I1504" s="236">
        <f t="shared" si="350"/>
        <v>15.721968568095267</v>
      </c>
      <c r="J1504" s="237">
        <f t="shared" si="355"/>
        <v>5.7219685680952672</v>
      </c>
      <c r="K1504" s="237">
        <f t="shared" si="351"/>
        <v>233.21968173912518</v>
      </c>
      <c r="L1504" s="237">
        <f t="shared" si="356"/>
        <v>84.919735519101863</v>
      </c>
      <c r="M1504" s="236">
        <f t="shared" si="352"/>
        <v>3.1787701246449873</v>
      </c>
      <c r="N1504" s="236">
        <f t="shared" si="353"/>
        <v>3.8527034668267928</v>
      </c>
      <c r="O1504" s="236">
        <f t="shared" si="357"/>
        <v>3.4739423222298731</v>
      </c>
      <c r="P1504" s="236" t="str">
        <f t="shared" si="358"/>
        <v>CLAY</v>
      </c>
      <c r="Q1504" s="236">
        <f t="shared" si="354"/>
        <v>22.495026521739565</v>
      </c>
      <c r="R1504" s="238">
        <v>35</v>
      </c>
      <c r="S1504" s="236">
        <f t="shared" si="359"/>
        <v>1.0611185629312019</v>
      </c>
      <c r="T1504" s="236" t="e">
        <f t="shared" si="345"/>
        <v>#N/A</v>
      </c>
    </row>
    <row r="1505" spans="1:20" x14ac:dyDescent="0.2">
      <c r="A1505" s="53">
        <f t="shared" si="346"/>
        <v>1493</v>
      </c>
      <c r="B1505" s="239">
        <v>14.85</v>
      </c>
      <c r="C1505" s="3">
        <f t="shared" si="347"/>
        <v>14.843</v>
      </c>
      <c r="D1505" s="239">
        <v>0.4254</v>
      </c>
      <c r="E1505" s="239">
        <v>1.0200000000000001E-2</v>
      </c>
      <c r="F1505" s="239">
        <v>0.40029999999999999</v>
      </c>
      <c r="G1505">
        <f t="shared" si="348"/>
        <v>0.50546000000000002</v>
      </c>
      <c r="H1505" s="235">
        <f t="shared" si="349"/>
        <v>2.0179638349226448</v>
      </c>
      <c r="I1505" s="236">
        <f t="shared" si="350"/>
        <v>15.700981631866345</v>
      </c>
      <c r="J1505" s="237">
        <f t="shared" si="355"/>
        <v>5.7009816318663447</v>
      </c>
      <c r="K1505" s="237">
        <f t="shared" si="351"/>
        <v>233.04967036179215</v>
      </c>
      <c r="L1505" s="237">
        <f t="shared" si="356"/>
        <v>84.659577233215217</v>
      </c>
      <c r="M1505" s="236">
        <f t="shared" si="352"/>
        <v>3.2177142686147362</v>
      </c>
      <c r="N1505" s="236">
        <f t="shared" si="353"/>
        <v>3.7443514031008913</v>
      </c>
      <c r="O1505" s="236">
        <f t="shared" si="357"/>
        <v>3.4629935871146609</v>
      </c>
      <c r="P1505" s="236" t="str">
        <f t="shared" si="358"/>
        <v>CLAY</v>
      </c>
      <c r="Q1505" s="236">
        <f t="shared" si="354"/>
        <v>22.700860803183989</v>
      </c>
      <c r="R1505" s="238">
        <v>35</v>
      </c>
      <c r="S1505" s="236">
        <f t="shared" si="359"/>
        <v>1.0773935074933858</v>
      </c>
      <c r="T1505" s="236" t="e">
        <f t="shared" si="345"/>
        <v>#N/A</v>
      </c>
    </row>
    <row r="1506" spans="1:20" x14ac:dyDescent="0.2">
      <c r="A1506" s="53">
        <f t="shared" si="346"/>
        <v>1494</v>
      </c>
      <c r="B1506" s="239">
        <v>14.86</v>
      </c>
      <c r="C1506" s="3">
        <f t="shared" si="347"/>
        <v>14.853</v>
      </c>
      <c r="D1506" s="239">
        <v>0.42830000000000001</v>
      </c>
      <c r="E1506" s="239">
        <v>0.01</v>
      </c>
      <c r="F1506" s="239">
        <v>0.39529999999999998</v>
      </c>
      <c r="G1506">
        <f t="shared" si="348"/>
        <v>0.50736000000000003</v>
      </c>
      <c r="H1506" s="235">
        <f t="shared" si="349"/>
        <v>1.9709870703248187</v>
      </c>
      <c r="I1506" s="236">
        <f t="shared" si="350"/>
        <v>15.679227656597199</v>
      </c>
      <c r="J1506" s="237">
        <f t="shared" si="355"/>
        <v>5.6792276565971989</v>
      </c>
      <c r="K1506" s="237">
        <f t="shared" si="351"/>
        <v>232.88356838343819</v>
      </c>
      <c r="L1506" s="237">
        <f t="shared" si="356"/>
        <v>84.393322977034373</v>
      </c>
      <c r="M1506" s="236">
        <f t="shared" si="352"/>
        <v>3.2523477205803837</v>
      </c>
      <c r="N1506" s="236">
        <f t="shared" si="353"/>
        <v>3.6433000608117063</v>
      </c>
      <c r="O1506" s="236">
        <f t="shared" si="357"/>
        <v>3.4528717005872505</v>
      </c>
      <c r="P1506" s="236" t="str">
        <f t="shared" si="358"/>
        <v>CLAY</v>
      </c>
      <c r="Q1506" s="236">
        <f t="shared" si="354"/>
        <v>22.873035968046821</v>
      </c>
      <c r="R1506" s="238">
        <v>35</v>
      </c>
      <c r="S1506" s="236">
        <f t="shared" si="359"/>
        <v>1.0919084401343315</v>
      </c>
      <c r="T1506" s="236" t="e">
        <f t="shared" si="345"/>
        <v>#N/A</v>
      </c>
    </row>
    <row r="1507" spans="1:20" x14ac:dyDescent="0.2">
      <c r="A1507" s="53">
        <f t="shared" si="346"/>
        <v>1495</v>
      </c>
      <c r="B1507" s="239">
        <v>14.871</v>
      </c>
      <c r="C1507" s="3">
        <f t="shared" si="347"/>
        <v>14.864000000000001</v>
      </c>
      <c r="D1507" s="239">
        <v>0.4274</v>
      </c>
      <c r="E1507" s="239">
        <v>9.9000000000000008E-3</v>
      </c>
      <c r="F1507" s="239">
        <v>0.39079999999999998</v>
      </c>
      <c r="G1507">
        <f t="shared" si="348"/>
        <v>0.50556000000000001</v>
      </c>
      <c r="H1507" s="235">
        <f t="shared" si="349"/>
        <v>1.95822454308094</v>
      </c>
      <c r="I1507" s="236">
        <f t="shared" si="350"/>
        <v>15.666053514452898</v>
      </c>
      <c r="J1507" s="237">
        <f t="shared" si="355"/>
        <v>5.6660535144528978</v>
      </c>
      <c r="K1507" s="237">
        <f t="shared" si="351"/>
        <v>232.8602194388279</v>
      </c>
      <c r="L1507" s="237">
        <f t="shared" si="356"/>
        <v>84.259881813429047</v>
      </c>
      <c r="M1507" s="236">
        <f t="shared" si="352"/>
        <v>3.2364130436948964</v>
      </c>
      <c r="N1507" s="236">
        <f t="shared" si="353"/>
        <v>3.6303659576210139</v>
      </c>
      <c r="O1507" s="236">
        <f t="shared" si="357"/>
        <v>3.4539028519577637</v>
      </c>
      <c r="P1507" s="236" t="str">
        <f t="shared" si="358"/>
        <v>CLAY</v>
      </c>
      <c r="Q1507" s="236">
        <f t="shared" si="354"/>
        <v>22.72498171343101</v>
      </c>
      <c r="R1507" s="238">
        <v>35</v>
      </c>
      <c r="S1507" s="236">
        <f t="shared" si="359"/>
        <v>1.0852253680880828</v>
      </c>
      <c r="T1507" s="236" t="e">
        <f t="shared" si="345"/>
        <v>#N/A</v>
      </c>
    </row>
    <row r="1508" spans="1:20" x14ac:dyDescent="0.2">
      <c r="A1508" s="53">
        <f t="shared" si="346"/>
        <v>1496</v>
      </c>
      <c r="B1508" s="239">
        <v>14.88</v>
      </c>
      <c r="C1508" s="3">
        <f t="shared" si="347"/>
        <v>14.873000000000001</v>
      </c>
      <c r="D1508" s="239">
        <v>0.4289</v>
      </c>
      <c r="E1508" s="239">
        <v>9.7999999999999997E-3</v>
      </c>
      <c r="F1508" s="239">
        <v>0.38929999999999998</v>
      </c>
      <c r="G1508">
        <f t="shared" si="348"/>
        <v>0.50675999999999999</v>
      </c>
      <c r="H1508" s="235">
        <f t="shared" si="349"/>
        <v>1.9338542899992106</v>
      </c>
      <c r="I1508" s="236">
        <f t="shared" si="350"/>
        <v>15.655075553477502</v>
      </c>
      <c r="J1508" s="237">
        <f t="shared" si="355"/>
        <v>5.6550755534775021</v>
      </c>
      <c r="K1508" s="237">
        <f t="shared" si="351"/>
        <v>232.83793870687091</v>
      </c>
      <c r="L1508" s="237">
        <f t="shared" si="356"/>
        <v>84.147524235745237</v>
      </c>
      <c r="M1508" s="236">
        <f t="shared" si="352"/>
        <v>3.2552598995749071</v>
      </c>
      <c r="N1508" s="236">
        <f t="shared" si="353"/>
        <v>3.5776599934069702</v>
      </c>
      <c r="O1508" s="236">
        <f t="shared" si="357"/>
        <v>3.4484711353193656</v>
      </c>
      <c r="P1508" s="236" t="str">
        <f t="shared" si="358"/>
        <v>CLAY</v>
      </c>
      <c r="Q1508" s="236">
        <f t="shared" si="354"/>
        <v>22.826838441094093</v>
      </c>
      <c r="R1508" s="238">
        <v>35</v>
      </c>
      <c r="S1508" s="236">
        <f t="shared" si="359"/>
        <v>1.0931307066795137</v>
      </c>
      <c r="T1508" s="236" t="e">
        <f t="shared" si="345"/>
        <v>#N/A</v>
      </c>
    </row>
    <row r="1509" spans="1:20" x14ac:dyDescent="0.2">
      <c r="A1509" s="53">
        <f t="shared" si="346"/>
        <v>1497</v>
      </c>
      <c r="B1509" s="239">
        <v>14.888999999999999</v>
      </c>
      <c r="C1509" s="3">
        <f t="shared" si="347"/>
        <v>14.882</v>
      </c>
      <c r="D1509" s="239">
        <v>0.42930000000000001</v>
      </c>
      <c r="E1509" s="239">
        <v>9.7999999999999997E-3</v>
      </c>
      <c r="F1509" s="239">
        <v>0.39129999999999998</v>
      </c>
      <c r="G1509">
        <f t="shared" si="348"/>
        <v>0.50756000000000001</v>
      </c>
      <c r="H1509" s="235">
        <f t="shared" si="349"/>
        <v>1.9308062101032388</v>
      </c>
      <c r="I1509" s="236">
        <f t="shared" si="350"/>
        <v>15.655692108591879</v>
      </c>
      <c r="J1509" s="237">
        <f t="shared" si="355"/>
        <v>5.6556921085918788</v>
      </c>
      <c r="K1509" s="237">
        <f t="shared" si="351"/>
        <v>232.98800996006435</v>
      </c>
      <c r="L1509" s="237">
        <f t="shared" si="356"/>
        <v>84.207599804824483</v>
      </c>
      <c r="M1509" s="236">
        <f t="shared" si="352"/>
        <v>3.2606556970669609</v>
      </c>
      <c r="N1509" s="236">
        <f t="shared" si="353"/>
        <v>3.5691914526950175</v>
      </c>
      <c r="O1509" s="236">
        <f t="shared" si="357"/>
        <v>3.4473249795666594</v>
      </c>
      <c r="P1509" s="236" t="str">
        <f t="shared" si="358"/>
        <v>CLAY</v>
      </c>
      <c r="Q1509" s="236">
        <f t="shared" si="354"/>
        <v>22.880999169994638</v>
      </c>
      <c r="R1509" s="238">
        <v>35</v>
      </c>
      <c r="S1509" s="236">
        <f t="shared" si="359"/>
        <v>1.0953960916657677</v>
      </c>
      <c r="T1509" s="236" t="e">
        <f t="shared" si="345"/>
        <v>#N/A</v>
      </c>
    </row>
    <row r="1510" spans="1:20" x14ac:dyDescent="0.2">
      <c r="A1510" s="53">
        <f t="shared" si="346"/>
        <v>1498</v>
      </c>
      <c r="B1510" s="239">
        <v>14.9</v>
      </c>
      <c r="C1510" s="3">
        <f t="shared" si="347"/>
        <v>14.893000000000001</v>
      </c>
      <c r="D1510" s="239">
        <v>0.42980000000000002</v>
      </c>
      <c r="E1510" s="239">
        <v>9.9000000000000008E-3</v>
      </c>
      <c r="F1510" s="239">
        <v>0.39660000000000001</v>
      </c>
      <c r="G1510">
        <f t="shared" si="348"/>
        <v>0.50912000000000002</v>
      </c>
      <c r="H1510" s="235">
        <f t="shared" si="349"/>
        <v>1.9445317410433691</v>
      </c>
      <c r="I1510" s="236">
        <f t="shared" si="350"/>
        <v>15.66879622196571</v>
      </c>
      <c r="J1510" s="237">
        <f t="shared" si="355"/>
        <v>5.6687962219657102</v>
      </c>
      <c r="K1510" s="237">
        <f t="shared" si="351"/>
        <v>233.35538213373533</v>
      </c>
      <c r="L1510" s="237">
        <f t="shared" si="356"/>
        <v>84.46506370728909</v>
      </c>
      <c r="M1510" s="236">
        <f t="shared" si="352"/>
        <v>3.2648364396186085</v>
      </c>
      <c r="N1510" s="236">
        <f t="shared" si="353"/>
        <v>3.5900182106760061</v>
      </c>
      <c r="O1510" s="236">
        <f t="shared" si="357"/>
        <v>3.4481478177522682</v>
      </c>
      <c r="P1510" s="236" t="str">
        <f t="shared" si="358"/>
        <v>CLAY</v>
      </c>
      <c r="Q1510" s="236">
        <f t="shared" si="354"/>
        <v>22.980384822188721</v>
      </c>
      <c r="R1510" s="238">
        <v>35</v>
      </c>
      <c r="S1510" s="236">
        <f t="shared" si="359"/>
        <v>1.0971519895663122</v>
      </c>
      <c r="T1510" s="236" t="e">
        <f t="shared" si="345"/>
        <v>#N/A</v>
      </c>
    </row>
    <row r="1511" spans="1:20" x14ac:dyDescent="0.2">
      <c r="A1511" s="53">
        <f t="shared" si="346"/>
        <v>1499</v>
      </c>
      <c r="B1511" s="239">
        <v>14.909000000000001</v>
      </c>
      <c r="C1511" s="3">
        <f t="shared" si="347"/>
        <v>14.902000000000001</v>
      </c>
      <c r="D1511" s="239">
        <v>0.42599999999999999</v>
      </c>
      <c r="E1511" s="239">
        <v>0.01</v>
      </c>
      <c r="F1511" s="239">
        <v>0.3992</v>
      </c>
      <c r="G1511">
        <f t="shared" si="348"/>
        <v>0.50583999999999996</v>
      </c>
      <c r="H1511" s="235">
        <f t="shared" si="349"/>
        <v>1.9769096947651432</v>
      </c>
      <c r="I1511" s="236">
        <f t="shared" si="350"/>
        <v>15.678054906307132</v>
      </c>
      <c r="J1511" s="237">
        <f t="shared" si="355"/>
        <v>5.6780549063071319</v>
      </c>
      <c r="K1511" s="237">
        <f t="shared" si="351"/>
        <v>233.6343742137889</v>
      </c>
      <c r="L1511" s="237">
        <f t="shared" si="356"/>
        <v>84.654120598133034</v>
      </c>
      <c r="M1511" s="236">
        <f t="shared" si="352"/>
        <v>3.215503555679418</v>
      </c>
      <c r="N1511" s="236">
        <f t="shared" si="353"/>
        <v>3.6736933599799846</v>
      </c>
      <c r="O1511" s="236">
        <f t="shared" si="357"/>
        <v>3.4589717977993404</v>
      </c>
      <c r="P1511" s="236" t="str">
        <f t="shared" si="358"/>
        <v>CLAY</v>
      </c>
      <c r="Q1511" s="236">
        <f t="shared" si="354"/>
        <v>22.683802148850919</v>
      </c>
      <c r="R1511" s="238">
        <v>35</v>
      </c>
      <c r="S1511" s="236">
        <f t="shared" si="359"/>
        <v>1.0764683153466912</v>
      </c>
      <c r="T1511" s="236" t="e">
        <f t="shared" si="345"/>
        <v>#N/A</v>
      </c>
    </row>
    <row r="1512" spans="1:20" x14ac:dyDescent="0.2">
      <c r="A1512" s="53">
        <f t="shared" si="346"/>
        <v>1500</v>
      </c>
      <c r="B1512" s="239">
        <v>14.919</v>
      </c>
      <c r="C1512" s="3">
        <f t="shared" si="347"/>
        <v>14.912000000000001</v>
      </c>
      <c r="D1512" s="239">
        <v>0.42249999999999999</v>
      </c>
      <c r="E1512" s="239">
        <v>1.01E-2</v>
      </c>
      <c r="F1512" s="239">
        <v>0.39829999999999999</v>
      </c>
      <c r="G1512">
        <f t="shared" si="348"/>
        <v>0.50215999999999994</v>
      </c>
      <c r="H1512" s="235">
        <f t="shared" si="349"/>
        <v>2.0113111358929427</v>
      </c>
      <c r="I1512" s="236">
        <f t="shared" si="350"/>
        <v>15.686868667674009</v>
      </c>
      <c r="J1512" s="237">
        <f t="shared" si="355"/>
        <v>5.686868667674009</v>
      </c>
      <c r="K1512" s="237">
        <f t="shared" si="351"/>
        <v>233.92258557235485</v>
      </c>
      <c r="L1512" s="237">
        <f t="shared" si="356"/>
        <v>84.842393653028537</v>
      </c>
      <c r="M1512" s="236">
        <f t="shared" si="352"/>
        <v>3.1615964953161142</v>
      </c>
      <c r="N1512" s="236">
        <f t="shared" si="353"/>
        <v>3.7653211135929703</v>
      </c>
      <c r="O1512" s="236">
        <f t="shared" si="357"/>
        <v>3.4707867465145319</v>
      </c>
      <c r="P1512" s="236" t="str">
        <f t="shared" si="358"/>
        <v>CLAY</v>
      </c>
      <c r="Q1512" s="236">
        <f t="shared" si="354"/>
        <v>22.353117868970429</v>
      </c>
      <c r="R1512" s="238">
        <v>35</v>
      </c>
      <c r="S1512" s="236">
        <f t="shared" si="359"/>
        <v>1.0539574074869624</v>
      </c>
      <c r="T1512" s="236" t="e">
        <f t="shared" si="345"/>
        <v>#N/A</v>
      </c>
    </row>
    <row r="1513" spans="1:20" x14ac:dyDescent="0.2">
      <c r="A1513" s="53">
        <f t="shared" si="346"/>
        <v>1501</v>
      </c>
      <c r="B1513" s="239">
        <v>14.929</v>
      </c>
      <c r="C1513" s="3">
        <f t="shared" si="347"/>
        <v>14.922000000000001</v>
      </c>
      <c r="D1513" s="239">
        <v>0.42549999999999999</v>
      </c>
      <c r="E1513" s="239">
        <v>9.7999999999999997E-3</v>
      </c>
      <c r="F1513" s="239">
        <v>0.39079999999999998</v>
      </c>
      <c r="G1513">
        <f t="shared" si="348"/>
        <v>0.50366</v>
      </c>
      <c r="H1513" s="235">
        <f t="shared" si="349"/>
        <v>1.9457570583330024</v>
      </c>
      <c r="I1513" s="236">
        <f t="shared" si="350"/>
        <v>15.652677173781315</v>
      </c>
      <c r="J1513" s="237">
        <f t="shared" si="355"/>
        <v>5.6526771737813153</v>
      </c>
      <c r="K1513" s="237">
        <f t="shared" si="351"/>
        <v>233.56924878716481</v>
      </c>
      <c r="L1513" s="237">
        <f t="shared" si="356"/>
        <v>84.388817527381264</v>
      </c>
      <c r="M1513" s="236">
        <f t="shared" si="352"/>
        <v>3.2005514371048034</v>
      </c>
      <c r="N1513" s="236">
        <f t="shared" si="353"/>
        <v>3.628410064392567</v>
      </c>
      <c r="O1513" s="236">
        <f t="shared" si="357"/>
        <v>3.4579303422823253</v>
      </c>
      <c r="P1513" s="236" t="str">
        <f t="shared" si="358"/>
        <v>CLAY</v>
      </c>
      <c r="Q1513" s="236">
        <f t="shared" si="354"/>
        <v>22.507562601069594</v>
      </c>
      <c r="R1513" s="238">
        <v>35</v>
      </c>
      <c r="S1513" s="236">
        <f t="shared" si="359"/>
        <v>1.0702149730627475</v>
      </c>
      <c r="T1513" s="236" t="e">
        <f t="shared" si="345"/>
        <v>#N/A</v>
      </c>
    </row>
    <row r="1514" spans="1:20" x14ac:dyDescent="0.2">
      <c r="A1514" s="53">
        <f t="shared" si="346"/>
        <v>1502</v>
      </c>
      <c r="B1514" s="239">
        <v>14.939</v>
      </c>
      <c r="C1514" s="3">
        <f t="shared" si="347"/>
        <v>14.932</v>
      </c>
      <c r="D1514" s="239">
        <v>0.42580000000000001</v>
      </c>
      <c r="E1514" s="239">
        <v>9.9000000000000008E-3</v>
      </c>
      <c r="F1514" s="239">
        <v>0.38529999999999998</v>
      </c>
      <c r="G1514">
        <f t="shared" si="348"/>
        <v>0.50285999999999997</v>
      </c>
      <c r="H1514" s="235">
        <f t="shared" si="349"/>
        <v>1.9687388139840118</v>
      </c>
      <c r="I1514" s="236">
        <f t="shared" si="350"/>
        <v>15.663960461731104</v>
      </c>
      <c r="J1514" s="237">
        <f t="shared" si="355"/>
        <v>5.6639604617311043</v>
      </c>
      <c r="K1514" s="237">
        <f t="shared" si="351"/>
        <v>233.89425761456886</v>
      </c>
      <c r="L1514" s="237">
        <f t="shared" si="356"/>
        <v>84.613905337800972</v>
      </c>
      <c r="M1514" s="236">
        <f t="shared" si="352"/>
        <v>3.1787416183149695</v>
      </c>
      <c r="N1514" s="236">
        <f t="shared" si="353"/>
        <v>3.6807661496954442</v>
      </c>
      <c r="O1514" s="236">
        <f t="shared" si="357"/>
        <v>3.4636807560085732</v>
      </c>
      <c r="P1514" s="236" t="str">
        <f t="shared" si="358"/>
        <v>CLAY</v>
      </c>
      <c r="Q1514" s="236">
        <f t="shared" si="354"/>
        <v>22.41381186545259</v>
      </c>
      <c r="R1514" s="238">
        <v>35</v>
      </c>
      <c r="S1514" s="236">
        <f t="shared" si="359"/>
        <v>1.0611066681728327</v>
      </c>
      <c r="T1514" s="236" t="e">
        <f t="shared" si="345"/>
        <v>#N/A</v>
      </c>
    </row>
    <row r="1515" spans="1:20" x14ac:dyDescent="0.2">
      <c r="A1515" s="53">
        <f t="shared" si="346"/>
        <v>1503</v>
      </c>
      <c r="B1515" s="239">
        <v>14.949</v>
      </c>
      <c r="C1515" s="3">
        <f t="shared" si="347"/>
        <v>14.942</v>
      </c>
      <c r="D1515" s="239">
        <v>0.4204</v>
      </c>
      <c r="E1515" s="239">
        <v>9.7999999999999997E-3</v>
      </c>
      <c r="F1515" s="239">
        <v>0.38400000000000001</v>
      </c>
      <c r="G1515">
        <f t="shared" si="348"/>
        <v>0.49719999999999998</v>
      </c>
      <c r="H1515" s="235">
        <f t="shared" si="349"/>
        <v>1.9710378117457763</v>
      </c>
      <c r="I1515" s="236">
        <f t="shared" si="350"/>
        <v>15.647631466724869</v>
      </c>
      <c r="J1515" s="237">
        <f t="shared" si="355"/>
        <v>5.647631466724869</v>
      </c>
      <c r="K1515" s="237">
        <f t="shared" si="351"/>
        <v>233.806909375803</v>
      </c>
      <c r="L1515" s="237">
        <f t="shared" si="356"/>
        <v>84.426442796070063</v>
      </c>
      <c r="M1515" s="236">
        <f t="shared" si="352"/>
        <v>3.1197937743322472</v>
      </c>
      <c r="N1515" s="236">
        <f t="shared" si="353"/>
        <v>3.7206746679556626</v>
      </c>
      <c r="O1515" s="236">
        <f t="shared" si="357"/>
        <v>3.4730610128742172</v>
      </c>
      <c r="P1515" s="236" t="str">
        <f t="shared" si="358"/>
        <v>CLAY</v>
      </c>
      <c r="Q1515" s="236">
        <f t="shared" si="354"/>
        <v>21.949424218683081</v>
      </c>
      <c r="R1515" s="238">
        <v>35</v>
      </c>
      <c r="S1515" s="236">
        <f t="shared" si="359"/>
        <v>1.0365669736100951</v>
      </c>
      <c r="T1515" s="236" t="e">
        <f t="shared" si="345"/>
        <v>#N/A</v>
      </c>
    </row>
    <row r="1516" spans="1:20" x14ac:dyDescent="0.2">
      <c r="A1516" s="53">
        <f t="shared" si="346"/>
        <v>1504</v>
      </c>
      <c r="B1516" s="239">
        <v>14.96</v>
      </c>
      <c r="C1516" s="3">
        <f t="shared" si="347"/>
        <v>14.953000000000001</v>
      </c>
      <c r="D1516" s="239">
        <v>0.41649999999999998</v>
      </c>
      <c r="E1516" s="239">
        <v>9.7999999999999997E-3</v>
      </c>
      <c r="F1516" s="239">
        <v>0.3846</v>
      </c>
      <c r="G1516">
        <f t="shared" si="348"/>
        <v>0.49341999999999997</v>
      </c>
      <c r="H1516" s="235">
        <f t="shared" si="349"/>
        <v>1.9861375704268169</v>
      </c>
      <c r="I1516" s="236">
        <f t="shared" si="350"/>
        <v>15.644648532808162</v>
      </c>
      <c r="J1516" s="237">
        <f t="shared" si="355"/>
        <v>5.6446485328081621</v>
      </c>
      <c r="K1516" s="237">
        <f t="shared" si="351"/>
        <v>233.93442951108048</v>
      </c>
      <c r="L1516" s="237">
        <f t="shared" si="356"/>
        <v>84.443942050810108</v>
      </c>
      <c r="M1516" s="236">
        <f t="shared" si="352"/>
        <v>3.0728737217500632</v>
      </c>
      <c r="N1516" s="236">
        <f t="shared" si="353"/>
        <v>3.7767032600444645</v>
      </c>
      <c r="O1516" s="236">
        <f t="shared" si="357"/>
        <v>3.4820474119177871</v>
      </c>
      <c r="P1516" s="236" t="str">
        <f t="shared" si="358"/>
        <v>CLAY</v>
      </c>
      <c r="Q1516" s="236">
        <f t="shared" si="354"/>
        <v>21.623797540743293</v>
      </c>
      <c r="R1516" s="238">
        <v>35</v>
      </c>
      <c r="S1516" s="236">
        <f t="shared" si="359"/>
        <v>1.0171169705364327</v>
      </c>
      <c r="T1516" s="236" t="e">
        <f t="shared" si="345"/>
        <v>#N/A</v>
      </c>
    </row>
    <row r="1517" spans="1:20" x14ac:dyDescent="0.2">
      <c r="A1517" s="53">
        <f t="shared" si="346"/>
        <v>1505</v>
      </c>
      <c r="B1517" s="239">
        <v>14.97</v>
      </c>
      <c r="C1517" s="3">
        <f t="shared" si="347"/>
        <v>14.963000000000001</v>
      </c>
      <c r="D1517" s="239">
        <v>0.41099999999999998</v>
      </c>
      <c r="E1517" s="239">
        <v>0.01</v>
      </c>
      <c r="F1517" s="239">
        <v>0.38890000000000002</v>
      </c>
      <c r="G1517">
        <f t="shared" si="348"/>
        <v>0.48877999999999999</v>
      </c>
      <c r="H1517" s="235">
        <f t="shared" si="349"/>
        <v>2.0459102254593069</v>
      </c>
      <c r="I1517" s="236">
        <f t="shared" si="350"/>
        <v>15.664645138725353</v>
      </c>
      <c r="J1517" s="237">
        <f t="shared" si="355"/>
        <v>5.6646451387253531</v>
      </c>
      <c r="K1517" s="237">
        <f t="shared" si="351"/>
        <v>234.39008521074749</v>
      </c>
      <c r="L1517" s="237">
        <f t="shared" si="356"/>
        <v>84.799737726718547</v>
      </c>
      <c r="M1517" s="236">
        <f t="shared" si="352"/>
        <v>2.9998903488247439</v>
      </c>
      <c r="N1517" s="236">
        <f t="shared" si="353"/>
        <v>3.9309734461306882</v>
      </c>
      <c r="O1517" s="236">
        <f t="shared" si="357"/>
        <v>3.4999755501162753</v>
      </c>
      <c r="P1517" s="236" t="str">
        <f t="shared" si="358"/>
        <v>CLAY</v>
      </c>
      <c r="Q1517" s="236">
        <f t="shared" si="354"/>
        <v>21.199159565771041</v>
      </c>
      <c r="R1517" s="238">
        <v>35</v>
      </c>
      <c r="S1517" s="236">
        <f t="shared" si="359"/>
        <v>0.98701041333845707</v>
      </c>
      <c r="T1517" s="236" t="e">
        <f t="shared" si="345"/>
        <v>#N/A</v>
      </c>
    </row>
    <row r="1518" spans="1:20" x14ac:dyDescent="0.2">
      <c r="A1518" s="53">
        <f t="shared" si="346"/>
        <v>1506</v>
      </c>
      <c r="B1518" s="239">
        <v>14.981</v>
      </c>
      <c r="C1518" s="3">
        <f t="shared" si="347"/>
        <v>14.974</v>
      </c>
      <c r="D1518" s="239">
        <v>0.40439999999999998</v>
      </c>
      <c r="E1518" s="239">
        <v>1.03E-2</v>
      </c>
      <c r="F1518" s="239">
        <v>0.39350000000000002</v>
      </c>
      <c r="G1518">
        <f t="shared" si="348"/>
        <v>0.48309999999999997</v>
      </c>
      <c r="H1518" s="235">
        <f t="shared" si="349"/>
        <v>2.1320637549161665</v>
      </c>
      <c r="I1518" s="236">
        <f t="shared" si="350"/>
        <v>15.69473689482432</v>
      </c>
      <c r="J1518" s="237">
        <f t="shared" si="355"/>
        <v>5.6947368948243202</v>
      </c>
      <c r="K1518" s="237">
        <f t="shared" si="351"/>
        <v>235.01299026309937</v>
      </c>
      <c r="L1518" s="237">
        <f t="shared" si="356"/>
        <v>85.312853421363144</v>
      </c>
      <c r="M1518" s="236">
        <f t="shared" si="352"/>
        <v>2.9079675545675427</v>
      </c>
      <c r="N1518" s="236">
        <f t="shared" si="353"/>
        <v>4.1517691760335538</v>
      </c>
      <c r="O1518" s="236">
        <f t="shared" si="357"/>
        <v>3.5238622351949287</v>
      </c>
      <c r="P1518" s="236" t="str">
        <f t="shared" si="358"/>
        <v>CLAY</v>
      </c>
      <c r="Q1518" s="236">
        <f t="shared" si="354"/>
        <v>20.673917478075051</v>
      </c>
      <c r="R1518" s="238">
        <v>35</v>
      </c>
      <c r="S1518" s="236">
        <f t="shared" si="359"/>
        <v>0.9493513109178453</v>
      </c>
      <c r="T1518" s="236" t="e">
        <f t="shared" si="345"/>
        <v>#N/A</v>
      </c>
    </row>
    <row r="1519" spans="1:20" x14ac:dyDescent="0.2">
      <c r="A1519" s="53">
        <f t="shared" si="346"/>
        <v>1507</v>
      </c>
      <c r="B1519" s="239">
        <v>14.99</v>
      </c>
      <c r="C1519" s="3">
        <f t="shared" si="347"/>
        <v>14.983000000000001</v>
      </c>
      <c r="D1519" s="239">
        <v>0.40189999999999998</v>
      </c>
      <c r="E1519" s="239">
        <v>1.03E-2</v>
      </c>
      <c r="F1519" s="239">
        <v>0.39389999999999997</v>
      </c>
      <c r="G1519">
        <f t="shared" si="348"/>
        <v>0.48067999999999994</v>
      </c>
      <c r="H1519" s="235">
        <f t="shared" si="349"/>
        <v>2.142797703253724</v>
      </c>
      <c r="I1519" s="236">
        <f t="shared" si="350"/>
        <v>15.692774008336743</v>
      </c>
      <c r="J1519" s="237">
        <f t="shared" si="355"/>
        <v>5.6927740083367429</v>
      </c>
      <c r="K1519" s="237">
        <f t="shared" si="351"/>
        <v>235.12483296690942</v>
      </c>
      <c r="L1519" s="237">
        <f t="shared" si="356"/>
        <v>85.334682384967778</v>
      </c>
      <c r="M1519" s="236">
        <f t="shared" si="352"/>
        <v>2.8775541218437413</v>
      </c>
      <c r="N1519" s="236">
        <f t="shared" si="353"/>
        <v>4.1945767724822476</v>
      </c>
      <c r="O1519" s="236">
        <f t="shared" si="357"/>
        <v>3.5300820229292715</v>
      </c>
      <c r="P1519" s="236" t="str">
        <f t="shared" si="358"/>
        <v>CLAY</v>
      </c>
      <c r="Q1519" s="236">
        <f t="shared" si="354"/>
        <v>20.462930586090877</v>
      </c>
      <c r="R1519" s="238">
        <v>35</v>
      </c>
      <c r="S1519" s="236">
        <f t="shared" si="359"/>
        <v>0.93695640541413028</v>
      </c>
      <c r="T1519" s="236" t="e">
        <f t="shared" si="345"/>
        <v>#N/A</v>
      </c>
    </row>
    <row r="1520" spans="1:20" x14ac:dyDescent="0.2">
      <c r="A1520" s="53">
        <f t="shared" si="346"/>
        <v>1508</v>
      </c>
      <c r="B1520" s="239">
        <v>15</v>
      </c>
      <c r="C1520" s="3">
        <f t="shared" si="347"/>
        <v>14.993</v>
      </c>
      <c r="D1520" s="239">
        <v>0.39939999999999998</v>
      </c>
      <c r="E1520" s="239">
        <v>1.0500000000000001E-2</v>
      </c>
      <c r="F1520" s="239">
        <v>0.39589999999999997</v>
      </c>
      <c r="G1520">
        <f t="shared" si="348"/>
        <v>0.47857999999999995</v>
      </c>
      <c r="H1520" s="235">
        <f t="shared" si="349"/>
        <v>2.1939905553930381</v>
      </c>
      <c r="I1520" s="236">
        <f t="shared" si="350"/>
        <v>15.713613252696724</v>
      </c>
      <c r="J1520" s="237">
        <f t="shared" si="355"/>
        <v>5.7136132526967245</v>
      </c>
      <c r="K1520" s="237">
        <f t="shared" si="351"/>
        <v>235.594203497682</v>
      </c>
      <c r="L1520" s="237">
        <f t="shared" si="356"/>
        <v>85.704198790450874</v>
      </c>
      <c r="M1520" s="236">
        <f t="shared" si="352"/>
        <v>2.8351679372958714</v>
      </c>
      <c r="N1520" s="236">
        <f t="shared" si="353"/>
        <v>4.3212402334388456</v>
      </c>
      <c r="O1520" s="236">
        <f t="shared" si="357"/>
        <v>3.5423316248696355</v>
      </c>
      <c r="P1520" s="236" t="str">
        <f t="shared" si="358"/>
        <v>CLAY</v>
      </c>
      <c r="Q1520" s="236">
        <f t="shared" si="354"/>
        <v>20.248816375193162</v>
      </c>
      <c r="R1520" s="238">
        <v>35</v>
      </c>
      <c r="S1520" s="236">
        <f t="shared" si="359"/>
        <v>0.91973665414327022</v>
      </c>
      <c r="T1520" s="236" t="e">
        <f t="shared" si="345"/>
        <v>#N/A</v>
      </c>
    </row>
    <row r="1521" spans="1:20" x14ac:dyDescent="0.2">
      <c r="A1521" s="53">
        <f t="shared" si="346"/>
        <v>1509</v>
      </c>
      <c r="B1521" s="239">
        <v>15.057</v>
      </c>
      <c r="C1521" s="3">
        <f t="shared" si="347"/>
        <v>15.05</v>
      </c>
      <c r="D1521" s="239">
        <v>0.41670000000000001</v>
      </c>
      <c r="E1521" s="239">
        <v>1.03E-2</v>
      </c>
      <c r="F1521" s="239">
        <v>0.37209999999999999</v>
      </c>
      <c r="G1521">
        <f t="shared" si="348"/>
        <v>0.49112</v>
      </c>
      <c r="H1521" s="235">
        <f t="shared" si="349"/>
        <v>2.0972471086496172</v>
      </c>
      <c r="I1521" s="236">
        <f t="shared" si="350"/>
        <v>15.70117241942147</v>
      </c>
      <c r="J1521" s="237">
        <f t="shared" si="355"/>
        <v>5.7011724194214697</v>
      </c>
      <c r="K1521" s="237">
        <f t="shared" si="351"/>
        <v>236.30264491229312</v>
      </c>
      <c r="L1521" s="237">
        <f t="shared" si="356"/>
        <v>85.842553119229066</v>
      </c>
      <c r="M1521" s="236">
        <f t="shared" si="352"/>
        <v>2.9684270309829217</v>
      </c>
      <c r="N1521" s="236">
        <f t="shared" si="353"/>
        <v>4.0421108666067083</v>
      </c>
      <c r="O1521" s="236">
        <f t="shared" si="357"/>
        <v>3.510177447070971</v>
      </c>
      <c r="P1521" s="236" t="str">
        <f t="shared" si="358"/>
        <v>CLAY</v>
      </c>
      <c r="Q1521" s="236">
        <f t="shared" si="354"/>
        <v>21.234779590642241</v>
      </c>
      <c r="R1521" s="238">
        <v>35</v>
      </c>
      <c r="S1521" s="236">
        <f t="shared" si="359"/>
        <v>0.97408752354826089</v>
      </c>
      <c r="T1521" s="236" t="e">
        <f t="shared" si="345"/>
        <v>#N/A</v>
      </c>
    </row>
    <row r="1522" spans="1:20" x14ac:dyDescent="0.2">
      <c r="A1522" s="53">
        <f t="shared" si="346"/>
        <v>1510</v>
      </c>
      <c r="B1522" s="239">
        <v>15.067</v>
      </c>
      <c r="C1522" s="3">
        <f t="shared" si="347"/>
        <v>15.06</v>
      </c>
      <c r="D1522" s="239">
        <v>0.4083</v>
      </c>
      <c r="E1522" s="239">
        <v>1.04E-2</v>
      </c>
      <c r="F1522" s="239">
        <v>0.37419999999999998</v>
      </c>
      <c r="G1522">
        <f t="shared" si="348"/>
        <v>0.48313999999999996</v>
      </c>
      <c r="H1522" s="235">
        <f t="shared" si="349"/>
        <v>2.1525851719998346</v>
      </c>
      <c r="I1522" s="236">
        <f t="shared" si="350"/>
        <v>15.706098765961947</v>
      </c>
      <c r="J1522" s="237">
        <f t="shared" si="355"/>
        <v>5.7060987659619471</v>
      </c>
      <c r="K1522" s="237">
        <f t="shared" si="351"/>
        <v>236.53384741538693</v>
      </c>
      <c r="L1522" s="237">
        <f t="shared" si="356"/>
        <v>85.973790106748652</v>
      </c>
      <c r="M1522" s="236">
        <f t="shared" si="352"/>
        <v>2.8683875897342266</v>
      </c>
      <c r="N1522" s="236">
        <f t="shared" si="353"/>
        <v>4.2172508232257728</v>
      </c>
      <c r="O1522" s="236">
        <f t="shared" si="357"/>
        <v>3.5324862940853503</v>
      </c>
      <c r="P1522" s="236" t="str">
        <f t="shared" si="358"/>
        <v>CLAY</v>
      </c>
      <c r="Q1522" s="236">
        <f t="shared" si="354"/>
        <v>20.550512715384421</v>
      </c>
      <c r="R1522" s="238">
        <v>35</v>
      </c>
      <c r="S1522" s="236">
        <f t="shared" si="359"/>
        <v>0.93322701494746074</v>
      </c>
      <c r="T1522" s="236" t="e">
        <f t="shared" si="345"/>
        <v>#N/A</v>
      </c>
    </row>
    <row r="1523" spans="1:20" x14ac:dyDescent="0.2">
      <c r="A1523" s="53">
        <f t="shared" si="346"/>
        <v>1511</v>
      </c>
      <c r="B1523" s="239">
        <v>15.077</v>
      </c>
      <c r="C1523" s="3">
        <f t="shared" si="347"/>
        <v>15.07</v>
      </c>
      <c r="D1523" s="239">
        <v>0.40150000000000002</v>
      </c>
      <c r="E1523" s="239">
        <v>1.0500000000000001E-2</v>
      </c>
      <c r="F1523" s="239">
        <v>0.3805</v>
      </c>
      <c r="G1523">
        <f t="shared" si="348"/>
        <v>0.47760000000000002</v>
      </c>
      <c r="H1523" s="235">
        <f t="shared" si="349"/>
        <v>2.1984924623115578</v>
      </c>
      <c r="I1523" s="236">
        <f t="shared" si="350"/>
        <v>15.712812048180499</v>
      </c>
      <c r="J1523" s="237">
        <f t="shared" si="355"/>
        <v>5.7128120481804991</v>
      </c>
      <c r="K1523" s="237">
        <f t="shared" si="351"/>
        <v>236.79207756608014</v>
      </c>
      <c r="L1523" s="237">
        <f t="shared" si="356"/>
        <v>86.132067250417379</v>
      </c>
      <c r="M1523" s="236">
        <f t="shared" si="352"/>
        <v>2.7957987091358589</v>
      </c>
      <c r="N1523" s="236">
        <f t="shared" si="353"/>
        <v>4.3603216596336463</v>
      </c>
      <c r="O1523" s="236">
        <f t="shared" si="357"/>
        <v>3.5495528914746624</v>
      </c>
      <c r="P1523" s="236" t="str">
        <f t="shared" si="358"/>
        <v>CLAY</v>
      </c>
      <c r="Q1523" s="236">
        <f t="shared" si="354"/>
        <v>20.067326869493325</v>
      </c>
      <c r="R1523" s="238">
        <v>35</v>
      </c>
      <c r="S1523" s="236">
        <f t="shared" si="359"/>
        <v>0.90380009721200738</v>
      </c>
      <c r="T1523" s="236" t="e">
        <f t="shared" si="345"/>
        <v>#N/A</v>
      </c>
    </row>
    <row r="1524" spans="1:20" x14ac:dyDescent="0.2">
      <c r="A1524" s="53">
        <f t="shared" si="346"/>
        <v>1512</v>
      </c>
      <c r="B1524" s="239">
        <v>15.086</v>
      </c>
      <c r="C1524" s="3">
        <f t="shared" si="347"/>
        <v>15.079000000000001</v>
      </c>
      <c r="D1524" s="239">
        <v>0.40389999999999998</v>
      </c>
      <c r="E1524" s="239">
        <v>1.0500000000000001E-2</v>
      </c>
      <c r="F1524" s="239">
        <v>0.38479999999999998</v>
      </c>
      <c r="G1524">
        <f t="shared" si="348"/>
        <v>0.48085999999999995</v>
      </c>
      <c r="H1524" s="235">
        <f t="shared" si="349"/>
        <v>2.1835877386349458</v>
      </c>
      <c r="I1524" s="236">
        <f t="shared" si="350"/>
        <v>15.715470948757797</v>
      </c>
      <c r="J1524" s="237">
        <f t="shared" si="355"/>
        <v>5.7154709487577975</v>
      </c>
      <c r="K1524" s="237">
        <f t="shared" si="351"/>
        <v>236.97358643631884</v>
      </c>
      <c r="L1524" s="237">
        <f t="shared" si="356"/>
        <v>86.223594732960137</v>
      </c>
      <c r="M1524" s="236">
        <f t="shared" si="352"/>
        <v>2.8285345133082491</v>
      </c>
      <c r="N1524" s="236">
        <f t="shared" si="353"/>
        <v>4.3052828759804402</v>
      </c>
      <c r="O1524" s="236">
        <f t="shared" si="357"/>
        <v>3.5423570342744166</v>
      </c>
      <c r="P1524" s="236" t="str">
        <f t="shared" si="358"/>
        <v>CLAY</v>
      </c>
      <c r="Q1524" s="236">
        <f t="shared" si="354"/>
        <v>20.323867796973428</v>
      </c>
      <c r="R1524" s="238">
        <v>35</v>
      </c>
      <c r="S1524" s="236">
        <f t="shared" si="359"/>
        <v>0.91704756395340159</v>
      </c>
      <c r="T1524" s="236" t="e">
        <f t="shared" si="345"/>
        <v>#N/A</v>
      </c>
    </row>
    <row r="1525" spans="1:20" x14ac:dyDescent="0.2">
      <c r="A1525" s="53">
        <f t="shared" si="346"/>
        <v>1513</v>
      </c>
      <c r="B1525" s="239">
        <v>15.097</v>
      </c>
      <c r="C1525" s="3">
        <f t="shared" si="347"/>
        <v>15.09</v>
      </c>
      <c r="D1525" s="239">
        <v>0.4052</v>
      </c>
      <c r="E1525" s="239">
        <v>1.0200000000000001E-2</v>
      </c>
      <c r="F1525" s="239">
        <v>0.37759999999999999</v>
      </c>
      <c r="G1525">
        <f t="shared" si="348"/>
        <v>0.48071999999999998</v>
      </c>
      <c r="H1525" s="235">
        <f t="shared" si="349"/>
        <v>2.1218172740888672</v>
      </c>
      <c r="I1525" s="236">
        <f t="shared" si="350"/>
        <v>15.681366490044329</v>
      </c>
      <c r="J1525" s="237">
        <f t="shared" si="355"/>
        <v>5.6813664900443293</v>
      </c>
      <c r="K1525" s="237">
        <f t="shared" si="351"/>
        <v>236.63182033476892</v>
      </c>
      <c r="L1525" s="237">
        <f t="shared" si="356"/>
        <v>85.771589900199231</v>
      </c>
      <c r="M1525" s="236">
        <f t="shared" si="352"/>
        <v>2.8457928779126442</v>
      </c>
      <c r="N1525" s="236">
        <f t="shared" si="353"/>
        <v>4.1788176772793273</v>
      </c>
      <c r="O1525" s="236">
        <f t="shared" si="357"/>
        <v>3.5333422583047267</v>
      </c>
      <c r="P1525" s="236" t="str">
        <f t="shared" si="358"/>
        <v>CLAY</v>
      </c>
      <c r="Q1525" s="236">
        <f t="shared" si="354"/>
        <v>20.340681638769254</v>
      </c>
      <c r="R1525" s="238">
        <v>35</v>
      </c>
      <c r="S1525" s="236">
        <f t="shared" si="359"/>
        <v>0.92404712224081931</v>
      </c>
      <c r="T1525" s="236" t="e">
        <f t="shared" si="345"/>
        <v>#N/A</v>
      </c>
    </row>
    <row r="1526" spans="1:20" x14ac:dyDescent="0.2">
      <c r="A1526" s="53">
        <f t="shared" si="346"/>
        <v>1514</v>
      </c>
      <c r="B1526" s="239">
        <v>15.106999999999999</v>
      </c>
      <c r="C1526" s="3">
        <f t="shared" si="347"/>
        <v>15.1</v>
      </c>
      <c r="D1526" s="239">
        <v>0.40239999999999998</v>
      </c>
      <c r="E1526" s="239">
        <v>0.01</v>
      </c>
      <c r="F1526" s="239">
        <v>0.37180000000000002</v>
      </c>
      <c r="G1526">
        <f t="shared" si="348"/>
        <v>0.47675999999999996</v>
      </c>
      <c r="H1526" s="235">
        <f t="shared" si="349"/>
        <v>2.0974914002852589</v>
      </c>
      <c r="I1526" s="236">
        <f t="shared" si="350"/>
        <v>15.654912884375175</v>
      </c>
      <c r="J1526" s="237">
        <f t="shared" si="355"/>
        <v>5.6549128843751753</v>
      </c>
      <c r="K1526" s="237">
        <f t="shared" si="351"/>
        <v>236.38918455406514</v>
      </c>
      <c r="L1526" s="237">
        <f t="shared" si="356"/>
        <v>85.428768944255765</v>
      </c>
      <c r="M1526" s="236">
        <f t="shared" si="352"/>
        <v>2.8136986920972991</v>
      </c>
      <c r="N1526" s="236">
        <f t="shared" si="353"/>
        <v>4.1602388299295185</v>
      </c>
      <c r="O1526" s="236">
        <f t="shared" si="357"/>
        <v>3.5365406645722901</v>
      </c>
      <c r="P1526" s="236" t="str">
        <f t="shared" si="358"/>
        <v>CLAY</v>
      </c>
      <c r="Q1526" s="236">
        <f t="shared" si="354"/>
        <v>20.030901287161232</v>
      </c>
      <c r="R1526" s="238">
        <v>35</v>
      </c>
      <c r="S1526" s="236">
        <f t="shared" si="359"/>
        <v>0.91103905409621322</v>
      </c>
      <c r="T1526" s="236" t="e">
        <f t="shared" si="345"/>
        <v>#N/A</v>
      </c>
    </row>
    <row r="1527" spans="1:20" x14ac:dyDescent="0.2">
      <c r="A1527" s="53">
        <f t="shared" si="346"/>
        <v>1515</v>
      </c>
      <c r="B1527" s="239">
        <v>15.116</v>
      </c>
      <c r="C1527" s="3">
        <f t="shared" si="347"/>
        <v>15.109</v>
      </c>
      <c r="D1527" s="239">
        <v>0.39960000000000001</v>
      </c>
      <c r="E1527" s="239">
        <v>9.9000000000000008E-3</v>
      </c>
      <c r="F1527" s="239">
        <v>0.3725</v>
      </c>
      <c r="G1527">
        <f t="shared" si="348"/>
        <v>0.47409999999999997</v>
      </c>
      <c r="H1527" s="235">
        <f t="shared" si="349"/>
        <v>2.0881670533642693</v>
      </c>
      <c r="I1527" s="236">
        <f t="shared" si="350"/>
        <v>15.640941039582932</v>
      </c>
      <c r="J1527" s="237">
        <f t="shared" si="355"/>
        <v>5.6409410395829322</v>
      </c>
      <c r="K1527" s="237">
        <f t="shared" si="351"/>
        <v>236.31897816705853</v>
      </c>
      <c r="L1527" s="237">
        <f t="shared" si="356"/>
        <v>85.268464754335596</v>
      </c>
      <c r="M1527" s="236">
        <f t="shared" si="352"/>
        <v>2.7886161961283715</v>
      </c>
      <c r="N1527" s="236">
        <f t="shared" si="353"/>
        <v>4.1634945983853475</v>
      </c>
      <c r="O1527" s="236">
        <f t="shared" si="357"/>
        <v>3.5400394059466329</v>
      </c>
      <c r="P1527" s="236" t="str">
        <f t="shared" si="358"/>
        <v>CLAY</v>
      </c>
      <c r="Q1527" s="236">
        <f t="shared" si="354"/>
        <v>19.81508515274512</v>
      </c>
      <c r="R1527" s="238">
        <v>35</v>
      </c>
      <c r="S1527" s="236">
        <f t="shared" si="359"/>
        <v>0.90089865890338572</v>
      </c>
      <c r="T1527" s="236" t="e">
        <f t="shared" si="345"/>
        <v>#N/A</v>
      </c>
    </row>
    <row r="1528" spans="1:20" x14ac:dyDescent="0.2">
      <c r="A1528" s="53">
        <f t="shared" si="346"/>
        <v>1516</v>
      </c>
      <c r="B1528" s="239">
        <v>15.127000000000001</v>
      </c>
      <c r="C1528" s="3">
        <f t="shared" si="347"/>
        <v>15.120000000000001</v>
      </c>
      <c r="D1528" s="239">
        <v>0.40379999999999999</v>
      </c>
      <c r="E1528" s="239">
        <v>9.9000000000000008E-3</v>
      </c>
      <c r="F1528" s="239">
        <v>0.37980000000000003</v>
      </c>
      <c r="G1528">
        <f t="shared" si="348"/>
        <v>0.47975999999999996</v>
      </c>
      <c r="H1528" s="235">
        <f t="shared" si="349"/>
        <v>2.0635317658829417</v>
      </c>
      <c r="I1528" s="236">
        <f t="shared" si="350"/>
        <v>15.645579712042622</v>
      </c>
      <c r="J1528" s="237">
        <f t="shared" si="355"/>
        <v>5.6455797120426219</v>
      </c>
      <c r="K1528" s="237">
        <f t="shared" si="351"/>
        <v>236.56116524608447</v>
      </c>
      <c r="L1528" s="237">
        <f t="shared" si="356"/>
        <v>85.400684304068747</v>
      </c>
      <c r="M1528" s="236">
        <f t="shared" si="352"/>
        <v>2.8477387123504441</v>
      </c>
      <c r="N1528" s="236">
        <f t="shared" si="353"/>
        <v>4.0707431883945775</v>
      </c>
      <c r="O1528" s="236">
        <f t="shared" si="357"/>
        <v>3.5271724195455345</v>
      </c>
      <c r="P1528" s="236" t="str">
        <f t="shared" si="358"/>
        <v>CLAY</v>
      </c>
      <c r="Q1528" s="236">
        <f t="shared" si="354"/>
        <v>20.266569562826295</v>
      </c>
      <c r="R1528" s="238">
        <v>35</v>
      </c>
      <c r="S1528" s="236">
        <f t="shared" si="359"/>
        <v>0.92483697081809324</v>
      </c>
      <c r="T1528" s="236" t="e">
        <f t="shared" si="345"/>
        <v>#N/A</v>
      </c>
    </row>
    <row r="1529" spans="1:20" x14ac:dyDescent="0.2">
      <c r="A1529" s="53">
        <f t="shared" si="346"/>
        <v>1517</v>
      </c>
      <c r="B1529" s="239">
        <v>15.137</v>
      </c>
      <c r="C1529" s="3">
        <f t="shared" si="347"/>
        <v>15.13</v>
      </c>
      <c r="D1529" s="239">
        <v>0.41139999999999999</v>
      </c>
      <c r="E1529" s="239">
        <v>9.9000000000000008E-3</v>
      </c>
      <c r="F1529" s="239">
        <v>0.38840000000000002</v>
      </c>
      <c r="G1529">
        <f t="shared" si="348"/>
        <v>0.48907999999999996</v>
      </c>
      <c r="H1529" s="235">
        <f t="shared" si="349"/>
        <v>2.0242087184100765</v>
      </c>
      <c r="I1529" s="236">
        <f t="shared" si="350"/>
        <v>15.653099992976799</v>
      </c>
      <c r="J1529" s="237">
        <f t="shared" si="355"/>
        <v>5.6530999929767987</v>
      </c>
      <c r="K1529" s="237">
        <f t="shared" si="351"/>
        <v>236.83140289373898</v>
      </c>
      <c r="L1529" s="237">
        <f t="shared" si="356"/>
        <v>85.570974593689797</v>
      </c>
      <c r="M1529" s="236">
        <f t="shared" si="352"/>
        <v>2.9478289607427515</v>
      </c>
      <c r="N1529" s="236">
        <f t="shared" si="353"/>
        <v>3.9246997262107968</v>
      </c>
      <c r="O1529" s="236">
        <f t="shared" si="357"/>
        <v>3.506120412090576</v>
      </c>
      <c r="P1529" s="236" t="str">
        <f t="shared" si="358"/>
        <v>CLAY</v>
      </c>
      <c r="Q1529" s="236">
        <f t="shared" si="354"/>
        <v>21.020716425521751</v>
      </c>
      <c r="R1529" s="238">
        <v>35</v>
      </c>
      <c r="S1529" s="236">
        <f t="shared" si="359"/>
        <v>0.96564580958886559</v>
      </c>
      <c r="T1529" s="236" t="e">
        <f t="shared" si="345"/>
        <v>#N/A</v>
      </c>
    </row>
    <row r="1530" spans="1:20" x14ac:dyDescent="0.2">
      <c r="A1530" s="53">
        <f t="shared" si="346"/>
        <v>1518</v>
      </c>
      <c r="B1530" s="239">
        <v>15.146000000000001</v>
      </c>
      <c r="C1530" s="3">
        <f t="shared" si="347"/>
        <v>15.139000000000001</v>
      </c>
      <c r="D1530" s="239">
        <v>0.43009999999999998</v>
      </c>
      <c r="E1530" s="239">
        <v>9.7999999999999997E-3</v>
      </c>
      <c r="F1530" s="239">
        <v>0.39269999999999999</v>
      </c>
      <c r="G1530">
        <f t="shared" si="348"/>
        <v>0.50863999999999998</v>
      </c>
      <c r="H1530" s="235">
        <f t="shared" si="349"/>
        <v>1.926706511481598</v>
      </c>
      <c r="I1530" s="236">
        <f t="shared" si="350"/>
        <v>15.656522918265852</v>
      </c>
      <c r="J1530" s="237">
        <f t="shared" si="355"/>
        <v>5.6565229182658516</v>
      </c>
      <c r="K1530" s="237">
        <f t="shared" si="351"/>
        <v>237.02410045962674</v>
      </c>
      <c r="L1530" s="237">
        <f t="shared" si="356"/>
        <v>85.673696120054586</v>
      </c>
      <c r="M1530" s="236">
        <f t="shared" si="352"/>
        <v>3.1703534671803788</v>
      </c>
      <c r="N1530" s="236">
        <f t="shared" si="353"/>
        <v>3.6080362072262706</v>
      </c>
      <c r="O1530" s="236">
        <f t="shared" si="357"/>
        <v>3.4602042402286233</v>
      </c>
      <c r="P1530" s="236" t="str">
        <f t="shared" si="358"/>
        <v>CLAY</v>
      </c>
      <c r="Q1530" s="236">
        <f t="shared" si="354"/>
        <v>22.634658295031102</v>
      </c>
      <c r="R1530" s="238">
        <v>35</v>
      </c>
      <c r="S1530" s="236">
        <f t="shared" si="359"/>
        <v>1.0576077264933779</v>
      </c>
      <c r="T1530" s="236" t="e">
        <f t="shared" si="345"/>
        <v>#N/A</v>
      </c>
    </row>
    <row r="1531" spans="1:20" x14ac:dyDescent="0.2">
      <c r="A1531" s="53">
        <f t="shared" si="346"/>
        <v>1519</v>
      </c>
      <c r="B1531" s="239">
        <v>15.157</v>
      </c>
      <c r="C1531" s="3">
        <f t="shared" si="347"/>
        <v>15.15</v>
      </c>
      <c r="D1531" s="239">
        <v>0.45600000000000002</v>
      </c>
      <c r="E1531" s="239">
        <v>9.4999999999999998E-3</v>
      </c>
      <c r="F1531" s="239">
        <v>0.39760000000000001</v>
      </c>
      <c r="G1531">
        <f t="shared" si="348"/>
        <v>0.53552</v>
      </c>
      <c r="H1531" s="235">
        <f t="shared" si="349"/>
        <v>1.7739766955482521</v>
      </c>
      <c r="I1531" s="236">
        <f t="shared" si="350"/>
        <v>15.640194914174707</v>
      </c>
      <c r="J1531" s="237">
        <f t="shared" si="355"/>
        <v>5.6401949141747068</v>
      </c>
      <c r="K1531" s="237">
        <f t="shared" si="351"/>
        <v>236.94895294974683</v>
      </c>
      <c r="L1531" s="237">
        <f t="shared" si="356"/>
        <v>85.488434314146033</v>
      </c>
      <c r="M1531" s="236">
        <f t="shared" si="352"/>
        <v>3.4925314686790054</v>
      </c>
      <c r="N1531" s="236">
        <f t="shared" si="353"/>
        <v>3.1818222476210281</v>
      </c>
      <c r="O1531" s="236">
        <f t="shared" si="357"/>
        <v>3.3961919623647927</v>
      </c>
      <c r="P1531" s="236" t="str">
        <f t="shared" si="358"/>
        <v>CLAY</v>
      </c>
      <c r="Q1531" s="236">
        <f t="shared" si="354"/>
        <v>24.880920587521093</v>
      </c>
      <c r="R1531" s="238">
        <v>35</v>
      </c>
      <c r="S1531" s="236">
        <f t="shared" si="359"/>
        <v>1.1936181625490692</v>
      </c>
      <c r="T1531" s="236" t="e">
        <f t="shared" si="345"/>
        <v>#N/A</v>
      </c>
    </row>
    <row r="1532" spans="1:20" x14ac:dyDescent="0.2">
      <c r="A1532" s="53">
        <f t="shared" si="346"/>
        <v>1520</v>
      </c>
      <c r="B1532" s="239">
        <v>15.167</v>
      </c>
      <c r="C1532" s="3">
        <f t="shared" si="347"/>
        <v>15.16</v>
      </c>
      <c r="D1532" s="239">
        <v>0.51419999999999999</v>
      </c>
      <c r="E1532" s="239">
        <v>9.2999999999999992E-3</v>
      </c>
      <c r="F1532" s="239">
        <v>0.39650000000000002</v>
      </c>
      <c r="G1532">
        <f t="shared" si="348"/>
        <v>0.59349999999999992</v>
      </c>
      <c r="H1532" s="235">
        <f t="shared" si="349"/>
        <v>1.5669755686604887</v>
      </c>
      <c r="I1532" s="236">
        <f t="shared" si="350"/>
        <v>15.65542566643966</v>
      </c>
      <c r="J1532" s="237">
        <f t="shared" si="355"/>
        <v>5.65542566643966</v>
      </c>
      <c r="K1532" s="237">
        <f t="shared" si="351"/>
        <v>237.33625310322526</v>
      </c>
      <c r="L1532" s="237">
        <f t="shared" si="356"/>
        <v>85.775841082890324</v>
      </c>
      <c r="M1532" s="236">
        <f t="shared" si="352"/>
        <v>4.1522617837415581</v>
      </c>
      <c r="N1532" s="236">
        <f t="shared" si="353"/>
        <v>2.6111585137538933</v>
      </c>
      <c r="O1532" s="236">
        <f t="shared" si="357"/>
        <v>3.2880850123343066</v>
      </c>
      <c r="P1532" s="236" t="str">
        <f t="shared" si="358"/>
        <v>CLAY</v>
      </c>
      <c r="Q1532" s="236">
        <f t="shared" si="354"/>
        <v>29.680312241397885</v>
      </c>
      <c r="R1532" s="238">
        <v>35</v>
      </c>
      <c r="S1532" s="236">
        <f t="shared" si="359"/>
        <v>1.4818215844521307</v>
      </c>
      <c r="T1532" s="236" t="e">
        <f t="shared" si="345"/>
        <v>#N/A</v>
      </c>
    </row>
    <row r="1533" spans="1:20" x14ac:dyDescent="0.2">
      <c r="A1533" s="53">
        <f t="shared" si="346"/>
        <v>1521</v>
      </c>
      <c r="B1533" s="239">
        <v>15.176</v>
      </c>
      <c r="C1533" s="3">
        <f t="shared" si="347"/>
        <v>15.169</v>
      </c>
      <c r="D1533" s="239">
        <v>0.56640000000000001</v>
      </c>
      <c r="E1533" s="239">
        <v>8.8999999999999999E-3</v>
      </c>
      <c r="F1533" s="239">
        <v>0.38840000000000002</v>
      </c>
      <c r="G1533">
        <f t="shared" si="348"/>
        <v>0.64407999999999999</v>
      </c>
      <c r="H1533" s="235">
        <f t="shared" si="349"/>
        <v>1.3818159234877656</v>
      </c>
      <c r="I1533" s="236">
        <f t="shared" si="350"/>
        <v>15.635841904594587</v>
      </c>
      <c r="J1533" s="237">
        <f t="shared" si="355"/>
        <v>5.6358419045945869</v>
      </c>
      <c r="K1533" s="237">
        <f t="shared" si="351"/>
        <v>237.18008585079531</v>
      </c>
      <c r="L1533" s="237">
        <f t="shared" si="356"/>
        <v>85.529536744127455</v>
      </c>
      <c r="M1533" s="236">
        <f t="shared" si="352"/>
        <v>4.7574198299062216</v>
      </c>
      <c r="N1533" s="236">
        <f t="shared" si="353"/>
        <v>2.1872700608967173</v>
      </c>
      <c r="O1533" s="236">
        <f t="shared" si="357"/>
        <v>3.1987606323508375</v>
      </c>
      <c r="P1533" s="236" t="str">
        <f t="shared" si="358"/>
        <v>CLAY</v>
      </c>
      <c r="Q1533" s="236">
        <f t="shared" si="354"/>
        <v>33.908326179100392</v>
      </c>
      <c r="R1533" s="238">
        <v>35</v>
      </c>
      <c r="S1533" s="236">
        <f t="shared" si="359"/>
        <v>1.7565250866529321</v>
      </c>
      <c r="T1533" s="236" t="e">
        <f t="shared" si="345"/>
        <v>#N/A</v>
      </c>
    </row>
    <row r="1534" spans="1:20" x14ac:dyDescent="0.2">
      <c r="A1534" s="53">
        <f t="shared" si="346"/>
        <v>1522</v>
      </c>
      <c r="B1534" s="239">
        <v>15.186</v>
      </c>
      <c r="C1534" s="3">
        <f t="shared" si="347"/>
        <v>15.179</v>
      </c>
      <c r="D1534" s="239">
        <v>0.61439999999999995</v>
      </c>
      <c r="E1534" s="239">
        <v>8.5000000000000006E-3</v>
      </c>
      <c r="F1534" s="239">
        <v>0.37380000000000002</v>
      </c>
      <c r="G1534">
        <f t="shared" si="348"/>
        <v>0.68915999999999999</v>
      </c>
      <c r="H1534" s="235">
        <f t="shared" si="349"/>
        <v>1.2333855708398631</v>
      </c>
      <c r="I1534" s="236">
        <f t="shared" si="350"/>
        <v>15.608362209906989</v>
      </c>
      <c r="J1534" s="237">
        <f t="shared" si="355"/>
        <v>5.6083622099069892</v>
      </c>
      <c r="K1534" s="237">
        <f t="shared" si="351"/>
        <v>236.9193299841782</v>
      </c>
      <c r="L1534" s="237">
        <f t="shared" si="356"/>
        <v>85.168588519647543</v>
      </c>
      <c r="M1534" s="236">
        <f t="shared" si="352"/>
        <v>5.3099467523932766</v>
      </c>
      <c r="N1534" s="236">
        <f t="shared" si="353"/>
        <v>1.879530206715514</v>
      </c>
      <c r="O1534" s="236">
        <f t="shared" si="357"/>
        <v>3.1251741290323372</v>
      </c>
      <c r="P1534" s="236" t="str">
        <f t="shared" si="358"/>
        <v>CLAY</v>
      </c>
      <c r="Q1534" s="236">
        <f t="shared" si="354"/>
        <v>37.686722501318478</v>
      </c>
      <c r="R1534" s="238">
        <v>35</v>
      </c>
      <c r="S1534" s="236">
        <f t="shared" si="359"/>
        <v>2.0151283651067966</v>
      </c>
      <c r="T1534" s="236" t="e">
        <f t="shared" si="345"/>
        <v>#N/A</v>
      </c>
    </row>
    <row r="1535" spans="1:20" x14ac:dyDescent="0.2">
      <c r="A1535" s="53">
        <f t="shared" si="346"/>
        <v>1523</v>
      </c>
      <c r="B1535" s="239">
        <v>15.196999999999999</v>
      </c>
      <c r="C1535" s="3">
        <f t="shared" si="347"/>
        <v>15.19</v>
      </c>
      <c r="D1535" s="239">
        <v>0.66269999999999996</v>
      </c>
      <c r="E1535" s="239">
        <v>8.2000000000000007E-3</v>
      </c>
      <c r="F1535" s="239">
        <v>0.35699999999999998</v>
      </c>
      <c r="G1535">
        <f t="shared" si="348"/>
        <v>0.73409999999999997</v>
      </c>
      <c r="H1535" s="235">
        <f t="shared" si="349"/>
        <v>1.1170140307859966</v>
      </c>
      <c r="I1535" s="236">
        <f t="shared" si="350"/>
        <v>15.590920157482827</v>
      </c>
      <c r="J1535" s="237">
        <f t="shared" si="355"/>
        <v>5.5909201574828273</v>
      </c>
      <c r="K1535" s="237">
        <f t="shared" si="351"/>
        <v>236.82607719216415</v>
      </c>
      <c r="L1535" s="237">
        <f t="shared" si="356"/>
        <v>84.965213633266529</v>
      </c>
      <c r="M1535" s="236">
        <f t="shared" si="352"/>
        <v>5.8526766607591707</v>
      </c>
      <c r="N1535" s="236">
        <f t="shared" si="353"/>
        <v>1.6489905510626925</v>
      </c>
      <c r="O1535" s="236">
        <f t="shared" si="357"/>
        <v>3.0610273745583512</v>
      </c>
      <c r="P1535" s="236" t="str">
        <f t="shared" si="358"/>
        <v>CLAY</v>
      </c>
      <c r="Q1535" s="236">
        <f t="shared" si="354"/>
        <v>41.439493567319658</v>
      </c>
      <c r="R1535" s="238">
        <v>35</v>
      </c>
      <c r="S1535" s="236">
        <f t="shared" si="359"/>
        <v>2.2757951792900535</v>
      </c>
      <c r="T1535" s="236" t="e">
        <f t="shared" si="345"/>
        <v>#N/A</v>
      </c>
    </row>
    <row r="1536" spans="1:20" x14ac:dyDescent="0.2">
      <c r="A1536" s="53">
        <f t="shared" si="346"/>
        <v>1524</v>
      </c>
      <c r="B1536" s="239">
        <v>15.206</v>
      </c>
      <c r="C1536" s="3">
        <f t="shared" si="347"/>
        <v>15.199</v>
      </c>
      <c r="D1536" s="239">
        <v>0.71850000000000003</v>
      </c>
      <c r="E1536" s="239">
        <v>8.0000000000000002E-3</v>
      </c>
      <c r="F1536" s="239">
        <v>0.33460000000000001</v>
      </c>
      <c r="G1536">
        <f t="shared" si="348"/>
        <v>0.78542000000000001</v>
      </c>
      <c r="H1536" s="235">
        <f t="shared" si="349"/>
        <v>1.0185633164421584</v>
      </c>
      <c r="I1536" s="236">
        <f t="shared" si="350"/>
        <v>15.588377779648043</v>
      </c>
      <c r="J1536" s="237">
        <f t="shared" si="355"/>
        <v>5.5883777796480434</v>
      </c>
      <c r="K1536" s="237">
        <f t="shared" si="351"/>
        <v>236.9277538728706</v>
      </c>
      <c r="L1536" s="237">
        <f t="shared" si="356"/>
        <v>84.976872517328147</v>
      </c>
      <c r="M1536" s="236">
        <f t="shared" si="352"/>
        <v>6.4546061755247939</v>
      </c>
      <c r="N1536" s="236">
        <f t="shared" si="353"/>
        <v>1.4585438639265214</v>
      </c>
      <c r="O1536" s="236">
        <f t="shared" si="357"/>
        <v>2.9985873538710042</v>
      </c>
      <c r="P1536" s="236" t="str">
        <f t="shared" si="358"/>
        <v>CLAY</v>
      </c>
      <c r="Q1536" s="236">
        <f t="shared" si="354"/>
        <v>45.707687177260787</v>
      </c>
      <c r="R1536" s="238">
        <v>35</v>
      </c>
      <c r="S1536" s="236">
        <f t="shared" si="359"/>
        <v>2.5720369009999824</v>
      </c>
      <c r="T1536" s="236" t="e">
        <f t="shared" si="345"/>
        <v>#N/A</v>
      </c>
    </row>
    <row r="1537" spans="1:20" x14ac:dyDescent="0.2">
      <c r="A1537" s="53">
        <f t="shared" si="346"/>
        <v>1525</v>
      </c>
      <c r="B1537" s="239">
        <v>15.217000000000001</v>
      </c>
      <c r="C1537" s="3">
        <f t="shared" si="347"/>
        <v>15.21</v>
      </c>
      <c r="D1537" s="239">
        <v>0.75049999999999994</v>
      </c>
      <c r="E1537" s="239">
        <v>8.3000000000000001E-3</v>
      </c>
      <c r="F1537" s="239">
        <v>0.3196</v>
      </c>
      <c r="G1537">
        <f t="shared" si="348"/>
        <v>0.81441999999999992</v>
      </c>
      <c r="H1537" s="235">
        <f t="shared" si="349"/>
        <v>1.0191301785319615</v>
      </c>
      <c r="I1537" s="236">
        <f t="shared" si="350"/>
        <v>15.645717491020044</v>
      </c>
      <c r="J1537" s="237">
        <f t="shared" si="355"/>
        <v>5.6457174910200436</v>
      </c>
      <c r="K1537" s="237">
        <f t="shared" si="351"/>
        <v>237.97136303841486</v>
      </c>
      <c r="L1537" s="237">
        <f t="shared" si="356"/>
        <v>85.910883060852001</v>
      </c>
      <c r="M1537" s="236">
        <f t="shared" si="352"/>
        <v>6.7098441597123104</v>
      </c>
      <c r="N1537" s="236">
        <f t="shared" si="353"/>
        <v>1.4398507460697003</v>
      </c>
      <c r="O1537" s="236">
        <f t="shared" si="357"/>
        <v>2.9810615933022646</v>
      </c>
      <c r="P1537" s="236" t="str">
        <f t="shared" si="358"/>
        <v>CLAY</v>
      </c>
      <c r="Q1537" s="236">
        <f t="shared" si="354"/>
        <v>48.03738641346542</v>
      </c>
      <c r="R1537" s="238">
        <v>35</v>
      </c>
      <c r="S1537" s="236">
        <f t="shared" si="359"/>
        <v>2.699793519758046</v>
      </c>
      <c r="T1537" s="236" t="e">
        <f t="shared" si="345"/>
        <v>#N/A</v>
      </c>
    </row>
    <row r="1538" spans="1:20" x14ac:dyDescent="0.2">
      <c r="A1538" s="53">
        <f t="shared" si="346"/>
        <v>1526</v>
      </c>
      <c r="B1538" s="239">
        <v>15.227</v>
      </c>
      <c r="C1538" s="3">
        <f t="shared" si="347"/>
        <v>15.22</v>
      </c>
      <c r="D1538" s="239">
        <v>0.77470000000000006</v>
      </c>
      <c r="E1538" s="239">
        <v>8.2000000000000007E-3</v>
      </c>
      <c r="F1538" s="239">
        <v>0.3115</v>
      </c>
      <c r="G1538">
        <f t="shared" si="348"/>
        <v>0.83700000000000008</v>
      </c>
      <c r="H1538" s="235">
        <f t="shared" si="349"/>
        <v>0.97968936678614094</v>
      </c>
      <c r="I1538" s="236">
        <f t="shared" si="350"/>
        <v>15.642193368012457</v>
      </c>
      <c r="J1538" s="237">
        <f t="shared" si="355"/>
        <v>5.6421933680124567</v>
      </c>
      <c r="K1538" s="237">
        <f t="shared" si="351"/>
        <v>238.0741830611496</v>
      </c>
      <c r="L1538" s="237">
        <f t="shared" si="356"/>
        <v>85.91367841472568</v>
      </c>
      <c r="M1538" s="236">
        <f t="shared" si="352"/>
        <v>6.9712510043824887</v>
      </c>
      <c r="N1538" s="236">
        <f t="shared" si="353"/>
        <v>1.3691178052585451</v>
      </c>
      <c r="O1538" s="236">
        <f t="shared" si="357"/>
        <v>2.9562524024976589</v>
      </c>
      <c r="P1538" s="236" t="str">
        <f t="shared" si="358"/>
        <v>CLAY</v>
      </c>
      <c r="Q1538" s="236">
        <f t="shared" si="354"/>
        <v>49.91048474490421</v>
      </c>
      <c r="R1538" s="238">
        <v>35</v>
      </c>
      <c r="S1538" s="236">
        <f t="shared" si="359"/>
        <v>2.8319032295069575</v>
      </c>
      <c r="T1538" s="236" t="e">
        <f t="shared" si="345"/>
        <v>#N/A</v>
      </c>
    </row>
    <row r="1539" spans="1:20" x14ac:dyDescent="0.2">
      <c r="A1539" s="53">
        <f t="shared" si="346"/>
        <v>1527</v>
      </c>
      <c r="B1539" s="239">
        <v>15.236000000000001</v>
      </c>
      <c r="C1539" s="3">
        <f t="shared" si="347"/>
        <v>15.229000000000001</v>
      </c>
      <c r="D1539" s="239">
        <v>0.78039999999999998</v>
      </c>
      <c r="E1539" s="239">
        <v>8.6E-3</v>
      </c>
      <c r="F1539" s="239">
        <v>0.31190000000000001</v>
      </c>
      <c r="G1539">
        <f t="shared" si="348"/>
        <v>0.84277999999999997</v>
      </c>
      <c r="H1539" s="235">
        <f t="shared" si="349"/>
        <v>1.0204323785566813</v>
      </c>
      <c r="I1539" s="236">
        <f t="shared" si="350"/>
        <v>15.700731671480169</v>
      </c>
      <c r="J1539" s="237">
        <f t="shared" si="355"/>
        <v>5.7007316714801686</v>
      </c>
      <c r="K1539" s="237">
        <f t="shared" si="351"/>
        <v>239.10644262497149</v>
      </c>
      <c r="L1539" s="237">
        <f t="shared" si="356"/>
        <v>86.856347746671858</v>
      </c>
      <c r="M1539" s="236">
        <f t="shared" si="352"/>
        <v>6.9502526071637627</v>
      </c>
      <c r="N1539" s="236">
        <f t="shared" si="353"/>
        <v>1.4246110161584074</v>
      </c>
      <c r="O1539" s="236">
        <f t="shared" si="357"/>
        <v>2.9653705371345422</v>
      </c>
      <c r="P1539" s="236" t="str">
        <f t="shared" si="358"/>
        <v>CLAY</v>
      </c>
      <c r="Q1539" s="236">
        <f t="shared" si="354"/>
        <v>50.306129781252373</v>
      </c>
      <c r="R1539" s="238">
        <v>35</v>
      </c>
      <c r="S1539" s="236">
        <f t="shared" si="359"/>
        <v>2.8212446292446924</v>
      </c>
      <c r="T1539" s="236" t="e">
        <f t="shared" si="345"/>
        <v>#N/A</v>
      </c>
    </row>
    <row r="1540" spans="1:20" x14ac:dyDescent="0.2">
      <c r="A1540" s="53">
        <f t="shared" si="346"/>
        <v>1528</v>
      </c>
      <c r="B1540" s="239">
        <v>15.247</v>
      </c>
      <c r="C1540" s="3">
        <f t="shared" si="347"/>
        <v>15.24</v>
      </c>
      <c r="D1540" s="239">
        <v>0.77649999999999997</v>
      </c>
      <c r="E1540" s="239">
        <v>8.9999999999999993E-3</v>
      </c>
      <c r="F1540" s="239">
        <v>0.31359999999999999</v>
      </c>
      <c r="G1540">
        <f t="shared" si="348"/>
        <v>0.83921999999999997</v>
      </c>
      <c r="H1540" s="235">
        <f t="shared" si="349"/>
        <v>1.0724243940802174</v>
      </c>
      <c r="I1540" s="236">
        <f t="shared" si="350"/>
        <v>15.752386072606544</v>
      </c>
      <c r="J1540" s="237">
        <f t="shared" si="355"/>
        <v>5.7523860726065443</v>
      </c>
      <c r="K1540" s="237">
        <f t="shared" si="351"/>
        <v>240.06636374652373</v>
      </c>
      <c r="L1540" s="237">
        <f t="shared" si="356"/>
        <v>87.706630449031977</v>
      </c>
      <c r="M1540" s="236">
        <f t="shared" si="352"/>
        <v>6.8313379864895847</v>
      </c>
      <c r="N1540" s="236">
        <f t="shared" si="353"/>
        <v>1.5021188982974787</v>
      </c>
      <c r="O1540" s="236">
        <f t="shared" si="357"/>
        <v>2.9827190196910451</v>
      </c>
      <c r="P1540" s="236" t="str">
        <f t="shared" si="358"/>
        <v>CLAY</v>
      </c>
      <c r="Q1540" s="236">
        <f t="shared" si="354"/>
        <v>49.929469687789684</v>
      </c>
      <c r="R1540" s="238">
        <v>35</v>
      </c>
      <c r="S1540" s="236">
        <f t="shared" si="359"/>
        <v>2.7610369893782818</v>
      </c>
      <c r="T1540" s="236" t="e">
        <f t="shared" si="345"/>
        <v>#N/A</v>
      </c>
    </row>
    <row r="1541" spans="1:20" x14ac:dyDescent="0.2">
      <c r="A1541" s="53">
        <f t="shared" si="346"/>
        <v>1529</v>
      </c>
      <c r="B1541" s="239">
        <v>15.256</v>
      </c>
      <c r="C1541" s="3">
        <f t="shared" si="347"/>
        <v>15.249000000000001</v>
      </c>
      <c r="D1541" s="239">
        <v>0.76429999999999998</v>
      </c>
      <c r="E1541" s="239">
        <v>9.4000000000000004E-3</v>
      </c>
      <c r="F1541" s="239">
        <v>0.3125</v>
      </c>
      <c r="G1541">
        <f t="shared" si="348"/>
        <v>0.82679999999999998</v>
      </c>
      <c r="H1541" s="235">
        <f t="shared" si="349"/>
        <v>1.1369134010643445</v>
      </c>
      <c r="I1541" s="236">
        <f t="shared" si="350"/>
        <v>15.797548680261396</v>
      </c>
      <c r="J1541" s="237">
        <f t="shared" si="355"/>
        <v>5.7975486802613965</v>
      </c>
      <c r="K1541" s="237">
        <f t="shared" si="351"/>
        <v>240.89681982530604</v>
      </c>
      <c r="L1541" s="237">
        <f t="shared" si="356"/>
        <v>88.447402666067859</v>
      </c>
      <c r="M1541" s="236">
        <f t="shared" si="352"/>
        <v>6.6243118793071245</v>
      </c>
      <c r="N1541" s="236">
        <f t="shared" si="353"/>
        <v>1.6043606380831181</v>
      </c>
      <c r="O1541" s="236">
        <f t="shared" si="357"/>
        <v>3.0079795544462167</v>
      </c>
      <c r="P1541" s="236" t="str">
        <f t="shared" si="358"/>
        <v>CLAY</v>
      </c>
      <c r="Q1541" s="236">
        <f t="shared" si="354"/>
        <v>48.825265014557829</v>
      </c>
      <c r="R1541" s="238">
        <v>35</v>
      </c>
      <c r="S1541" s="236">
        <f t="shared" si="359"/>
        <v>2.6568434969645236</v>
      </c>
      <c r="T1541" s="236" t="e">
        <f t="shared" si="345"/>
        <v>#N/A</v>
      </c>
    </row>
    <row r="1542" spans="1:20" x14ac:dyDescent="0.2">
      <c r="A1542" s="53">
        <f t="shared" si="346"/>
        <v>1530</v>
      </c>
      <c r="B1542" s="239">
        <v>15.266</v>
      </c>
      <c r="C1542" s="3">
        <f t="shared" si="347"/>
        <v>15.259</v>
      </c>
      <c r="D1542" s="239">
        <v>0.77070000000000005</v>
      </c>
      <c r="E1542" s="239">
        <v>9.2999999999999992E-3</v>
      </c>
      <c r="F1542" s="239">
        <v>0.31209999999999999</v>
      </c>
      <c r="G1542">
        <f t="shared" si="348"/>
        <v>0.83312000000000008</v>
      </c>
      <c r="H1542" s="235">
        <f t="shared" si="349"/>
        <v>1.1162857691569039</v>
      </c>
      <c r="I1542" s="236">
        <f t="shared" si="350"/>
        <v>15.787983819776567</v>
      </c>
      <c r="J1542" s="237">
        <f t="shared" si="355"/>
        <v>5.7879838197765672</v>
      </c>
      <c r="K1542" s="237">
        <f t="shared" si="351"/>
        <v>240.90884510597064</v>
      </c>
      <c r="L1542" s="237">
        <f t="shared" si="356"/>
        <v>88.359360992709071</v>
      </c>
      <c r="M1542" s="236">
        <f t="shared" si="352"/>
        <v>6.7023023734055238</v>
      </c>
      <c r="N1542" s="236">
        <f t="shared" si="353"/>
        <v>1.5703858198456502</v>
      </c>
      <c r="O1542" s="236">
        <f t="shared" si="357"/>
        <v>2.9991041118566462</v>
      </c>
      <c r="P1542" s="236" t="str">
        <f t="shared" si="358"/>
        <v>CLAY</v>
      </c>
      <c r="Q1542" s="236">
        <f t="shared" si="354"/>
        <v>49.350929574502459</v>
      </c>
      <c r="R1542" s="238">
        <v>35</v>
      </c>
      <c r="S1542" s="236">
        <f t="shared" si="359"/>
        <v>2.6960008824438306</v>
      </c>
      <c r="T1542" s="236" t="e">
        <f t="shared" si="345"/>
        <v>#N/A</v>
      </c>
    </row>
    <row r="1543" spans="1:20" x14ac:dyDescent="0.2">
      <c r="A1543" s="53">
        <f t="shared" si="346"/>
        <v>1531</v>
      </c>
      <c r="B1543" s="239">
        <v>15.276999999999999</v>
      </c>
      <c r="C1543" s="3">
        <f t="shared" si="347"/>
        <v>15.27</v>
      </c>
      <c r="D1543" s="239">
        <v>0.79479999999999995</v>
      </c>
      <c r="E1543" s="239">
        <v>9.1999999999999998E-3</v>
      </c>
      <c r="F1543" s="239">
        <v>0.30769999999999997</v>
      </c>
      <c r="G1543">
        <f t="shared" si="348"/>
        <v>0.85633999999999988</v>
      </c>
      <c r="H1543" s="235">
        <f t="shared" si="349"/>
        <v>1.0743396314547962</v>
      </c>
      <c r="I1543" s="236">
        <f t="shared" si="350"/>
        <v>15.786051795730913</v>
      </c>
      <c r="J1543" s="237">
        <f t="shared" si="355"/>
        <v>5.7860517957309128</v>
      </c>
      <c r="K1543" s="237">
        <f t="shared" si="351"/>
        <v>241.05301092081103</v>
      </c>
      <c r="L1543" s="237">
        <f t="shared" si="356"/>
        <v>88.393513283381154</v>
      </c>
      <c r="M1543" s="236">
        <f t="shared" si="352"/>
        <v>6.9607708328849602</v>
      </c>
      <c r="N1543" s="236">
        <f t="shared" si="353"/>
        <v>1.4952372085371592</v>
      </c>
      <c r="O1543" s="236">
        <f t="shared" si="357"/>
        <v>2.9745832861254771</v>
      </c>
      <c r="P1543" s="236" t="str">
        <f t="shared" si="358"/>
        <v>CLAY</v>
      </c>
      <c r="Q1543" s="236">
        <f t="shared" si="354"/>
        <v>51.273915756599074</v>
      </c>
      <c r="R1543" s="238">
        <v>35</v>
      </c>
      <c r="S1543" s="236">
        <f t="shared" si="359"/>
        <v>2.8265825825714535</v>
      </c>
      <c r="T1543" s="236" t="e">
        <f t="shared" si="345"/>
        <v>#N/A</v>
      </c>
    </row>
    <row r="1544" spans="1:20" x14ac:dyDescent="0.2">
      <c r="A1544" s="53">
        <f t="shared" si="346"/>
        <v>1532</v>
      </c>
      <c r="B1544" s="239">
        <v>15.287000000000001</v>
      </c>
      <c r="C1544" s="3">
        <f t="shared" si="347"/>
        <v>15.280000000000001</v>
      </c>
      <c r="D1544" s="239">
        <v>0.79359999999999997</v>
      </c>
      <c r="E1544" s="239">
        <v>9.2999999999999992E-3</v>
      </c>
      <c r="F1544" s="239">
        <v>0.29749999999999999</v>
      </c>
      <c r="G1544">
        <f t="shared" si="348"/>
        <v>0.85309999999999997</v>
      </c>
      <c r="H1544" s="235">
        <f t="shared" si="349"/>
        <v>1.0901418356581878</v>
      </c>
      <c r="I1544" s="236">
        <f t="shared" si="350"/>
        <v>15.797246963238649</v>
      </c>
      <c r="J1544" s="237">
        <f t="shared" si="355"/>
        <v>5.7972469632386492</v>
      </c>
      <c r="K1544" s="237">
        <f t="shared" si="351"/>
        <v>241.38193359828657</v>
      </c>
      <c r="L1544" s="237">
        <f t="shared" si="356"/>
        <v>88.622514327029236</v>
      </c>
      <c r="M1544" s="236">
        <f t="shared" si="352"/>
        <v>6.9025131034354308</v>
      </c>
      <c r="N1544" s="236">
        <f t="shared" si="353"/>
        <v>1.5203082123608094</v>
      </c>
      <c r="O1544" s="236">
        <f t="shared" si="357"/>
        <v>2.9811969461610541</v>
      </c>
      <c r="P1544" s="236" t="str">
        <f t="shared" si="358"/>
        <v>CLAY</v>
      </c>
      <c r="Q1544" s="236">
        <f t="shared" si="354"/>
        <v>50.976505533476121</v>
      </c>
      <c r="R1544" s="238">
        <v>35</v>
      </c>
      <c r="S1544" s="236">
        <f t="shared" si="359"/>
        <v>2.7970424549691977</v>
      </c>
      <c r="T1544" s="236" t="e">
        <f t="shared" si="345"/>
        <v>#N/A</v>
      </c>
    </row>
    <row r="1545" spans="1:20" x14ac:dyDescent="0.2">
      <c r="A1545" s="53">
        <f t="shared" si="346"/>
        <v>1533</v>
      </c>
      <c r="B1545" s="239">
        <v>15.295999999999999</v>
      </c>
      <c r="C1545" s="3">
        <f t="shared" si="347"/>
        <v>15.289</v>
      </c>
      <c r="D1545" s="239">
        <v>0.78</v>
      </c>
      <c r="E1545" s="239">
        <v>9.2999999999999992E-3</v>
      </c>
      <c r="F1545" s="239">
        <v>0.29449999999999998</v>
      </c>
      <c r="G1545">
        <f t="shared" si="348"/>
        <v>0.83889999999999998</v>
      </c>
      <c r="H1545" s="235">
        <f t="shared" si="349"/>
        <v>1.1085945881511503</v>
      </c>
      <c r="I1545" s="236">
        <f t="shared" si="350"/>
        <v>15.790686190435018</v>
      </c>
      <c r="J1545" s="237">
        <f t="shared" si="355"/>
        <v>5.790686190435018</v>
      </c>
      <c r="K1545" s="237">
        <f t="shared" si="351"/>
        <v>241.42380116556097</v>
      </c>
      <c r="L1545" s="237">
        <f t="shared" si="356"/>
        <v>88.574335968894033</v>
      </c>
      <c r="M1545" s="236">
        <f t="shared" si="352"/>
        <v>6.7454775957255109</v>
      </c>
      <c r="N1545" s="236">
        <f t="shared" si="353"/>
        <v>1.5565473600693231</v>
      </c>
      <c r="O1545" s="236">
        <f t="shared" si="357"/>
        <v>2.9948316094638607</v>
      </c>
      <c r="P1545" s="236" t="str">
        <f t="shared" si="358"/>
        <v>CLAY</v>
      </c>
      <c r="Q1545" s="236">
        <f t="shared" si="354"/>
        <v>49.789683236203246</v>
      </c>
      <c r="R1545" s="238">
        <v>35</v>
      </c>
      <c r="S1545" s="236">
        <f t="shared" si="359"/>
        <v>2.7177273746477835</v>
      </c>
      <c r="T1545" s="236" t="e">
        <f t="shared" si="345"/>
        <v>#N/A</v>
      </c>
    </row>
    <row r="1546" spans="1:20" x14ac:dyDescent="0.2">
      <c r="A1546" s="53">
        <f t="shared" si="346"/>
        <v>1534</v>
      </c>
      <c r="B1546" s="239">
        <v>15.307</v>
      </c>
      <c r="C1546" s="3">
        <f t="shared" si="347"/>
        <v>15.3</v>
      </c>
      <c r="D1546" s="239">
        <v>0.75560000000000005</v>
      </c>
      <c r="E1546" s="239">
        <v>8.6999999999999994E-3</v>
      </c>
      <c r="F1546" s="239">
        <v>0.30690000000000001</v>
      </c>
      <c r="G1546">
        <f t="shared" si="348"/>
        <v>0.81698000000000004</v>
      </c>
      <c r="H1546" s="235">
        <f t="shared" si="349"/>
        <v>1.0648975495116157</v>
      </c>
      <c r="I1546" s="236">
        <f t="shared" si="350"/>
        <v>15.702135318915333</v>
      </c>
      <c r="J1546" s="237">
        <f t="shared" si="355"/>
        <v>5.7021353189153334</v>
      </c>
      <c r="K1546" s="237">
        <f t="shared" si="351"/>
        <v>240.24267037940461</v>
      </c>
      <c r="L1546" s="237">
        <f t="shared" si="356"/>
        <v>87.282585326637005</v>
      </c>
      <c r="M1546" s="236">
        <f t="shared" si="352"/>
        <v>6.6077021832279064</v>
      </c>
      <c r="N1546" s="236">
        <f t="shared" si="353"/>
        <v>1.5084856750512863</v>
      </c>
      <c r="O1546" s="236">
        <f t="shared" si="357"/>
        <v>2.9963561241138601</v>
      </c>
      <c r="P1546" s="236" t="str">
        <f t="shared" si="358"/>
        <v>CLAY</v>
      </c>
      <c r="Q1546" s="236">
        <f t="shared" si="354"/>
        <v>48.061444135049612</v>
      </c>
      <c r="R1546" s="238">
        <v>35</v>
      </c>
      <c r="S1546" s="236">
        <f t="shared" si="359"/>
        <v>2.6485189486983285</v>
      </c>
      <c r="T1546" s="236" t="e">
        <f t="shared" si="345"/>
        <v>#N/A</v>
      </c>
    </row>
    <row r="1547" spans="1:20" x14ac:dyDescent="0.2">
      <c r="A1547" s="53">
        <f t="shared" si="346"/>
        <v>1535</v>
      </c>
      <c r="B1547" s="239">
        <v>15.317</v>
      </c>
      <c r="C1547" s="3">
        <f t="shared" si="347"/>
        <v>15.31</v>
      </c>
      <c r="D1547" s="239">
        <v>0.73719999999999997</v>
      </c>
      <c r="E1547" s="239">
        <v>8.8999999999999999E-3</v>
      </c>
      <c r="F1547" s="239">
        <v>0.31209999999999999</v>
      </c>
      <c r="G1547">
        <f t="shared" si="348"/>
        <v>0.79962</v>
      </c>
      <c r="H1547" s="235">
        <f t="shared" si="349"/>
        <v>1.1130286886270979</v>
      </c>
      <c r="I1547" s="236">
        <f t="shared" si="350"/>
        <v>15.720391355617057</v>
      </c>
      <c r="J1547" s="237">
        <f t="shared" si="355"/>
        <v>5.7203913556170569</v>
      </c>
      <c r="K1547" s="237">
        <f t="shared" si="351"/>
        <v>240.67919165449715</v>
      </c>
      <c r="L1547" s="237">
        <f t="shared" si="356"/>
        <v>87.61923439398646</v>
      </c>
      <c r="M1547" s="236">
        <f t="shared" si="352"/>
        <v>6.379202149064481</v>
      </c>
      <c r="N1547" s="236">
        <f t="shared" si="353"/>
        <v>1.5922974073667149</v>
      </c>
      <c r="O1547" s="236">
        <f t="shared" si="357"/>
        <v>3.020864631575555</v>
      </c>
      <c r="P1547" s="236" t="str">
        <f t="shared" si="358"/>
        <v>CLAY</v>
      </c>
      <c r="Q1547" s="236">
        <f t="shared" si="354"/>
        <v>46.578400695458576</v>
      </c>
      <c r="R1547" s="238">
        <v>35</v>
      </c>
      <c r="S1547" s="236">
        <f t="shared" si="359"/>
        <v>2.5345330833326432</v>
      </c>
      <c r="T1547" s="236" t="e">
        <f t="shared" si="345"/>
        <v>#N/A</v>
      </c>
    </row>
    <row r="1548" spans="1:20" x14ac:dyDescent="0.2">
      <c r="A1548" s="53">
        <f t="shared" si="346"/>
        <v>1536</v>
      </c>
      <c r="B1548" s="239">
        <v>15.326000000000001</v>
      </c>
      <c r="C1548" s="3">
        <f t="shared" si="347"/>
        <v>15.319000000000001</v>
      </c>
      <c r="D1548" s="239">
        <v>0.72399999999999998</v>
      </c>
      <c r="E1548" s="239">
        <v>9.1000000000000004E-3</v>
      </c>
      <c r="F1548" s="239">
        <v>0.3145</v>
      </c>
      <c r="G1548">
        <f t="shared" si="348"/>
        <v>0.78689999999999993</v>
      </c>
      <c r="H1548" s="235">
        <f t="shared" si="349"/>
        <v>1.1564366501461432</v>
      </c>
      <c r="I1548" s="236">
        <f t="shared" si="350"/>
        <v>15.740182404428452</v>
      </c>
      <c r="J1548" s="237">
        <f t="shared" si="355"/>
        <v>5.7401824044284524</v>
      </c>
      <c r="K1548" s="237">
        <f t="shared" si="351"/>
        <v>241.12385425343948</v>
      </c>
      <c r="L1548" s="237">
        <f t="shared" si="356"/>
        <v>87.97403553027047</v>
      </c>
      <c r="M1548" s="236">
        <f t="shared" si="352"/>
        <v>6.203832101788346</v>
      </c>
      <c r="N1548" s="236">
        <f t="shared" si="353"/>
        <v>1.6673502627257961</v>
      </c>
      <c r="O1548" s="236">
        <f t="shared" si="357"/>
        <v>3.0409851525860305</v>
      </c>
      <c r="P1548" s="236" t="str">
        <f t="shared" si="358"/>
        <v>CLAY</v>
      </c>
      <c r="Q1548" s="236">
        <f t="shared" si="354"/>
        <v>45.481345478880037</v>
      </c>
      <c r="R1548" s="238">
        <v>35</v>
      </c>
      <c r="S1548" s="236">
        <f t="shared" si="359"/>
        <v>2.447738694339296</v>
      </c>
      <c r="T1548" s="236" t="e">
        <f t="shared" si="345"/>
        <v>#N/A</v>
      </c>
    </row>
    <row r="1549" spans="1:20" x14ac:dyDescent="0.2">
      <c r="A1549" s="53">
        <f t="shared" si="346"/>
        <v>1537</v>
      </c>
      <c r="B1549" s="239">
        <v>15.337</v>
      </c>
      <c r="C1549" s="3">
        <f t="shared" si="347"/>
        <v>15.33</v>
      </c>
      <c r="D1549" s="239">
        <v>0.72740000000000005</v>
      </c>
      <c r="E1549" s="239">
        <v>9.1999999999999998E-3</v>
      </c>
      <c r="F1549" s="239">
        <v>0.31090000000000001</v>
      </c>
      <c r="G1549">
        <f t="shared" si="348"/>
        <v>0.78958000000000006</v>
      </c>
      <c r="H1549" s="235">
        <f t="shared" si="349"/>
        <v>1.1651764229083816</v>
      </c>
      <c r="I1549" s="236">
        <f t="shared" si="350"/>
        <v>15.754326713455386</v>
      </c>
      <c r="J1549" s="237">
        <f t="shared" si="355"/>
        <v>5.7543267134553862</v>
      </c>
      <c r="K1549" s="237">
        <f t="shared" si="351"/>
        <v>241.51382851727107</v>
      </c>
      <c r="L1549" s="237">
        <f t="shared" si="356"/>
        <v>88.254108804265258</v>
      </c>
      <c r="M1549" s="236">
        <f t="shared" si="352"/>
        <v>6.2100924127879402</v>
      </c>
      <c r="N1549" s="236">
        <f t="shared" si="353"/>
        <v>1.6786294208070669</v>
      </c>
      <c r="O1549" s="236">
        <f t="shared" si="357"/>
        <v>3.0419892246368221</v>
      </c>
      <c r="P1549" s="236" t="str">
        <f t="shared" si="358"/>
        <v>CLAY</v>
      </c>
      <c r="Q1549" s="236">
        <f t="shared" si="354"/>
        <v>45.672180956894088</v>
      </c>
      <c r="R1549" s="238">
        <v>35</v>
      </c>
      <c r="S1549" s="236">
        <f t="shared" si="359"/>
        <v>2.4508266119404971</v>
      </c>
      <c r="T1549" s="236" t="e">
        <f t="shared" ref="T1549:T1612" si="360">IF(P1549="SAND",17.6+(11*LOG(M1549)),#N/A)</f>
        <v>#N/A</v>
      </c>
    </row>
    <row r="1550" spans="1:20" x14ac:dyDescent="0.2">
      <c r="A1550" s="53">
        <f t="shared" ref="A1550:A1613" si="361">$A1549+1</f>
        <v>1538</v>
      </c>
      <c r="B1550" s="239">
        <v>15.348000000000001</v>
      </c>
      <c r="C1550" s="3">
        <f t="shared" ref="C1550:C1613" si="362">MAX($B1550 - $B$13, 0.001)</f>
        <v>15.341000000000001</v>
      </c>
      <c r="D1550" s="239">
        <v>0.74790000000000001</v>
      </c>
      <c r="E1550" s="239">
        <v>8.9999999999999993E-3</v>
      </c>
      <c r="F1550" s="239">
        <v>0.30570000000000003</v>
      </c>
      <c r="G1550">
        <f t="shared" si="348"/>
        <v>0.80903999999999998</v>
      </c>
      <c r="H1550" s="235">
        <f t="shared" si="349"/>
        <v>1.1124295461287452</v>
      </c>
      <c r="I1550" s="236">
        <f t="shared" si="350"/>
        <v>15.738070824677983</v>
      </c>
      <c r="J1550" s="237">
        <f t="shared" si="355"/>
        <v>5.7380708246779832</v>
      </c>
      <c r="K1550" s="237">
        <f t="shared" si="351"/>
        <v>241.43774452138496</v>
      </c>
      <c r="L1550" s="237">
        <f t="shared" si="356"/>
        <v>88.067911017157698</v>
      </c>
      <c r="M1550" s="236">
        <f t="shared" si="352"/>
        <v>6.4450518801113921</v>
      </c>
      <c r="N1550" s="236">
        <f t="shared" si="353"/>
        <v>1.5856173778610161</v>
      </c>
      <c r="O1550" s="236">
        <f t="shared" si="357"/>
        <v>3.0160702152527952</v>
      </c>
      <c r="P1550" s="236" t="str">
        <f t="shared" si="358"/>
        <v>CLAY</v>
      </c>
      <c r="Q1550" s="236">
        <f t="shared" si="354"/>
        <v>47.300187956551248</v>
      </c>
      <c r="R1550" s="238">
        <v>35</v>
      </c>
      <c r="S1550" s="236">
        <f t="shared" si="359"/>
        <v>2.5672787772816434</v>
      </c>
      <c r="T1550" s="236" t="e">
        <f t="shared" si="360"/>
        <v>#N/A</v>
      </c>
    </row>
    <row r="1551" spans="1:20" x14ac:dyDescent="0.2">
      <c r="A1551" s="53">
        <f t="shared" si="361"/>
        <v>1539</v>
      </c>
      <c r="B1551" s="239">
        <v>15.356999999999999</v>
      </c>
      <c r="C1551" s="3">
        <f t="shared" si="362"/>
        <v>15.35</v>
      </c>
      <c r="D1551" s="239">
        <v>0.75890000000000002</v>
      </c>
      <c r="E1551" s="239">
        <v>8.9999999999999993E-3</v>
      </c>
      <c r="F1551" s="239">
        <v>0.3054</v>
      </c>
      <c r="G1551">
        <f t="shared" ref="G1551:G1614" si="363">$D1551+($F1551*(1-$P$8))</f>
        <v>0.81998000000000004</v>
      </c>
      <c r="H1551" s="235">
        <f t="shared" ref="H1551:H1614" si="364">($E1551/$G1551)*100</f>
        <v>1.0975877460425862</v>
      </c>
      <c r="I1551" s="236">
        <f t="shared" ref="I1551:I1614" si="365">((0.27*(LOG($H1551)))+(0.36*(LOG(($G1551*1000)/101)))+1.236)*10</f>
        <v>15.743320763604242</v>
      </c>
      <c r="J1551" s="237">
        <f t="shared" si="355"/>
        <v>5.7433207636042418</v>
      </c>
      <c r="K1551" s="237">
        <f t="shared" ref="K1551:K1614" si="366">$I1551*$C1551</f>
        <v>241.65997372132512</v>
      </c>
      <c r="L1551" s="237">
        <f t="shared" si="356"/>
        <v>88.200176966670341</v>
      </c>
      <c r="M1551" s="236">
        <f t="shared" ref="M1551:M1614" si="367">(($G1551*1000)-$K1551)/$L1551</f>
        <v>6.5569032417839059</v>
      </c>
      <c r="N1551" s="236">
        <f t="shared" ref="N1551:N1614" si="368">(($E1551*1000)/(($G1551*1000)-$K1551))*100</f>
        <v>1.5562317732471487</v>
      </c>
      <c r="O1551" s="236">
        <f t="shared" si="357"/>
        <v>3.0056548632996747</v>
      </c>
      <c r="P1551" s="236" t="str">
        <f t="shared" si="358"/>
        <v>CLAY</v>
      </c>
      <c r="Q1551" s="236">
        <f t="shared" ref="Q1551:Q1614" si="369">IF(P1551="CLAY",($G1551*1000 -$K1551)/$L$8,#N/A)</f>
        <v>48.193335523222913</v>
      </c>
      <c r="R1551" s="238">
        <v>35</v>
      </c>
      <c r="S1551" s="236">
        <f t="shared" si="359"/>
        <v>2.6230917249381225</v>
      </c>
      <c r="T1551" s="236" t="e">
        <f t="shared" si="360"/>
        <v>#N/A</v>
      </c>
    </row>
    <row r="1552" spans="1:20" x14ac:dyDescent="0.2">
      <c r="A1552" s="53">
        <f t="shared" si="361"/>
        <v>1540</v>
      </c>
      <c r="B1552" s="239">
        <v>15.368</v>
      </c>
      <c r="C1552" s="3">
        <f t="shared" si="362"/>
        <v>15.361000000000001</v>
      </c>
      <c r="D1552" s="239">
        <v>0.77739999999999998</v>
      </c>
      <c r="E1552" s="239">
        <v>8.6999999999999994E-3</v>
      </c>
      <c r="F1552" s="239">
        <v>0.30420000000000003</v>
      </c>
      <c r="G1552">
        <f t="shared" si="363"/>
        <v>0.83823999999999999</v>
      </c>
      <c r="H1552" s="235">
        <f t="shared" si="364"/>
        <v>1.0378889100973467</v>
      </c>
      <c r="I1552" s="236">
        <f t="shared" si="365"/>
        <v>15.71217657944624</v>
      </c>
      <c r="J1552" s="237">
        <f t="shared" ref="J1552:J1615" si="370">$I1552-10</f>
        <v>5.7121765794462398</v>
      </c>
      <c r="K1552" s="237">
        <f t="shared" si="366"/>
        <v>241.35474443687369</v>
      </c>
      <c r="L1552" s="237">
        <f t="shared" ref="L1552:L1615" si="371">$J1552*$B1552</f>
        <v>87.784729672929814</v>
      </c>
      <c r="M1552" s="236">
        <f t="shared" si="367"/>
        <v>6.7994201017308349</v>
      </c>
      <c r="N1552" s="236">
        <f t="shared" si="368"/>
        <v>1.4575665789887973</v>
      </c>
      <c r="O1552" s="236">
        <f t="shared" ref="O1552:O1615" si="372">((3.47-LOG($M1552))^2+(LOG($N1552)+1.22)^2)^0.5</f>
        <v>2.9784194071357839</v>
      </c>
      <c r="P1552" s="236" t="str">
        <f t="shared" ref="P1552:P1615" si="373">IF(O1552&lt;2.6,"SAND","CLAY")</f>
        <v>CLAY</v>
      </c>
      <c r="Q1552" s="236">
        <f t="shared" si="369"/>
        <v>49.740437963593855</v>
      </c>
      <c r="R1552" s="238">
        <v>35</v>
      </c>
      <c r="S1552" s="236">
        <f t="shared" ref="S1552:S1615" si="374">IF(P1552="SAND",#N/A,0.25*($M1552)^1.25)</f>
        <v>2.7449210155567672</v>
      </c>
      <c r="T1552" s="236" t="e">
        <f t="shared" si="360"/>
        <v>#N/A</v>
      </c>
    </row>
    <row r="1553" spans="1:21" x14ac:dyDescent="0.2">
      <c r="A1553" s="53">
        <f t="shared" si="361"/>
        <v>1541</v>
      </c>
      <c r="B1553" s="239">
        <v>15.377000000000001</v>
      </c>
      <c r="C1553" s="3">
        <f t="shared" si="362"/>
        <v>15.370000000000001</v>
      </c>
      <c r="D1553" s="239">
        <v>0.79349999999999998</v>
      </c>
      <c r="E1553" s="239">
        <v>8.3000000000000001E-3</v>
      </c>
      <c r="F1553" s="239">
        <v>0.30769999999999997</v>
      </c>
      <c r="G1553">
        <f t="shared" si="363"/>
        <v>0.85504000000000002</v>
      </c>
      <c r="H1553" s="235">
        <f t="shared" si="364"/>
        <v>0.97071482035928147</v>
      </c>
      <c r="I1553" s="236">
        <f t="shared" si="365"/>
        <v>15.664741692708958</v>
      </c>
      <c r="J1553" s="237">
        <f t="shared" si="370"/>
        <v>5.664741692708958</v>
      </c>
      <c r="K1553" s="237">
        <f t="shared" si="366"/>
        <v>240.7670798169367</v>
      </c>
      <c r="L1553" s="237">
        <f t="shared" si="371"/>
        <v>87.106733008785653</v>
      </c>
      <c r="M1553" s="236">
        <f t="shared" si="367"/>
        <v>7.0519568231437102</v>
      </c>
      <c r="N1553" s="236">
        <f t="shared" si="368"/>
        <v>1.3511909327740614</v>
      </c>
      <c r="O1553" s="236">
        <f t="shared" si="372"/>
        <v>2.9491856474853932</v>
      </c>
      <c r="P1553" s="236" t="str">
        <f t="shared" si="373"/>
        <v>CLAY</v>
      </c>
      <c r="Q1553" s="236">
        <f t="shared" si="369"/>
        <v>51.189410015255284</v>
      </c>
      <c r="R1553" s="238">
        <v>35</v>
      </c>
      <c r="S1553" s="236">
        <f t="shared" si="374"/>
        <v>2.872943362894854</v>
      </c>
      <c r="T1553" s="236" t="e">
        <f t="shared" si="360"/>
        <v>#N/A</v>
      </c>
    </row>
    <row r="1554" spans="1:21" x14ac:dyDescent="0.2">
      <c r="A1554" s="53">
        <f t="shared" si="361"/>
        <v>1542</v>
      </c>
      <c r="B1554" s="239">
        <v>15.387</v>
      </c>
      <c r="C1554" s="3">
        <f t="shared" si="362"/>
        <v>15.38</v>
      </c>
      <c r="D1554" s="239">
        <v>0.80230000000000001</v>
      </c>
      <c r="E1554" s="239">
        <v>8.0999999999999996E-3</v>
      </c>
      <c r="F1554" s="239">
        <v>0.3095</v>
      </c>
      <c r="G1554">
        <f t="shared" si="363"/>
        <v>0.86419999999999997</v>
      </c>
      <c r="H1554" s="235">
        <f t="shared" si="364"/>
        <v>0.93728303633418186</v>
      </c>
      <c r="I1554" s="236">
        <f t="shared" si="365"/>
        <v>15.640305441132531</v>
      </c>
      <c r="J1554" s="237">
        <f t="shared" si="370"/>
        <v>5.6403054411325311</v>
      </c>
      <c r="K1554" s="237">
        <f t="shared" si="366"/>
        <v>240.54789768461833</v>
      </c>
      <c r="L1554" s="237">
        <f t="shared" si="371"/>
        <v>86.787379822706257</v>
      </c>
      <c r="M1554" s="236">
        <f t="shared" si="367"/>
        <v>7.1859768504292951</v>
      </c>
      <c r="N1554" s="236">
        <f t="shared" si="368"/>
        <v>1.2988010414665161</v>
      </c>
      <c r="O1554" s="236">
        <f t="shared" si="372"/>
        <v>2.9340743587588736</v>
      </c>
      <c r="P1554" s="236" t="str">
        <f t="shared" si="373"/>
        <v>CLAY</v>
      </c>
      <c r="Q1554" s="236">
        <f t="shared" si="369"/>
        <v>51.9710085262818</v>
      </c>
      <c r="R1554" s="238">
        <v>35</v>
      </c>
      <c r="S1554" s="236">
        <f t="shared" si="374"/>
        <v>2.9413538627410141</v>
      </c>
      <c r="T1554" s="236" t="e">
        <f t="shared" si="360"/>
        <v>#N/A</v>
      </c>
    </row>
    <row r="1555" spans="1:21" x14ac:dyDescent="0.2">
      <c r="A1555" s="53">
        <f t="shared" si="361"/>
        <v>1543</v>
      </c>
      <c r="B1555" s="239">
        <v>15.396000000000001</v>
      </c>
      <c r="C1555" s="3">
        <f t="shared" si="362"/>
        <v>15.389000000000001</v>
      </c>
      <c r="D1555" s="239">
        <v>0.7994</v>
      </c>
      <c r="E1555" s="239">
        <v>8.0000000000000002E-3</v>
      </c>
      <c r="F1555" s="239">
        <v>0.31469999999999998</v>
      </c>
      <c r="G1555">
        <f t="shared" si="363"/>
        <v>0.86234</v>
      </c>
      <c r="H1555" s="235">
        <f t="shared" si="364"/>
        <v>0.92770832850151919</v>
      </c>
      <c r="I1555" s="236">
        <f t="shared" si="365"/>
        <v>15.624896697609167</v>
      </c>
      <c r="J1555" s="237">
        <f t="shared" si="370"/>
        <v>5.6248966976091666</v>
      </c>
      <c r="K1555" s="237">
        <f t="shared" si="366"/>
        <v>240.45153527950748</v>
      </c>
      <c r="L1555" s="237">
        <f t="shared" si="371"/>
        <v>86.600909556390732</v>
      </c>
      <c r="M1555" s="236">
        <f t="shared" si="367"/>
        <v>7.1810846780488591</v>
      </c>
      <c r="N1555" s="236">
        <f t="shared" si="368"/>
        <v>1.2864043078199878</v>
      </c>
      <c r="O1555" s="236">
        <f t="shared" si="372"/>
        <v>2.932447265579103</v>
      </c>
      <c r="P1555" s="236" t="str">
        <f t="shared" si="373"/>
        <v>CLAY</v>
      </c>
      <c r="Q1555" s="236">
        <f t="shared" si="369"/>
        <v>51.824038726707705</v>
      </c>
      <c r="R1555" s="238">
        <v>35</v>
      </c>
      <c r="S1555" s="236">
        <f t="shared" si="374"/>
        <v>2.9388510044529634</v>
      </c>
      <c r="T1555" s="236" t="e">
        <f t="shared" si="360"/>
        <v>#N/A</v>
      </c>
    </row>
    <row r="1556" spans="1:21" x14ac:dyDescent="0.2">
      <c r="A1556" s="53">
        <f t="shared" si="361"/>
        <v>1544</v>
      </c>
      <c r="B1556" s="239">
        <v>15.407</v>
      </c>
      <c r="C1556" s="3">
        <f t="shared" si="362"/>
        <v>15.4</v>
      </c>
      <c r="D1556" s="239">
        <v>0.78610000000000002</v>
      </c>
      <c r="E1556" s="239">
        <v>8.2000000000000007E-3</v>
      </c>
      <c r="F1556" s="239">
        <v>0.31869999999999998</v>
      </c>
      <c r="G1556">
        <f t="shared" si="363"/>
        <v>0.84984000000000004</v>
      </c>
      <c r="H1556" s="235">
        <f t="shared" si="364"/>
        <v>0.96488750823684466</v>
      </c>
      <c r="I1556" s="236">
        <f t="shared" si="365"/>
        <v>15.648143907441268</v>
      </c>
      <c r="J1556" s="237">
        <f t="shared" si="370"/>
        <v>5.648143907441268</v>
      </c>
      <c r="K1556" s="237">
        <f t="shared" si="366"/>
        <v>240.98141617459552</v>
      </c>
      <c r="L1556" s="237">
        <f t="shared" si="371"/>
        <v>87.020953181947618</v>
      </c>
      <c r="M1556" s="236">
        <f t="shared" si="367"/>
        <v>6.996689435846255</v>
      </c>
      <c r="N1556" s="236">
        <f t="shared" si="368"/>
        <v>1.3467823592927159</v>
      </c>
      <c r="O1556" s="236">
        <f t="shared" si="372"/>
        <v>2.9515745631375316</v>
      </c>
      <c r="P1556" s="236" t="str">
        <f t="shared" si="373"/>
        <v>CLAY</v>
      </c>
      <c r="Q1556" s="236">
        <f t="shared" si="369"/>
        <v>50.738215318783709</v>
      </c>
      <c r="R1556" s="238">
        <v>35</v>
      </c>
      <c r="S1556" s="236">
        <f t="shared" si="374"/>
        <v>2.844826305570701</v>
      </c>
      <c r="T1556" s="236" t="e">
        <f t="shared" si="360"/>
        <v>#N/A</v>
      </c>
    </row>
    <row r="1557" spans="1:21" x14ac:dyDescent="0.2">
      <c r="A1557" s="53">
        <f t="shared" si="361"/>
        <v>1545</v>
      </c>
      <c r="B1557" s="239">
        <v>15.417</v>
      </c>
      <c r="C1557" s="3">
        <f t="shared" si="362"/>
        <v>15.41</v>
      </c>
      <c r="D1557" s="239">
        <v>0.7772</v>
      </c>
      <c r="E1557" s="239">
        <v>8.6E-3</v>
      </c>
      <c r="F1557" s="239">
        <v>0.32129999999999997</v>
      </c>
      <c r="G1557">
        <f t="shared" si="363"/>
        <v>0.84145999999999999</v>
      </c>
      <c r="H1557" s="235">
        <f t="shared" si="364"/>
        <v>1.0220331328880756</v>
      </c>
      <c r="I1557" s="236">
        <f t="shared" si="365"/>
        <v>15.700119001136109</v>
      </c>
      <c r="J1557" s="237">
        <f t="shared" si="370"/>
        <v>5.7001190011361089</v>
      </c>
      <c r="K1557" s="237">
        <f t="shared" si="366"/>
        <v>241.93883380750745</v>
      </c>
      <c r="L1557" s="237">
        <f t="shared" si="371"/>
        <v>87.87873464051539</v>
      </c>
      <c r="M1557" s="236">
        <f t="shared" si="367"/>
        <v>6.8221415413518125</v>
      </c>
      <c r="N1557" s="236">
        <f t="shared" si="368"/>
        <v>1.4344781277061258</v>
      </c>
      <c r="O1557" s="236">
        <f t="shared" si="372"/>
        <v>2.9739199921353214</v>
      </c>
      <c r="P1557" s="236" t="str">
        <f t="shared" si="373"/>
        <v>CLAY</v>
      </c>
      <c r="Q1557" s="236">
        <f t="shared" si="369"/>
        <v>49.96009718270772</v>
      </c>
      <c r="R1557" s="238">
        <v>35</v>
      </c>
      <c r="S1557" s="236">
        <f t="shared" si="374"/>
        <v>2.756391587011747</v>
      </c>
      <c r="T1557" s="236" t="e">
        <f t="shared" si="360"/>
        <v>#N/A</v>
      </c>
      <c r="U1557" s="230"/>
    </row>
    <row r="1558" spans="1:21" x14ac:dyDescent="0.2">
      <c r="A1558" s="53">
        <f t="shared" si="361"/>
        <v>1546</v>
      </c>
      <c r="B1558" s="239">
        <v>15.428000000000001</v>
      </c>
      <c r="C1558" s="3">
        <f t="shared" si="362"/>
        <v>15.421000000000001</v>
      </c>
      <c r="D1558" s="239">
        <v>0.77259999999999995</v>
      </c>
      <c r="E1558" s="239">
        <v>8.6999999999999994E-3</v>
      </c>
      <c r="F1558" s="239">
        <v>0.31730000000000003</v>
      </c>
      <c r="G1558">
        <f t="shared" si="363"/>
        <v>0.83605999999999991</v>
      </c>
      <c r="H1558" s="235">
        <f t="shared" si="364"/>
        <v>1.0405951725952685</v>
      </c>
      <c r="I1558" s="236">
        <f t="shared" si="365"/>
        <v>15.711158737655634</v>
      </c>
      <c r="J1558" s="237">
        <f t="shared" si="370"/>
        <v>5.7111587376556336</v>
      </c>
      <c r="K1558" s="237">
        <f t="shared" si="366"/>
        <v>242.28177889338755</v>
      </c>
      <c r="L1558" s="237">
        <f t="shared" si="371"/>
        <v>88.111757004551123</v>
      </c>
      <c r="M1558" s="236">
        <f t="shared" si="367"/>
        <v>6.7389215842778247</v>
      </c>
      <c r="N1558" s="236">
        <f t="shared" si="368"/>
        <v>1.4651935168295642</v>
      </c>
      <c r="O1558" s="236">
        <f t="shared" si="372"/>
        <v>2.9829095827119261</v>
      </c>
      <c r="P1558" s="236" t="str">
        <f t="shared" si="373"/>
        <v>CLAY</v>
      </c>
      <c r="Q1558" s="236">
        <f t="shared" si="369"/>
        <v>49.48151842555103</v>
      </c>
      <c r="R1558" s="238">
        <v>35</v>
      </c>
      <c r="S1558" s="236">
        <f t="shared" si="374"/>
        <v>2.7144260356439451</v>
      </c>
      <c r="T1558" s="236" t="e">
        <f t="shared" si="360"/>
        <v>#N/A</v>
      </c>
    </row>
    <row r="1559" spans="1:21" x14ac:dyDescent="0.2">
      <c r="A1559" s="53">
        <f t="shared" si="361"/>
        <v>1547</v>
      </c>
      <c r="B1559" s="239">
        <v>15.436999999999999</v>
      </c>
      <c r="C1559" s="3">
        <f t="shared" si="362"/>
        <v>15.43</v>
      </c>
      <c r="D1559" s="239">
        <v>0.74199999999999999</v>
      </c>
      <c r="E1559" s="239">
        <v>9.1000000000000004E-3</v>
      </c>
      <c r="F1559" s="239">
        <v>0.31369999999999998</v>
      </c>
      <c r="G1559">
        <f t="shared" si="363"/>
        <v>0.80474000000000001</v>
      </c>
      <c r="H1559" s="235">
        <f t="shared" si="364"/>
        <v>1.1308000099410991</v>
      </c>
      <c r="I1559" s="236">
        <f t="shared" si="365"/>
        <v>15.748944843466512</v>
      </c>
      <c r="J1559" s="237">
        <f t="shared" si="370"/>
        <v>5.7489448434665125</v>
      </c>
      <c r="K1559" s="237">
        <f t="shared" si="366"/>
        <v>243.00621893468829</v>
      </c>
      <c r="L1559" s="237">
        <f t="shared" si="371"/>
        <v>88.746461548592549</v>
      </c>
      <c r="M1559" s="236">
        <f t="shared" si="367"/>
        <v>6.3296470784667633</v>
      </c>
      <c r="N1559" s="236">
        <f t="shared" si="368"/>
        <v>1.6199844671513461</v>
      </c>
      <c r="O1559" s="236">
        <f t="shared" si="372"/>
        <v>3.0273811565544384</v>
      </c>
      <c r="P1559" s="236" t="str">
        <f t="shared" si="373"/>
        <v>CLAY</v>
      </c>
      <c r="Q1559" s="236">
        <f t="shared" si="369"/>
        <v>46.811148422109312</v>
      </c>
      <c r="R1559" s="238">
        <v>35</v>
      </c>
      <c r="S1559" s="236">
        <f t="shared" si="374"/>
        <v>2.509946002305131</v>
      </c>
      <c r="T1559" s="236" t="e">
        <f t="shared" si="360"/>
        <v>#N/A</v>
      </c>
    </row>
    <row r="1560" spans="1:21" x14ac:dyDescent="0.2">
      <c r="A1560" s="53">
        <f t="shared" si="361"/>
        <v>1548</v>
      </c>
      <c r="B1560" s="239">
        <v>15.448</v>
      </c>
      <c r="C1560" s="3">
        <f t="shared" si="362"/>
        <v>15.441000000000001</v>
      </c>
      <c r="D1560" s="239">
        <v>0.71040000000000003</v>
      </c>
      <c r="E1560" s="239">
        <v>8.8000000000000005E-3</v>
      </c>
      <c r="F1560" s="239">
        <v>0.31569999999999998</v>
      </c>
      <c r="G1560">
        <f t="shared" si="363"/>
        <v>0.77354000000000001</v>
      </c>
      <c r="H1560" s="235">
        <f t="shared" si="364"/>
        <v>1.1376270134705382</v>
      </c>
      <c r="I1560" s="236">
        <f t="shared" si="365"/>
        <v>15.694180767697885</v>
      </c>
      <c r="J1560" s="237">
        <f t="shared" si="370"/>
        <v>5.6941807676978851</v>
      </c>
      <c r="K1560" s="237">
        <f t="shared" si="366"/>
        <v>242.33384523402304</v>
      </c>
      <c r="L1560" s="237">
        <f t="shared" si="371"/>
        <v>87.963704499396925</v>
      </c>
      <c r="M1560" s="236">
        <f t="shared" si="367"/>
        <v>6.0389243244026725</v>
      </c>
      <c r="N1560" s="236">
        <f t="shared" si="368"/>
        <v>1.6566073116899116</v>
      </c>
      <c r="O1560" s="236">
        <f t="shared" si="372"/>
        <v>3.0499657903880593</v>
      </c>
      <c r="P1560" s="236" t="str">
        <f t="shared" si="373"/>
        <v>CLAY</v>
      </c>
      <c r="Q1560" s="236">
        <f t="shared" si="369"/>
        <v>44.267179563831405</v>
      </c>
      <c r="R1560" s="238">
        <v>35</v>
      </c>
      <c r="S1560" s="236">
        <f t="shared" si="374"/>
        <v>2.3666797392846286</v>
      </c>
      <c r="T1560" s="236" t="e">
        <f t="shared" si="360"/>
        <v>#N/A</v>
      </c>
    </row>
    <row r="1561" spans="1:21" x14ac:dyDescent="0.2">
      <c r="A1561" s="53">
        <f t="shared" si="361"/>
        <v>1549</v>
      </c>
      <c r="B1561" s="239">
        <v>15.457000000000001</v>
      </c>
      <c r="C1561" s="3">
        <f t="shared" si="362"/>
        <v>15.450000000000001</v>
      </c>
      <c r="D1561" s="239">
        <v>0.66349999999999998</v>
      </c>
      <c r="E1561" s="239">
        <v>8.6E-3</v>
      </c>
      <c r="F1561" s="239">
        <v>0.32440000000000002</v>
      </c>
      <c r="G1561">
        <f t="shared" si="363"/>
        <v>0.72838000000000003</v>
      </c>
      <c r="H1561" s="235">
        <f t="shared" si="364"/>
        <v>1.1807023806254975</v>
      </c>
      <c r="I1561" s="236">
        <f t="shared" si="365"/>
        <v>15.643711083849784</v>
      </c>
      <c r="J1561" s="237">
        <f t="shared" si="370"/>
        <v>5.6437110838497837</v>
      </c>
      <c r="K1561" s="237">
        <f t="shared" si="366"/>
        <v>241.69533624547918</v>
      </c>
      <c r="L1561" s="237">
        <f t="shared" si="371"/>
        <v>87.23484222306611</v>
      </c>
      <c r="M1561" s="236">
        <f t="shared" si="367"/>
        <v>5.5790169541435199</v>
      </c>
      <c r="N1561" s="236">
        <f t="shared" si="368"/>
        <v>1.7670579413075074</v>
      </c>
      <c r="O1561" s="236">
        <f t="shared" si="372"/>
        <v>3.0935356705536199</v>
      </c>
      <c r="P1561" s="236" t="str">
        <f t="shared" si="373"/>
        <v>CLAY</v>
      </c>
      <c r="Q1561" s="236">
        <f t="shared" si="369"/>
        <v>40.557055312876734</v>
      </c>
      <c r="R1561" s="238">
        <v>35</v>
      </c>
      <c r="S1561" s="236">
        <f t="shared" si="374"/>
        <v>2.1435672352536654</v>
      </c>
      <c r="T1561" s="236" t="e">
        <f t="shared" si="360"/>
        <v>#N/A</v>
      </c>
    </row>
    <row r="1562" spans="1:21" x14ac:dyDescent="0.2">
      <c r="A1562" s="53">
        <f t="shared" si="361"/>
        <v>1550</v>
      </c>
      <c r="B1562" s="239">
        <v>15.468</v>
      </c>
      <c r="C1562" s="3">
        <f t="shared" si="362"/>
        <v>15.461</v>
      </c>
      <c r="D1562" s="239">
        <v>0.60840000000000005</v>
      </c>
      <c r="E1562" s="239">
        <v>8.6E-3</v>
      </c>
      <c r="F1562" s="239">
        <v>0.33350000000000002</v>
      </c>
      <c r="G1562">
        <f t="shared" si="363"/>
        <v>0.67510000000000003</v>
      </c>
      <c r="H1562" s="235">
        <f t="shared" si="364"/>
        <v>1.2738853503184713</v>
      </c>
      <c r="I1562" s="236">
        <f t="shared" si="365"/>
        <v>15.614020169930058</v>
      </c>
      <c r="J1562" s="237">
        <f t="shared" si="370"/>
        <v>5.6140201699300576</v>
      </c>
      <c r="K1562" s="237">
        <f t="shared" si="366"/>
        <v>241.40836584728862</v>
      </c>
      <c r="L1562" s="237">
        <f t="shared" si="371"/>
        <v>86.837663988478127</v>
      </c>
      <c r="M1562" s="236">
        <f t="shared" si="367"/>
        <v>4.9942802953595677</v>
      </c>
      <c r="N1562" s="236">
        <f t="shared" si="368"/>
        <v>1.9829757649813853</v>
      </c>
      <c r="O1562" s="236">
        <f t="shared" si="372"/>
        <v>3.1596858241799719</v>
      </c>
      <c r="P1562" s="236" t="str">
        <f t="shared" si="373"/>
        <v>CLAY</v>
      </c>
      <c r="Q1562" s="236">
        <f t="shared" si="369"/>
        <v>36.140969512725952</v>
      </c>
      <c r="R1562" s="238">
        <v>35</v>
      </c>
      <c r="S1562" s="236">
        <f t="shared" si="374"/>
        <v>1.8665135609003065</v>
      </c>
      <c r="T1562" s="236" t="e">
        <f t="shared" si="360"/>
        <v>#N/A</v>
      </c>
      <c r="U1562" s="230"/>
    </row>
    <row r="1563" spans="1:21" x14ac:dyDescent="0.2">
      <c r="A1563" s="53">
        <f t="shared" si="361"/>
        <v>1551</v>
      </c>
      <c r="B1563" s="239">
        <v>15.477</v>
      </c>
      <c r="C1563" s="3">
        <f t="shared" si="362"/>
        <v>15.47</v>
      </c>
      <c r="D1563" s="239">
        <v>0.5887</v>
      </c>
      <c r="E1563" s="239">
        <v>8.5000000000000006E-3</v>
      </c>
      <c r="F1563" s="239">
        <v>0.34200000000000003</v>
      </c>
      <c r="G1563">
        <f t="shared" si="363"/>
        <v>0.65710000000000002</v>
      </c>
      <c r="H1563" s="235">
        <f t="shared" si="364"/>
        <v>1.2935626236493685</v>
      </c>
      <c r="I1563" s="236">
        <f t="shared" si="365"/>
        <v>15.58974247428254</v>
      </c>
      <c r="J1563" s="237">
        <f t="shared" si="370"/>
        <v>5.5897424742825397</v>
      </c>
      <c r="K1563" s="237">
        <f t="shared" si="366"/>
        <v>241.1733160771509</v>
      </c>
      <c r="L1563" s="237">
        <f t="shared" si="371"/>
        <v>86.512444274470866</v>
      </c>
      <c r="M1563" s="236">
        <f t="shared" si="367"/>
        <v>4.8077093117756906</v>
      </c>
      <c r="N1563" s="236">
        <f t="shared" si="368"/>
        <v>2.0436294011799152</v>
      </c>
      <c r="O1563" s="236">
        <f t="shared" si="372"/>
        <v>3.1804746990547477</v>
      </c>
      <c r="P1563" s="236" t="str">
        <f t="shared" si="373"/>
        <v>CLAY</v>
      </c>
      <c r="Q1563" s="236">
        <f t="shared" si="369"/>
        <v>34.660556993570758</v>
      </c>
      <c r="R1563" s="238">
        <v>35</v>
      </c>
      <c r="S1563" s="236">
        <f t="shared" si="374"/>
        <v>1.7797654020821414</v>
      </c>
      <c r="T1563" s="236" t="e">
        <f t="shared" si="360"/>
        <v>#N/A</v>
      </c>
    </row>
    <row r="1564" spans="1:21" x14ac:dyDescent="0.2">
      <c r="A1564" s="53">
        <f t="shared" si="361"/>
        <v>1552</v>
      </c>
      <c r="B1564" s="239">
        <v>15.488</v>
      </c>
      <c r="C1564" s="3">
        <f t="shared" si="362"/>
        <v>15.481</v>
      </c>
      <c r="D1564" s="239">
        <v>0.60129999999999995</v>
      </c>
      <c r="E1564" s="239">
        <v>8.6E-3</v>
      </c>
      <c r="F1564" s="239">
        <v>0.34710000000000002</v>
      </c>
      <c r="G1564">
        <f t="shared" si="363"/>
        <v>0.67071999999999998</v>
      </c>
      <c r="H1564" s="235">
        <f t="shared" si="364"/>
        <v>1.2822041984732824</v>
      </c>
      <c r="I1564" s="236">
        <f t="shared" si="365"/>
        <v>15.611476003708555</v>
      </c>
      <c r="J1564" s="237">
        <f t="shared" si="370"/>
        <v>5.6114760037085549</v>
      </c>
      <c r="K1564" s="237">
        <f t="shared" si="366"/>
        <v>241.68126001341213</v>
      </c>
      <c r="L1564" s="237">
        <f t="shared" si="371"/>
        <v>86.910540345438093</v>
      </c>
      <c r="M1564" s="236">
        <f t="shared" si="367"/>
        <v>4.9365558916250363</v>
      </c>
      <c r="N1564" s="236">
        <f t="shared" si="368"/>
        <v>2.0044809940167276</v>
      </c>
      <c r="O1564" s="236">
        <f t="shared" si="372"/>
        <v>3.1663644567324218</v>
      </c>
      <c r="P1564" s="236" t="str">
        <f t="shared" si="373"/>
        <v>CLAY</v>
      </c>
      <c r="Q1564" s="236">
        <f t="shared" si="369"/>
        <v>35.753228332215656</v>
      </c>
      <c r="R1564" s="238">
        <v>35</v>
      </c>
      <c r="S1564" s="236">
        <f t="shared" si="374"/>
        <v>1.8395859406309534</v>
      </c>
      <c r="T1564" s="236" t="e">
        <f t="shared" si="360"/>
        <v>#N/A</v>
      </c>
    </row>
    <row r="1565" spans="1:21" x14ac:dyDescent="0.2">
      <c r="A1565" s="53">
        <f t="shared" si="361"/>
        <v>1553</v>
      </c>
      <c r="B1565" s="239">
        <v>15.497999999999999</v>
      </c>
      <c r="C1565" s="3">
        <f t="shared" si="362"/>
        <v>15.491</v>
      </c>
      <c r="D1565" s="239">
        <v>0.60319999999999996</v>
      </c>
      <c r="E1565" s="239">
        <v>8.8000000000000005E-3</v>
      </c>
      <c r="F1565" s="239">
        <v>0.34970000000000001</v>
      </c>
      <c r="G1565">
        <f t="shared" si="363"/>
        <v>0.67313999999999996</v>
      </c>
      <c r="H1565" s="235">
        <f t="shared" si="364"/>
        <v>1.3073060581751197</v>
      </c>
      <c r="I1565" s="236">
        <f t="shared" si="365"/>
        <v>15.639841127753062</v>
      </c>
      <c r="J1565" s="237">
        <f t="shared" si="370"/>
        <v>5.639841127753062</v>
      </c>
      <c r="K1565" s="237">
        <f t="shared" si="366"/>
        <v>242.27677891002267</v>
      </c>
      <c r="L1565" s="237">
        <f t="shared" si="371"/>
        <v>87.40625779791695</v>
      </c>
      <c r="M1565" s="236">
        <f t="shared" si="367"/>
        <v>4.9294321933577336</v>
      </c>
      <c r="N1565" s="236">
        <f t="shared" si="368"/>
        <v>2.0424115053817262</v>
      </c>
      <c r="O1565" s="236">
        <f t="shared" si="372"/>
        <v>3.1708351321396013</v>
      </c>
      <c r="P1565" s="236" t="str">
        <f t="shared" si="373"/>
        <v>CLAY</v>
      </c>
      <c r="Q1565" s="236">
        <f t="shared" si="369"/>
        <v>35.905268424164774</v>
      </c>
      <c r="R1565" s="238">
        <v>35</v>
      </c>
      <c r="S1565" s="236">
        <f t="shared" si="374"/>
        <v>1.8362682706861486</v>
      </c>
      <c r="T1565" s="236" t="e">
        <f t="shared" si="360"/>
        <v>#N/A</v>
      </c>
    </row>
    <row r="1566" spans="1:21" x14ac:dyDescent="0.2">
      <c r="A1566" s="53">
        <f t="shared" si="361"/>
        <v>1554</v>
      </c>
      <c r="B1566" s="239">
        <v>15.507</v>
      </c>
      <c r="C1566" s="3">
        <f t="shared" si="362"/>
        <v>15.5</v>
      </c>
      <c r="D1566" s="239">
        <v>0.59330000000000005</v>
      </c>
      <c r="E1566" s="239">
        <v>8.6999999999999994E-3</v>
      </c>
      <c r="F1566" s="239">
        <v>0.35239999999999999</v>
      </c>
      <c r="G1566">
        <f t="shared" si="363"/>
        <v>0.66378000000000004</v>
      </c>
      <c r="H1566" s="235">
        <f t="shared" si="364"/>
        <v>1.3106752237187018</v>
      </c>
      <c r="I1566" s="236">
        <f t="shared" si="365"/>
        <v>15.620966782950319</v>
      </c>
      <c r="J1566" s="237">
        <f t="shared" si="370"/>
        <v>5.6209667829503189</v>
      </c>
      <c r="K1566" s="237">
        <f t="shared" si="366"/>
        <v>242.12498513572996</v>
      </c>
      <c r="L1566" s="237">
        <f t="shared" si="371"/>
        <v>87.164331903210595</v>
      </c>
      <c r="M1566" s="236">
        <f t="shared" si="367"/>
        <v>4.8374719986666816</v>
      </c>
      <c r="N1566" s="236">
        <f t="shared" si="368"/>
        <v>2.0632981212853618</v>
      </c>
      <c r="O1566" s="236">
        <f t="shared" si="372"/>
        <v>3.1801306229601143</v>
      </c>
      <c r="P1566" s="236" t="str">
        <f t="shared" si="373"/>
        <v>CLAY</v>
      </c>
      <c r="Q1566" s="236">
        <f t="shared" si="369"/>
        <v>35.137917905355842</v>
      </c>
      <c r="R1566" s="238">
        <v>35</v>
      </c>
      <c r="S1566" s="236">
        <f t="shared" si="374"/>
        <v>1.7935483504115495</v>
      </c>
      <c r="T1566" s="236" t="e">
        <f t="shared" si="360"/>
        <v>#N/A</v>
      </c>
    </row>
    <row r="1567" spans="1:21" x14ac:dyDescent="0.2">
      <c r="A1567" s="53">
        <f t="shared" si="361"/>
        <v>1555</v>
      </c>
      <c r="B1567" s="239">
        <v>15.518000000000001</v>
      </c>
      <c r="C1567" s="3">
        <f t="shared" si="362"/>
        <v>15.511000000000001</v>
      </c>
      <c r="D1567" s="239">
        <v>0.59919999999999995</v>
      </c>
      <c r="E1567" s="239">
        <v>8.6999999999999994E-3</v>
      </c>
      <c r="F1567" s="239">
        <v>0.35680000000000001</v>
      </c>
      <c r="G1567">
        <f t="shared" si="363"/>
        <v>0.67055999999999993</v>
      </c>
      <c r="H1567" s="235">
        <f t="shared" si="364"/>
        <v>1.2974230493915533</v>
      </c>
      <c r="I1567" s="236">
        <f t="shared" si="365"/>
        <v>15.62493891559355</v>
      </c>
      <c r="J1567" s="237">
        <f t="shared" si="370"/>
        <v>5.6249389155935496</v>
      </c>
      <c r="K1567" s="237">
        <f t="shared" si="366"/>
        <v>242.35842751977157</v>
      </c>
      <c r="L1567" s="237">
        <f t="shared" si="371"/>
        <v>87.287802092180712</v>
      </c>
      <c r="M1567" s="236">
        <f t="shared" si="367"/>
        <v>4.9056289907268376</v>
      </c>
      <c r="N1567" s="236">
        <f t="shared" si="368"/>
        <v>2.0317533981969929</v>
      </c>
      <c r="O1567" s="236">
        <f t="shared" si="372"/>
        <v>3.1715812663227561</v>
      </c>
      <c r="P1567" s="236" t="str">
        <f t="shared" si="373"/>
        <v>CLAY</v>
      </c>
      <c r="Q1567" s="236">
        <f t="shared" si="369"/>
        <v>35.683464373352365</v>
      </c>
      <c r="R1567" s="238">
        <v>35</v>
      </c>
      <c r="S1567" s="236">
        <f t="shared" si="374"/>
        <v>1.8251912720194012</v>
      </c>
      <c r="T1567" s="236" t="e">
        <f t="shared" si="360"/>
        <v>#N/A</v>
      </c>
    </row>
    <row r="1568" spans="1:21" x14ac:dyDescent="0.2">
      <c r="A1568" s="53">
        <f t="shared" si="361"/>
        <v>1556</v>
      </c>
      <c r="B1568" s="239">
        <v>15.526999999999999</v>
      </c>
      <c r="C1568" s="3">
        <f t="shared" si="362"/>
        <v>15.52</v>
      </c>
      <c r="D1568" s="239">
        <v>0.60919999999999996</v>
      </c>
      <c r="E1568" s="239">
        <v>8.9999999999999993E-3</v>
      </c>
      <c r="F1568" s="239">
        <v>0.36180000000000001</v>
      </c>
      <c r="G1568">
        <f t="shared" si="363"/>
        <v>0.68155999999999994</v>
      </c>
      <c r="H1568" s="235">
        <f t="shared" si="364"/>
        <v>1.3205000293444451</v>
      </c>
      <c r="I1568" s="236">
        <f t="shared" si="365"/>
        <v>15.671051514689518</v>
      </c>
      <c r="J1568" s="237">
        <f t="shared" si="370"/>
        <v>5.671051514689518</v>
      </c>
      <c r="K1568" s="237">
        <f t="shared" si="366"/>
        <v>243.2147195079813</v>
      </c>
      <c r="L1568" s="237">
        <f t="shared" si="371"/>
        <v>88.054416868584141</v>
      </c>
      <c r="M1568" s="236">
        <f t="shared" si="367"/>
        <v>4.9781180329230086</v>
      </c>
      <c r="N1568" s="236">
        <f t="shared" si="368"/>
        <v>2.0531759780550143</v>
      </c>
      <c r="O1568" s="236">
        <f t="shared" si="372"/>
        <v>3.168200978850237</v>
      </c>
      <c r="P1568" s="236" t="str">
        <f t="shared" si="373"/>
        <v>CLAY</v>
      </c>
      <c r="Q1568" s="236">
        <f t="shared" si="369"/>
        <v>36.528773374334889</v>
      </c>
      <c r="R1568" s="238">
        <v>35</v>
      </c>
      <c r="S1568" s="236">
        <f t="shared" si="374"/>
        <v>1.8589662099369615</v>
      </c>
      <c r="T1568" s="236" t="e">
        <f t="shared" si="360"/>
        <v>#N/A</v>
      </c>
    </row>
    <row r="1569" spans="1:20" x14ac:dyDescent="0.2">
      <c r="A1569" s="53">
        <f t="shared" si="361"/>
        <v>1557</v>
      </c>
      <c r="B1569" s="239">
        <v>15.538</v>
      </c>
      <c r="C1569" s="3">
        <f t="shared" si="362"/>
        <v>15.531000000000001</v>
      </c>
      <c r="D1569" s="239">
        <v>0.60660000000000003</v>
      </c>
      <c r="E1569" s="239">
        <v>9.2999999999999992E-3</v>
      </c>
      <c r="F1569" s="239">
        <v>0.36699999999999999</v>
      </c>
      <c r="G1569">
        <f t="shared" si="363"/>
        <v>0.68</v>
      </c>
      <c r="H1569" s="235">
        <f t="shared" si="364"/>
        <v>1.3676470588235292</v>
      </c>
      <c r="I1569" s="236">
        <f t="shared" si="365"/>
        <v>15.708605036913724</v>
      </c>
      <c r="J1569" s="237">
        <f t="shared" si="370"/>
        <v>5.708605036913724</v>
      </c>
      <c r="K1569" s="237">
        <f t="shared" si="366"/>
        <v>243.97034482830705</v>
      </c>
      <c r="L1569" s="237">
        <f t="shared" si="371"/>
        <v>88.700305063565452</v>
      </c>
      <c r="M1569" s="236">
        <f t="shared" si="367"/>
        <v>4.9157627457901105</v>
      </c>
      <c r="N1569" s="236">
        <f t="shared" si="368"/>
        <v>2.1328824518456182</v>
      </c>
      <c r="O1569" s="236">
        <f t="shared" si="372"/>
        <v>3.1810148651330126</v>
      </c>
      <c r="P1569" s="236" t="str">
        <f t="shared" si="373"/>
        <v>CLAY</v>
      </c>
      <c r="Q1569" s="236">
        <f t="shared" si="369"/>
        <v>36.335804597641079</v>
      </c>
      <c r="R1569" s="238">
        <v>35</v>
      </c>
      <c r="S1569" s="236">
        <f t="shared" si="374"/>
        <v>1.8299054521140952</v>
      </c>
      <c r="T1569" s="236" t="e">
        <f t="shared" si="360"/>
        <v>#N/A</v>
      </c>
    </row>
    <row r="1570" spans="1:20" x14ac:dyDescent="0.2">
      <c r="A1570" s="53">
        <f t="shared" si="361"/>
        <v>1558</v>
      </c>
      <c r="B1570" s="239">
        <v>15.547000000000001</v>
      </c>
      <c r="C1570" s="3">
        <f t="shared" si="362"/>
        <v>15.540000000000001</v>
      </c>
      <c r="D1570" s="239">
        <v>0.61929999999999996</v>
      </c>
      <c r="E1570" s="239">
        <v>9.4000000000000004E-3</v>
      </c>
      <c r="F1570" s="239">
        <v>0.36320000000000002</v>
      </c>
      <c r="G1570">
        <f t="shared" si="363"/>
        <v>0.69194</v>
      </c>
      <c r="H1570" s="235">
        <f t="shared" si="364"/>
        <v>1.3584992918461138</v>
      </c>
      <c r="I1570" s="236">
        <f t="shared" si="365"/>
        <v>15.727949852611625</v>
      </c>
      <c r="J1570" s="237">
        <f t="shared" si="370"/>
        <v>5.7279498526116246</v>
      </c>
      <c r="K1570" s="237">
        <f t="shared" si="366"/>
        <v>244.41234070958467</v>
      </c>
      <c r="L1570" s="237">
        <f t="shared" si="371"/>
        <v>89.052436358552924</v>
      </c>
      <c r="M1570" s="236">
        <f t="shared" si="367"/>
        <v>5.0254398149033142</v>
      </c>
      <c r="N1570" s="236">
        <f t="shared" si="368"/>
        <v>2.1004288349248226</v>
      </c>
      <c r="O1570" s="236">
        <f t="shared" si="372"/>
        <v>3.1694022899964658</v>
      </c>
      <c r="P1570" s="236" t="str">
        <f t="shared" si="373"/>
        <v>CLAY</v>
      </c>
      <c r="Q1570" s="236">
        <f t="shared" si="369"/>
        <v>37.293971607534615</v>
      </c>
      <c r="R1570" s="238">
        <v>35</v>
      </c>
      <c r="S1570" s="236">
        <f t="shared" si="374"/>
        <v>1.8810814639189311</v>
      </c>
      <c r="T1570" s="236" t="e">
        <f t="shared" si="360"/>
        <v>#N/A</v>
      </c>
    </row>
    <row r="1571" spans="1:20" x14ac:dyDescent="0.2">
      <c r="A1571" s="53">
        <f t="shared" si="361"/>
        <v>1559</v>
      </c>
      <c r="B1571" s="239">
        <v>15.558</v>
      </c>
      <c r="C1571" s="3">
        <f t="shared" si="362"/>
        <v>15.551</v>
      </c>
      <c r="D1571" s="239">
        <v>0.63600000000000001</v>
      </c>
      <c r="E1571" s="239">
        <v>9.4000000000000004E-3</v>
      </c>
      <c r="F1571" s="239">
        <v>0.35970000000000002</v>
      </c>
      <c r="G1571">
        <f t="shared" si="363"/>
        <v>0.70794000000000001</v>
      </c>
      <c r="H1571" s="235">
        <f t="shared" si="364"/>
        <v>1.3277961409158969</v>
      </c>
      <c r="I1571" s="236">
        <f t="shared" si="365"/>
        <v>15.736885065463419</v>
      </c>
      <c r="J1571" s="237">
        <f t="shared" si="370"/>
        <v>5.7368850654634187</v>
      </c>
      <c r="K1571" s="237">
        <f t="shared" si="366"/>
        <v>244.72429965302163</v>
      </c>
      <c r="L1571" s="237">
        <f t="shared" si="371"/>
        <v>89.254457848479873</v>
      </c>
      <c r="M1571" s="236">
        <f t="shared" si="367"/>
        <v>5.1898326594884772</v>
      </c>
      <c r="N1571" s="236">
        <f t="shared" si="368"/>
        <v>2.0292921835246074</v>
      </c>
      <c r="O1571" s="236">
        <f t="shared" si="372"/>
        <v>3.1499145246880715</v>
      </c>
      <c r="P1571" s="236" t="str">
        <f t="shared" si="373"/>
        <v>CLAY</v>
      </c>
      <c r="Q1571" s="236">
        <f t="shared" si="369"/>
        <v>38.601308362248204</v>
      </c>
      <c r="R1571" s="238">
        <v>35</v>
      </c>
      <c r="S1571" s="236">
        <f t="shared" si="374"/>
        <v>1.958311174425629</v>
      </c>
      <c r="T1571" s="236" t="e">
        <f t="shared" si="360"/>
        <v>#N/A</v>
      </c>
    </row>
    <row r="1572" spans="1:20" x14ac:dyDescent="0.2">
      <c r="A1572" s="53">
        <f t="shared" si="361"/>
        <v>1560</v>
      </c>
      <c r="B1572" s="239">
        <v>15.567</v>
      </c>
      <c r="C1572" s="3">
        <f t="shared" si="362"/>
        <v>15.56</v>
      </c>
      <c r="D1572" s="239">
        <v>0.67110000000000003</v>
      </c>
      <c r="E1572" s="239">
        <v>9.7000000000000003E-3</v>
      </c>
      <c r="F1572" s="239">
        <v>0.36330000000000001</v>
      </c>
      <c r="G1572">
        <f t="shared" si="363"/>
        <v>0.74375999999999998</v>
      </c>
      <c r="H1572" s="235">
        <f t="shared" si="364"/>
        <v>1.304184145423255</v>
      </c>
      <c r="I1572" s="236">
        <f t="shared" si="365"/>
        <v>15.793016273057148</v>
      </c>
      <c r="J1572" s="237">
        <f t="shared" si="370"/>
        <v>5.7930162730571482</v>
      </c>
      <c r="K1572" s="237">
        <f t="shared" si="366"/>
        <v>245.73933320876924</v>
      </c>
      <c r="L1572" s="237">
        <f t="shared" si="371"/>
        <v>90.179884322680621</v>
      </c>
      <c r="M1572" s="236">
        <f t="shared" si="367"/>
        <v>5.5225250124431176</v>
      </c>
      <c r="N1572" s="236">
        <f t="shared" si="368"/>
        <v>1.9477103354962217</v>
      </c>
      <c r="O1572" s="236">
        <f t="shared" si="372"/>
        <v>3.1176748698413297</v>
      </c>
      <c r="P1572" s="236" t="str">
        <f t="shared" si="373"/>
        <v>CLAY</v>
      </c>
      <c r="Q1572" s="236">
        <f t="shared" si="369"/>
        <v>41.50172223260256</v>
      </c>
      <c r="R1572" s="238">
        <v>35</v>
      </c>
      <c r="S1572" s="236">
        <f t="shared" si="374"/>
        <v>2.116470030073029</v>
      </c>
      <c r="T1572" s="236" t="e">
        <f t="shared" si="360"/>
        <v>#N/A</v>
      </c>
    </row>
    <row r="1573" spans="1:20" x14ac:dyDescent="0.2">
      <c r="A1573" s="53">
        <f t="shared" si="361"/>
        <v>1561</v>
      </c>
      <c r="B1573" s="239">
        <v>15.577999999999999</v>
      </c>
      <c r="C1573" s="3">
        <f t="shared" si="362"/>
        <v>15.571</v>
      </c>
      <c r="D1573" s="239">
        <v>0.71940000000000004</v>
      </c>
      <c r="E1573" s="239">
        <v>9.4000000000000004E-3</v>
      </c>
      <c r="F1573" s="239">
        <v>0.36009999999999998</v>
      </c>
      <c r="G1573">
        <f t="shared" si="363"/>
        <v>0.79142000000000001</v>
      </c>
      <c r="H1573" s="235">
        <f t="shared" si="364"/>
        <v>1.1877384953627657</v>
      </c>
      <c r="I1573" s="236">
        <f t="shared" si="365"/>
        <v>15.780454578126193</v>
      </c>
      <c r="J1573" s="237">
        <f t="shared" si="370"/>
        <v>5.7804545781261929</v>
      </c>
      <c r="K1573" s="237">
        <f t="shared" si="366"/>
        <v>245.71745823600295</v>
      </c>
      <c r="L1573" s="237">
        <f t="shared" si="371"/>
        <v>90.047921418049825</v>
      </c>
      <c r="M1573" s="236">
        <f t="shared" si="367"/>
        <v>6.0601347945674258</v>
      </c>
      <c r="N1573" s="236">
        <f t="shared" si="368"/>
        <v>1.7225501588492269</v>
      </c>
      <c r="O1573" s="236">
        <f t="shared" si="372"/>
        <v>3.0566628875168451</v>
      </c>
      <c r="P1573" s="236" t="str">
        <f t="shared" si="373"/>
        <v>CLAY</v>
      </c>
      <c r="Q1573" s="236">
        <f t="shared" si="369"/>
        <v>45.475211813666419</v>
      </c>
      <c r="R1573" s="238">
        <v>35</v>
      </c>
      <c r="S1573" s="236">
        <f t="shared" si="374"/>
        <v>2.3770748872675185</v>
      </c>
      <c r="T1573" s="236" t="e">
        <f t="shared" si="360"/>
        <v>#N/A</v>
      </c>
    </row>
    <row r="1574" spans="1:20" x14ac:dyDescent="0.2">
      <c r="A1574" s="53">
        <f t="shared" si="361"/>
        <v>1562</v>
      </c>
      <c r="B1574" s="239">
        <v>15.587</v>
      </c>
      <c r="C1574" s="3">
        <f t="shared" si="362"/>
        <v>15.58</v>
      </c>
      <c r="D1574" s="239">
        <v>0.78620000000000001</v>
      </c>
      <c r="E1574" s="239">
        <v>8.9999999999999993E-3</v>
      </c>
      <c r="F1574" s="239">
        <v>0.34399999999999997</v>
      </c>
      <c r="G1574">
        <f t="shared" si="363"/>
        <v>0.85499999999999998</v>
      </c>
      <c r="H1574" s="235">
        <f t="shared" si="364"/>
        <v>1.0526315789473684</v>
      </c>
      <c r="I1574" s="236">
        <f t="shared" si="365"/>
        <v>15.759667333124019</v>
      </c>
      <c r="J1574" s="237">
        <f t="shared" si="370"/>
        <v>5.7596673331240194</v>
      </c>
      <c r="K1574" s="237">
        <f t="shared" si="366"/>
        <v>245.53561705007223</v>
      </c>
      <c r="L1574" s="237">
        <f t="shared" si="371"/>
        <v>89.775934721404084</v>
      </c>
      <c r="M1574" s="236">
        <f t="shared" si="367"/>
        <v>6.7887277903732173</v>
      </c>
      <c r="N1574" s="236">
        <f t="shared" si="368"/>
        <v>1.4767064740417193</v>
      </c>
      <c r="O1574" s="236">
        <f t="shared" si="372"/>
        <v>2.9816604079403501</v>
      </c>
      <c r="P1574" s="236" t="str">
        <f t="shared" si="373"/>
        <v>CLAY</v>
      </c>
      <c r="Q1574" s="236">
        <f t="shared" si="369"/>
        <v>50.788698579160645</v>
      </c>
      <c r="R1574" s="238">
        <v>35</v>
      </c>
      <c r="S1574" s="236">
        <f t="shared" si="374"/>
        <v>2.7395264785410438</v>
      </c>
      <c r="T1574" s="236" t="e">
        <f t="shared" si="360"/>
        <v>#N/A</v>
      </c>
    </row>
    <row r="1575" spans="1:20" x14ac:dyDescent="0.2">
      <c r="A1575" s="53">
        <f t="shared" si="361"/>
        <v>1563</v>
      </c>
      <c r="B1575" s="239">
        <v>15.597</v>
      </c>
      <c r="C1575" s="3">
        <f t="shared" si="362"/>
        <v>15.59</v>
      </c>
      <c r="D1575" s="239">
        <v>0.89190000000000003</v>
      </c>
      <c r="E1575" s="239">
        <v>9.1000000000000004E-3</v>
      </c>
      <c r="F1575" s="239">
        <v>0.33160000000000001</v>
      </c>
      <c r="G1575">
        <f t="shared" si="363"/>
        <v>0.95822000000000007</v>
      </c>
      <c r="H1575" s="235">
        <f t="shared" si="364"/>
        <v>0.94967752708146358</v>
      </c>
      <c r="I1575" s="236">
        <f t="shared" si="365"/>
        <v>15.817173521752594</v>
      </c>
      <c r="J1575" s="237">
        <f t="shared" si="370"/>
        <v>5.8171735217525935</v>
      </c>
      <c r="K1575" s="237">
        <f t="shared" si="366"/>
        <v>246.58973520412292</v>
      </c>
      <c r="L1575" s="237">
        <f t="shared" si="371"/>
        <v>90.730455418775193</v>
      </c>
      <c r="M1575" s="236">
        <f t="shared" si="367"/>
        <v>7.8433450103526843</v>
      </c>
      <c r="N1575" s="236">
        <f t="shared" si="368"/>
        <v>1.2787539330708804</v>
      </c>
      <c r="O1575" s="236">
        <f t="shared" si="372"/>
        <v>2.8971636392493654</v>
      </c>
      <c r="P1575" s="236" t="str">
        <f t="shared" si="373"/>
        <v>CLAY</v>
      </c>
      <c r="Q1575" s="236">
        <f t="shared" si="369"/>
        <v>59.302522066323093</v>
      </c>
      <c r="R1575" s="238">
        <v>35</v>
      </c>
      <c r="S1575" s="236">
        <f t="shared" si="374"/>
        <v>3.2814565450714595</v>
      </c>
      <c r="T1575" s="236" t="e">
        <f t="shared" si="360"/>
        <v>#N/A</v>
      </c>
    </row>
    <row r="1576" spans="1:20" x14ac:dyDescent="0.2">
      <c r="A1576" s="53">
        <f t="shared" si="361"/>
        <v>1564</v>
      </c>
      <c r="B1576" s="239">
        <v>15.606</v>
      </c>
      <c r="C1576" s="3">
        <f t="shared" si="362"/>
        <v>15.599</v>
      </c>
      <c r="D1576" s="239">
        <v>1.0206</v>
      </c>
      <c r="E1576" s="239">
        <v>8.9999999999999993E-3</v>
      </c>
      <c r="F1576" s="239">
        <v>0.317</v>
      </c>
      <c r="G1576">
        <f t="shared" si="363"/>
        <v>1.0839999999999999</v>
      </c>
      <c r="H1576" s="235">
        <f t="shared" si="364"/>
        <v>0.83025830258302591</v>
      </c>
      <c r="I1576" s="236">
        <f t="shared" si="365"/>
        <v>15.852424183850795</v>
      </c>
      <c r="J1576" s="237">
        <f t="shared" si="370"/>
        <v>5.8524241838507951</v>
      </c>
      <c r="K1576" s="237">
        <f t="shared" si="366"/>
        <v>247.28196484388855</v>
      </c>
      <c r="L1576" s="237">
        <f t="shared" si="371"/>
        <v>91.332931813175506</v>
      </c>
      <c r="M1576" s="236">
        <f t="shared" si="367"/>
        <v>9.1611866447870671</v>
      </c>
      <c r="N1576" s="236">
        <f t="shared" si="368"/>
        <v>1.0756311710576216</v>
      </c>
      <c r="O1576" s="236">
        <f t="shared" si="372"/>
        <v>2.8030282433809903</v>
      </c>
      <c r="P1576" s="236" t="str">
        <f t="shared" si="373"/>
        <v>CLAY</v>
      </c>
      <c r="Q1576" s="236">
        <f t="shared" si="369"/>
        <v>69.726502929675931</v>
      </c>
      <c r="R1576" s="238">
        <v>35</v>
      </c>
      <c r="S1576" s="236">
        <f t="shared" si="374"/>
        <v>3.9845535953187001</v>
      </c>
      <c r="T1576" s="236" t="e">
        <f t="shared" si="360"/>
        <v>#N/A</v>
      </c>
    </row>
    <row r="1577" spans="1:20" x14ac:dyDescent="0.2">
      <c r="A1577" s="53">
        <f t="shared" si="361"/>
        <v>1565</v>
      </c>
      <c r="B1577" s="239">
        <v>15.617000000000001</v>
      </c>
      <c r="C1577" s="3">
        <f t="shared" si="362"/>
        <v>15.610000000000001</v>
      </c>
      <c r="D1577" s="239">
        <v>1.1221000000000001</v>
      </c>
      <c r="E1577" s="239">
        <v>8.3999999999999995E-3</v>
      </c>
      <c r="F1577" s="239">
        <v>0.3034</v>
      </c>
      <c r="G1577">
        <f t="shared" si="363"/>
        <v>1.1827800000000002</v>
      </c>
      <c r="H1577" s="235">
        <f t="shared" si="364"/>
        <v>0.71019124435651593</v>
      </c>
      <c r="I1577" s="236">
        <f t="shared" si="365"/>
        <v>15.805610701814006</v>
      </c>
      <c r="J1577" s="237">
        <f t="shared" si="370"/>
        <v>5.8056107018140057</v>
      </c>
      <c r="K1577" s="237">
        <f t="shared" si="366"/>
        <v>246.72558305531666</v>
      </c>
      <c r="L1577" s="237">
        <f t="shared" si="371"/>
        <v>90.666222330229331</v>
      </c>
      <c r="M1577" s="236">
        <f t="shared" si="367"/>
        <v>10.324180195082315</v>
      </c>
      <c r="N1577" s="236">
        <f t="shared" si="368"/>
        <v>0.89738372555496426</v>
      </c>
      <c r="O1577" s="236">
        <f t="shared" si="372"/>
        <v>2.7218602579593081</v>
      </c>
      <c r="P1577" s="236" t="str">
        <f t="shared" si="373"/>
        <v>CLAY</v>
      </c>
      <c r="Q1577" s="236">
        <f t="shared" si="369"/>
        <v>78.004534745390302</v>
      </c>
      <c r="R1577" s="238">
        <v>35</v>
      </c>
      <c r="S1577" s="236">
        <f t="shared" si="374"/>
        <v>4.6265736350419182</v>
      </c>
      <c r="T1577" s="236" t="e">
        <f t="shared" si="360"/>
        <v>#N/A</v>
      </c>
    </row>
    <row r="1578" spans="1:20" x14ac:dyDescent="0.2">
      <c r="A1578" s="53">
        <f t="shared" si="361"/>
        <v>1566</v>
      </c>
      <c r="B1578" s="239">
        <v>15.625999999999999</v>
      </c>
      <c r="C1578" s="3">
        <f t="shared" si="362"/>
        <v>15.619</v>
      </c>
      <c r="D1578" s="239">
        <v>1.1707000000000001</v>
      </c>
      <c r="E1578" s="239">
        <v>7.7999999999999996E-3</v>
      </c>
      <c r="F1578" s="239">
        <v>0.29289999999999999</v>
      </c>
      <c r="G1578">
        <f t="shared" si="363"/>
        <v>1.2292800000000002</v>
      </c>
      <c r="H1578" s="235">
        <f t="shared" si="364"/>
        <v>0.63451776649746183</v>
      </c>
      <c r="I1578" s="236">
        <f t="shared" si="365"/>
        <v>15.733784215906399</v>
      </c>
      <c r="J1578" s="237">
        <f t="shared" si="370"/>
        <v>5.7337842159063985</v>
      </c>
      <c r="K1578" s="237">
        <f t="shared" si="366"/>
        <v>245.74597566824204</v>
      </c>
      <c r="L1578" s="237">
        <f t="shared" si="371"/>
        <v>89.596112157753382</v>
      </c>
      <c r="M1578" s="236">
        <f t="shared" si="367"/>
        <v>10.977418558073516</v>
      </c>
      <c r="N1578" s="236">
        <f t="shared" si="368"/>
        <v>0.79305848166254833</v>
      </c>
      <c r="O1578" s="236">
        <f t="shared" si="372"/>
        <v>2.674941742433079</v>
      </c>
      <c r="P1578" s="236" t="str">
        <f t="shared" si="373"/>
        <v>CLAY</v>
      </c>
      <c r="Q1578" s="236">
        <f t="shared" si="369"/>
        <v>81.961168694313173</v>
      </c>
      <c r="R1578" s="238">
        <v>35</v>
      </c>
      <c r="S1578" s="236">
        <f t="shared" si="374"/>
        <v>4.9953427053642097</v>
      </c>
      <c r="T1578" s="236" t="e">
        <f t="shared" si="360"/>
        <v>#N/A</v>
      </c>
    </row>
    <row r="1579" spans="1:20" x14ac:dyDescent="0.2">
      <c r="A1579" s="53">
        <f t="shared" si="361"/>
        <v>1567</v>
      </c>
      <c r="B1579" s="239">
        <v>15.637</v>
      </c>
      <c r="C1579" s="3">
        <f t="shared" si="362"/>
        <v>15.63</v>
      </c>
      <c r="D1579" s="239">
        <v>1.1788000000000001</v>
      </c>
      <c r="E1579" s="239">
        <v>8.0000000000000002E-3</v>
      </c>
      <c r="F1579" s="239">
        <v>0.28470000000000001</v>
      </c>
      <c r="G1579">
        <f t="shared" si="363"/>
        <v>1.2357400000000001</v>
      </c>
      <c r="H1579" s="235">
        <f t="shared" si="364"/>
        <v>0.64738537232751225</v>
      </c>
      <c r="I1579" s="236">
        <f t="shared" si="365"/>
        <v>15.765520413489247</v>
      </c>
      <c r="J1579" s="237">
        <f t="shared" si="370"/>
        <v>5.7655204134892468</v>
      </c>
      <c r="K1579" s="237">
        <f t="shared" si="366"/>
        <v>246.41508406283694</v>
      </c>
      <c r="L1579" s="237">
        <f t="shared" si="371"/>
        <v>90.15544270573136</v>
      </c>
      <c r="M1579" s="236">
        <f t="shared" si="367"/>
        <v>10.973546202488668</v>
      </c>
      <c r="N1579" s="236">
        <f t="shared" si="368"/>
        <v>0.8086322168912321</v>
      </c>
      <c r="O1579" s="236">
        <f t="shared" si="372"/>
        <v>2.6786257905728461</v>
      </c>
      <c r="P1579" s="236" t="str">
        <f t="shared" si="373"/>
        <v>CLAY</v>
      </c>
      <c r="Q1579" s="236">
        <f t="shared" si="369"/>
        <v>82.443742994763582</v>
      </c>
      <c r="R1579" s="238">
        <v>35</v>
      </c>
      <c r="S1579" s="236">
        <f t="shared" si="374"/>
        <v>4.9931401280811345</v>
      </c>
      <c r="T1579" s="236" t="e">
        <f t="shared" si="360"/>
        <v>#N/A</v>
      </c>
    </row>
    <row r="1580" spans="1:20" x14ac:dyDescent="0.2">
      <c r="A1580" s="53">
        <f t="shared" si="361"/>
        <v>1568</v>
      </c>
      <c r="B1580" s="239">
        <v>15.647</v>
      </c>
      <c r="C1580" s="3">
        <f t="shared" si="362"/>
        <v>15.64</v>
      </c>
      <c r="D1580" s="239">
        <v>1.1596</v>
      </c>
      <c r="E1580" s="239">
        <v>7.7999999999999996E-3</v>
      </c>
      <c r="F1580" s="239">
        <v>0.28139999999999998</v>
      </c>
      <c r="G1580">
        <f t="shared" si="363"/>
        <v>1.2158799999999998</v>
      </c>
      <c r="H1580" s="235">
        <f t="shared" si="364"/>
        <v>0.64151067539559825</v>
      </c>
      <c r="I1580" s="236">
        <f t="shared" si="365"/>
        <v>15.729500124979195</v>
      </c>
      <c r="J1580" s="237">
        <f t="shared" si="370"/>
        <v>5.7295001249791948</v>
      </c>
      <c r="K1580" s="237">
        <f t="shared" si="366"/>
        <v>246.00938195467461</v>
      </c>
      <c r="L1580" s="237">
        <f t="shared" si="371"/>
        <v>89.649488455549459</v>
      </c>
      <c r="M1580" s="236">
        <f t="shared" si="367"/>
        <v>10.818473532352751</v>
      </c>
      <c r="N1580" s="236">
        <f t="shared" si="368"/>
        <v>0.80423098245002</v>
      </c>
      <c r="O1580" s="236">
        <f t="shared" si="372"/>
        <v>2.6832385813303952</v>
      </c>
      <c r="P1580" s="236" t="str">
        <f t="shared" si="373"/>
        <v>CLAY</v>
      </c>
      <c r="Q1580" s="236">
        <f t="shared" si="369"/>
        <v>80.822551503777106</v>
      </c>
      <c r="R1580" s="238">
        <v>35</v>
      </c>
      <c r="S1580" s="236">
        <f t="shared" si="374"/>
        <v>4.9050957821902124</v>
      </c>
      <c r="T1580" s="236" t="e">
        <f t="shared" si="360"/>
        <v>#N/A</v>
      </c>
    </row>
    <row r="1581" spans="1:20" x14ac:dyDescent="0.2">
      <c r="A1581" s="53">
        <f t="shared" si="361"/>
        <v>1569</v>
      </c>
      <c r="B1581" s="239">
        <v>15.657</v>
      </c>
      <c r="C1581" s="3">
        <f t="shared" si="362"/>
        <v>15.65</v>
      </c>
      <c r="D1581" s="239">
        <v>1.1272</v>
      </c>
      <c r="E1581" s="239">
        <v>7.7000000000000002E-3</v>
      </c>
      <c r="F1581" s="239">
        <v>0.28389999999999999</v>
      </c>
      <c r="G1581">
        <f t="shared" si="363"/>
        <v>1.18398</v>
      </c>
      <c r="H1581" s="235">
        <f t="shared" si="364"/>
        <v>0.65034882345985578</v>
      </c>
      <c r="I1581" s="236">
        <f t="shared" si="365"/>
        <v>15.70397794199074</v>
      </c>
      <c r="J1581" s="237">
        <f t="shared" si="370"/>
        <v>5.7039779419907397</v>
      </c>
      <c r="K1581" s="237">
        <f t="shared" si="366"/>
        <v>245.76725479215509</v>
      </c>
      <c r="L1581" s="237">
        <f t="shared" si="371"/>
        <v>89.307182637749008</v>
      </c>
      <c r="M1581" s="236">
        <f t="shared" si="367"/>
        <v>10.505456756075903</v>
      </c>
      <c r="N1581" s="236">
        <f t="shared" si="368"/>
        <v>0.82070937954420964</v>
      </c>
      <c r="O1581" s="236">
        <f t="shared" si="372"/>
        <v>2.6985096603221752</v>
      </c>
      <c r="P1581" s="236" t="str">
        <f t="shared" si="373"/>
        <v>CLAY</v>
      </c>
      <c r="Q1581" s="236">
        <f t="shared" si="369"/>
        <v>78.184395433987078</v>
      </c>
      <c r="R1581" s="238">
        <v>35</v>
      </c>
      <c r="S1581" s="236">
        <f t="shared" si="374"/>
        <v>4.7283398386711344</v>
      </c>
      <c r="T1581" s="236" t="e">
        <f t="shared" si="360"/>
        <v>#N/A</v>
      </c>
    </row>
    <row r="1582" spans="1:20" x14ac:dyDescent="0.2">
      <c r="A1582" s="53">
        <f t="shared" si="361"/>
        <v>1570</v>
      </c>
      <c r="B1582" s="239">
        <v>15.667</v>
      </c>
      <c r="C1582" s="3">
        <f t="shared" si="362"/>
        <v>15.66</v>
      </c>
      <c r="D1582" s="239">
        <v>1.0871999999999999</v>
      </c>
      <c r="E1582" s="239">
        <v>7.7999999999999996E-3</v>
      </c>
      <c r="F1582" s="239">
        <v>0.28210000000000002</v>
      </c>
      <c r="G1582">
        <f t="shared" si="363"/>
        <v>1.1436199999999999</v>
      </c>
      <c r="H1582" s="235">
        <f t="shared" si="364"/>
        <v>0.68204473513929453</v>
      </c>
      <c r="I1582" s="236">
        <f t="shared" si="365"/>
        <v>15.705552049299257</v>
      </c>
      <c r="J1582" s="237">
        <f t="shared" si="370"/>
        <v>5.7055520492992571</v>
      </c>
      <c r="K1582" s="237">
        <f t="shared" si="366"/>
        <v>245.94894509202638</v>
      </c>
      <c r="L1582" s="237">
        <f t="shared" si="371"/>
        <v>89.388883956371458</v>
      </c>
      <c r="M1582" s="236">
        <f t="shared" si="367"/>
        <v>10.042311920418483</v>
      </c>
      <c r="N1582" s="236">
        <f t="shared" si="368"/>
        <v>0.86891517303068577</v>
      </c>
      <c r="O1582" s="236">
        <f t="shared" si="372"/>
        <v>2.7267331040891709</v>
      </c>
      <c r="P1582" s="236" t="str">
        <f t="shared" si="373"/>
        <v>CLAY</v>
      </c>
      <c r="Q1582" s="236">
        <f t="shared" si="369"/>
        <v>74.805921242331124</v>
      </c>
      <c r="R1582" s="238">
        <v>35</v>
      </c>
      <c r="S1582" s="236">
        <f t="shared" si="374"/>
        <v>4.4692242033788148</v>
      </c>
      <c r="T1582" s="236" t="e">
        <f t="shared" si="360"/>
        <v>#N/A</v>
      </c>
    </row>
    <row r="1583" spans="1:20" x14ac:dyDescent="0.2">
      <c r="A1583" s="53">
        <f t="shared" si="361"/>
        <v>1571</v>
      </c>
      <c r="B1583" s="239">
        <v>15.677</v>
      </c>
      <c r="C1583" s="3">
        <f t="shared" si="362"/>
        <v>15.67</v>
      </c>
      <c r="D1583" s="239">
        <v>1.0643</v>
      </c>
      <c r="E1583" s="239">
        <v>7.6E-3</v>
      </c>
      <c r="F1583" s="239">
        <v>0.28360000000000002</v>
      </c>
      <c r="G1583">
        <f t="shared" si="363"/>
        <v>1.1210200000000001</v>
      </c>
      <c r="H1583" s="235">
        <f t="shared" si="364"/>
        <v>0.67795400617294954</v>
      </c>
      <c r="I1583" s="236">
        <f t="shared" si="365"/>
        <v>15.667291778320291</v>
      </c>
      <c r="J1583" s="237">
        <f t="shared" si="370"/>
        <v>5.6672917783202905</v>
      </c>
      <c r="K1583" s="237">
        <f t="shared" si="366"/>
        <v>245.50646216627896</v>
      </c>
      <c r="L1583" s="237">
        <f t="shared" si="371"/>
        <v>88.846133208727196</v>
      </c>
      <c r="M1583" s="236">
        <f t="shared" si="367"/>
        <v>9.8542672169746286</v>
      </c>
      <c r="N1583" s="236">
        <f t="shared" si="368"/>
        <v>0.86806196267445979</v>
      </c>
      <c r="O1583" s="236">
        <f t="shared" si="372"/>
        <v>2.733985409773843</v>
      </c>
      <c r="P1583" s="236" t="str">
        <f t="shared" si="373"/>
        <v>CLAY</v>
      </c>
      <c r="Q1583" s="236">
        <f t="shared" si="369"/>
        <v>72.959461486143439</v>
      </c>
      <c r="R1583" s="238">
        <v>35</v>
      </c>
      <c r="S1583" s="236">
        <f t="shared" si="374"/>
        <v>4.3648610917574366</v>
      </c>
      <c r="T1583" s="236" t="e">
        <f t="shared" si="360"/>
        <v>#N/A</v>
      </c>
    </row>
    <row r="1584" spans="1:20" x14ac:dyDescent="0.2">
      <c r="A1584" s="53">
        <f t="shared" si="361"/>
        <v>1572</v>
      </c>
      <c r="B1584" s="239">
        <v>15.686999999999999</v>
      </c>
      <c r="C1584" s="3">
        <f t="shared" si="362"/>
        <v>15.68</v>
      </c>
      <c r="D1584" s="239">
        <v>1.0274000000000001</v>
      </c>
      <c r="E1584" s="239">
        <v>7.4000000000000003E-3</v>
      </c>
      <c r="F1584" s="239">
        <v>0.28549999999999998</v>
      </c>
      <c r="G1584">
        <f t="shared" si="363"/>
        <v>1.0845</v>
      </c>
      <c r="H1584" s="235">
        <f t="shared" si="364"/>
        <v>0.68234209313047489</v>
      </c>
      <c r="I1584" s="236">
        <f t="shared" si="365"/>
        <v>15.623075298371312</v>
      </c>
      <c r="J1584" s="237">
        <f t="shared" si="370"/>
        <v>5.6230752983713117</v>
      </c>
      <c r="K1584" s="237">
        <f t="shared" si="366"/>
        <v>244.96982067846216</v>
      </c>
      <c r="L1584" s="237">
        <f t="shared" si="371"/>
        <v>88.209182205550761</v>
      </c>
      <c r="M1584" s="236">
        <f t="shared" si="367"/>
        <v>9.5174919246525853</v>
      </c>
      <c r="N1584" s="236">
        <f t="shared" si="368"/>
        <v>0.88144538246144688</v>
      </c>
      <c r="O1584" s="236">
        <f t="shared" si="372"/>
        <v>2.7504800280733166</v>
      </c>
      <c r="P1584" s="236" t="str">
        <f t="shared" si="373"/>
        <v>CLAY</v>
      </c>
      <c r="Q1584" s="236">
        <f t="shared" si="369"/>
        <v>69.96084827679482</v>
      </c>
      <c r="R1584" s="238">
        <v>35</v>
      </c>
      <c r="S1584" s="236">
        <f t="shared" si="374"/>
        <v>4.1791999967439555</v>
      </c>
      <c r="T1584" s="236" t="e">
        <f t="shared" si="360"/>
        <v>#N/A</v>
      </c>
    </row>
    <row r="1585" spans="1:20" x14ac:dyDescent="0.2">
      <c r="A1585" s="53">
        <f t="shared" si="361"/>
        <v>1573</v>
      </c>
      <c r="B1585" s="239">
        <v>15.696999999999999</v>
      </c>
      <c r="C1585" s="3">
        <f t="shared" si="362"/>
        <v>15.69</v>
      </c>
      <c r="D1585" s="239">
        <v>0.98770000000000002</v>
      </c>
      <c r="E1585" s="239">
        <v>7.4000000000000003E-3</v>
      </c>
      <c r="F1585" s="239">
        <v>0.28649999999999998</v>
      </c>
      <c r="G1585">
        <f t="shared" si="363"/>
        <v>1.0449999999999999</v>
      </c>
      <c r="H1585" s="235">
        <f t="shared" si="364"/>
        <v>0.70813397129186617</v>
      </c>
      <c r="I1585" s="236">
        <f t="shared" si="365"/>
        <v>15.608573359058489</v>
      </c>
      <c r="J1585" s="237">
        <f t="shared" si="370"/>
        <v>5.6085733590584894</v>
      </c>
      <c r="K1585" s="237">
        <f t="shared" si="366"/>
        <v>244.89851600362769</v>
      </c>
      <c r="L1585" s="237">
        <f t="shared" si="371"/>
        <v>88.037776017141098</v>
      </c>
      <c r="M1585" s="236">
        <f t="shared" si="367"/>
        <v>9.0881610167048201</v>
      </c>
      <c r="N1585" s="236">
        <f t="shared" si="368"/>
        <v>0.92488267401258217</v>
      </c>
      <c r="O1585" s="236">
        <f t="shared" si="372"/>
        <v>2.7775086434298721</v>
      </c>
      <c r="P1585" s="236" t="str">
        <f t="shared" si="373"/>
        <v>CLAY</v>
      </c>
      <c r="Q1585" s="236">
        <f t="shared" si="369"/>
        <v>66.675123666364357</v>
      </c>
      <c r="R1585" s="238">
        <v>35</v>
      </c>
      <c r="S1585" s="236">
        <f t="shared" si="374"/>
        <v>3.9448911539946754</v>
      </c>
      <c r="T1585" s="236" t="e">
        <f t="shared" si="360"/>
        <v>#N/A</v>
      </c>
    </row>
    <row r="1586" spans="1:20" x14ac:dyDescent="0.2">
      <c r="A1586" s="53">
        <f t="shared" si="361"/>
        <v>1574</v>
      </c>
      <c r="B1586" s="239">
        <v>15.708</v>
      </c>
      <c r="C1586" s="3">
        <f t="shared" si="362"/>
        <v>15.701000000000001</v>
      </c>
      <c r="D1586" s="239">
        <v>0.94610000000000005</v>
      </c>
      <c r="E1586" s="239">
        <v>7.7999999999999996E-3</v>
      </c>
      <c r="F1586" s="239">
        <v>0.29160000000000003</v>
      </c>
      <c r="G1586">
        <f t="shared" si="363"/>
        <v>1.0044200000000001</v>
      </c>
      <c r="H1586" s="235">
        <f t="shared" si="364"/>
        <v>0.77656757133470056</v>
      </c>
      <c r="I1586" s="236">
        <f t="shared" si="365"/>
        <v>15.654822298261323</v>
      </c>
      <c r="J1586" s="237">
        <f t="shared" si="370"/>
        <v>5.6548222982613225</v>
      </c>
      <c r="K1586" s="237">
        <f t="shared" si="366"/>
        <v>245.79636490500104</v>
      </c>
      <c r="L1586" s="237">
        <f t="shared" si="371"/>
        <v>88.825948661088859</v>
      </c>
      <c r="M1586" s="236">
        <f t="shared" si="367"/>
        <v>8.5405632760477577</v>
      </c>
      <c r="N1586" s="236">
        <f t="shared" si="368"/>
        <v>1.0281778261526535</v>
      </c>
      <c r="O1586" s="236">
        <f t="shared" si="372"/>
        <v>2.8217092067327765</v>
      </c>
      <c r="P1586" s="236" t="str">
        <f t="shared" si="373"/>
        <v>CLAY</v>
      </c>
      <c r="Q1586" s="236">
        <f t="shared" si="369"/>
        <v>63.218636257916586</v>
      </c>
      <c r="R1586" s="238">
        <v>35</v>
      </c>
      <c r="S1586" s="236">
        <f t="shared" si="374"/>
        <v>3.6500444391874871</v>
      </c>
      <c r="T1586" s="236" t="e">
        <f t="shared" si="360"/>
        <v>#N/A</v>
      </c>
    </row>
    <row r="1587" spans="1:20" x14ac:dyDescent="0.2">
      <c r="A1587" s="53">
        <f t="shared" si="361"/>
        <v>1575</v>
      </c>
      <c r="B1587" s="239">
        <v>15.717000000000001</v>
      </c>
      <c r="C1587" s="3">
        <f t="shared" si="362"/>
        <v>15.71</v>
      </c>
      <c r="D1587" s="239">
        <v>0.89670000000000005</v>
      </c>
      <c r="E1587" s="239">
        <v>8.2000000000000007E-3</v>
      </c>
      <c r="F1587" s="239">
        <v>0.3019</v>
      </c>
      <c r="G1587">
        <f t="shared" si="363"/>
        <v>0.95708000000000004</v>
      </c>
      <c r="H1587" s="235">
        <f t="shared" si="364"/>
        <v>0.85677268357922021</v>
      </c>
      <c r="I1587" s="236">
        <f t="shared" si="365"/>
        <v>15.69459387264506</v>
      </c>
      <c r="J1587" s="237">
        <f t="shared" si="370"/>
        <v>5.6945938726450596</v>
      </c>
      <c r="K1587" s="237">
        <f t="shared" si="366"/>
        <v>246.5620697392539</v>
      </c>
      <c r="L1587" s="237">
        <f t="shared" si="371"/>
        <v>89.501931896362407</v>
      </c>
      <c r="M1587" s="236">
        <f t="shared" si="367"/>
        <v>7.9385764665223224</v>
      </c>
      <c r="N1587" s="236">
        <f t="shared" si="368"/>
        <v>1.1540876944499854</v>
      </c>
      <c r="O1587" s="236">
        <f t="shared" si="372"/>
        <v>2.8723438691372798</v>
      </c>
      <c r="P1587" s="236" t="str">
        <f t="shared" si="373"/>
        <v>CLAY</v>
      </c>
      <c r="Q1587" s="236">
        <f t="shared" si="369"/>
        <v>59.209827521728847</v>
      </c>
      <c r="R1587" s="238">
        <v>35</v>
      </c>
      <c r="S1587" s="236">
        <f t="shared" si="374"/>
        <v>3.3313349346810504</v>
      </c>
      <c r="T1587" s="236" t="e">
        <f t="shared" si="360"/>
        <v>#N/A</v>
      </c>
    </row>
    <row r="1588" spans="1:20" x14ac:dyDescent="0.2">
      <c r="A1588" s="53">
        <f t="shared" si="361"/>
        <v>1576</v>
      </c>
      <c r="B1588" s="239">
        <v>15.727</v>
      </c>
      <c r="C1588" s="3">
        <f t="shared" si="362"/>
        <v>15.72</v>
      </c>
      <c r="D1588" s="239">
        <v>0.83460000000000001</v>
      </c>
      <c r="E1588" s="239">
        <v>9.1000000000000004E-3</v>
      </c>
      <c r="F1588" s="239">
        <v>0.311</v>
      </c>
      <c r="G1588">
        <f t="shared" si="363"/>
        <v>0.89680000000000004</v>
      </c>
      <c r="H1588" s="235">
        <f t="shared" si="364"/>
        <v>1.0147190008920606</v>
      </c>
      <c r="I1588" s="236">
        <f t="shared" si="365"/>
        <v>15.791280853277666</v>
      </c>
      <c r="J1588" s="237">
        <f t="shared" si="370"/>
        <v>5.7912808532776658</v>
      </c>
      <c r="K1588" s="237">
        <f t="shared" si="366"/>
        <v>248.23893501352492</v>
      </c>
      <c r="L1588" s="237">
        <f t="shared" si="371"/>
        <v>91.079473979497848</v>
      </c>
      <c r="M1588" s="236">
        <f t="shared" si="367"/>
        <v>7.1208257651165985</v>
      </c>
      <c r="N1588" s="236">
        <f t="shared" si="368"/>
        <v>1.4031061208075708</v>
      </c>
      <c r="O1588" s="236">
        <f t="shared" si="372"/>
        <v>2.9529788023126082</v>
      </c>
      <c r="P1588" s="236" t="str">
        <f t="shared" si="373"/>
        <v>CLAY</v>
      </c>
      <c r="Q1588" s="236">
        <f t="shared" si="369"/>
        <v>54.046755415539593</v>
      </c>
      <c r="R1588" s="238">
        <v>35</v>
      </c>
      <c r="S1588" s="236">
        <f t="shared" si="374"/>
        <v>2.9080572893010097</v>
      </c>
      <c r="T1588" s="236" t="e">
        <f t="shared" si="360"/>
        <v>#N/A</v>
      </c>
    </row>
    <row r="1589" spans="1:20" x14ac:dyDescent="0.2">
      <c r="A1589" s="53">
        <f t="shared" si="361"/>
        <v>1577</v>
      </c>
      <c r="B1589" s="239">
        <v>15.736000000000001</v>
      </c>
      <c r="C1589" s="3">
        <f t="shared" si="362"/>
        <v>15.729000000000001</v>
      </c>
      <c r="D1589" s="239">
        <v>0.79159999999999997</v>
      </c>
      <c r="E1589" s="239">
        <v>9.7999999999999997E-3</v>
      </c>
      <c r="F1589" s="239">
        <v>0.32150000000000001</v>
      </c>
      <c r="G1589">
        <f t="shared" si="363"/>
        <v>0.85589999999999999</v>
      </c>
      <c r="H1589" s="235">
        <f t="shared" si="364"/>
        <v>1.144993574015656</v>
      </c>
      <c r="I1589" s="236">
        <f t="shared" si="365"/>
        <v>15.859934182491287</v>
      </c>
      <c r="J1589" s="237">
        <f t="shared" si="370"/>
        <v>5.8599341824912869</v>
      </c>
      <c r="K1589" s="237">
        <f t="shared" si="366"/>
        <v>249.46090475640545</v>
      </c>
      <c r="L1589" s="237">
        <f t="shared" si="371"/>
        <v>92.211924295682891</v>
      </c>
      <c r="M1589" s="236">
        <f t="shared" si="367"/>
        <v>6.5765799800361204</v>
      </c>
      <c r="N1589" s="236">
        <f t="shared" si="368"/>
        <v>1.6159908021865799</v>
      </c>
      <c r="O1589" s="236">
        <f t="shared" si="372"/>
        <v>3.0122319107620781</v>
      </c>
      <c r="P1589" s="236" t="str">
        <f t="shared" si="373"/>
        <v>CLAY</v>
      </c>
      <c r="Q1589" s="236">
        <f t="shared" si="369"/>
        <v>50.536591270299539</v>
      </c>
      <c r="R1589" s="238">
        <v>35</v>
      </c>
      <c r="S1589" s="236">
        <f t="shared" si="374"/>
        <v>2.6329350217684344</v>
      </c>
      <c r="T1589" s="236" t="e">
        <f t="shared" si="360"/>
        <v>#N/A</v>
      </c>
    </row>
    <row r="1590" spans="1:20" x14ac:dyDescent="0.2">
      <c r="A1590" s="53">
        <f t="shared" si="361"/>
        <v>1578</v>
      </c>
      <c r="B1590" s="239">
        <v>15.747</v>
      </c>
      <c r="C1590" s="3">
        <f t="shared" si="362"/>
        <v>15.74</v>
      </c>
      <c r="D1590" s="239">
        <v>0.76910000000000001</v>
      </c>
      <c r="E1590" s="239">
        <v>1.0500000000000001E-2</v>
      </c>
      <c r="F1590" s="239">
        <v>0.32619999999999999</v>
      </c>
      <c r="G1590">
        <f t="shared" si="363"/>
        <v>0.83433999999999997</v>
      </c>
      <c r="H1590" s="235">
        <f t="shared" si="364"/>
        <v>1.2584797564542034</v>
      </c>
      <c r="I1590" s="236">
        <f t="shared" si="365"/>
        <v>15.930862920431007</v>
      </c>
      <c r="J1590" s="237">
        <f t="shared" si="370"/>
        <v>5.9308629204310073</v>
      </c>
      <c r="K1590" s="237">
        <f t="shared" si="366"/>
        <v>250.75178236758407</v>
      </c>
      <c r="L1590" s="237">
        <f t="shared" si="371"/>
        <v>93.393298408027064</v>
      </c>
      <c r="M1590" s="236">
        <f t="shared" si="367"/>
        <v>6.2487162096232058</v>
      </c>
      <c r="N1590" s="236">
        <f t="shared" si="368"/>
        <v>1.7992138433839362</v>
      </c>
      <c r="O1590" s="236">
        <f t="shared" si="372"/>
        <v>3.0540569834242111</v>
      </c>
      <c r="P1590" s="236" t="str">
        <f t="shared" si="373"/>
        <v>CLAY</v>
      </c>
      <c r="Q1590" s="236">
        <f t="shared" si="369"/>
        <v>48.63235146936799</v>
      </c>
      <c r="R1590" s="238">
        <v>35</v>
      </c>
      <c r="S1590" s="236">
        <f t="shared" si="374"/>
        <v>2.4698951099147646</v>
      </c>
      <c r="T1590" s="236" t="e">
        <f t="shared" si="360"/>
        <v>#N/A</v>
      </c>
    </row>
    <row r="1591" spans="1:20" x14ac:dyDescent="0.2">
      <c r="A1591" s="53">
        <f t="shared" si="361"/>
        <v>1579</v>
      </c>
      <c r="B1591" s="239">
        <v>15.757</v>
      </c>
      <c r="C1591" s="3">
        <f t="shared" si="362"/>
        <v>15.75</v>
      </c>
      <c r="D1591" s="239">
        <v>0.76859999999999995</v>
      </c>
      <c r="E1591" s="239">
        <v>1.06E-2</v>
      </c>
      <c r="F1591" s="239">
        <v>0.33100000000000002</v>
      </c>
      <c r="G1591">
        <f t="shared" si="363"/>
        <v>0.83479999999999999</v>
      </c>
      <c r="H1591" s="235">
        <f t="shared" si="364"/>
        <v>1.2697652132247246</v>
      </c>
      <c r="I1591" s="236">
        <f t="shared" si="365"/>
        <v>15.942193086951441</v>
      </c>
      <c r="J1591" s="237">
        <f t="shared" si="370"/>
        <v>5.9421930869514412</v>
      </c>
      <c r="K1591" s="237">
        <f t="shared" si="366"/>
        <v>251.0895411194852</v>
      </c>
      <c r="L1591" s="237">
        <f t="shared" si="371"/>
        <v>93.631136471093853</v>
      </c>
      <c r="M1591" s="236">
        <f t="shared" si="367"/>
        <v>6.2341490328991149</v>
      </c>
      <c r="N1591" s="236">
        <f t="shared" si="368"/>
        <v>1.8159688315898093</v>
      </c>
      <c r="O1591" s="236">
        <f t="shared" si="372"/>
        <v>3.0568903750855005</v>
      </c>
      <c r="P1591" s="236" t="str">
        <f t="shared" si="373"/>
        <v>CLAY</v>
      </c>
      <c r="Q1591" s="236">
        <f t="shared" si="369"/>
        <v>48.642538240042903</v>
      </c>
      <c r="R1591" s="238">
        <v>35</v>
      </c>
      <c r="S1591" s="236">
        <f t="shared" si="374"/>
        <v>2.4626998503778363</v>
      </c>
      <c r="T1591" s="236" t="e">
        <f t="shared" si="360"/>
        <v>#N/A</v>
      </c>
    </row>
    <row r="1592" spans="1:20" x14ac:dyDescent="0.2">
      <c r="A1592" s="53">
        <f t="shared" si="361"/>
        <v>1580</v>
      </c>
      <c r="B1592" s="239">
        <v>15.766999999999999</v>
      </c>
      <c r="C1592" s="3">
        <f t="shared" si="362"/>
        <v>15.76</v>
      </c>
      <c r="D1592" s="239">
        <v>0.752</v>
      </c>
      <c r="E1592" s="239">
        <v>1.0500000000000001E-2</v>
      </c>
      <c r="F1592" s="239">
        <v>0.33829999999999999</v>
      </c>
      <c r="G1592">
        <f t="shared" si="363"/>
        <v>0.81965999999999994</v>
      </c>
      <c r="H1592" s="235">
        <f t="shared" si="364"/>
        <v>1.2810189590805945</v>
      </c>
      <c r="I1592" s="236">
        <f t="shared" si="365"/>
        <v>15.923924529418741</v>
      </c>
      <c r="J1592" s="237">
        <f t="shared" si="370"/>
        <v>5.9239245294187413</v>
      </c>
      <c r="K1592" s="237">
        <f t="shared" si="366"/>
        <v>250.96105058363935</v>
      </c>
      <c r="L1592" s="237">
        <f t="shared" si="371"/>
        <v>93.402518055345297</v>
      </c>
      <c r="M1592" s="236">
        <f t="shared" si="367"/>
        <v>6.0886896976308531</v>
      </c>
      <c r="N1592" s="236">
        <f t="shared" si="368"/>
        <v>1.846319570446868</v>
      </c>
      <c r="O1592" s="236">
        <f t="shared" si="372"/>
        <v>3.0693468881394681</v>
      </c>
      <c r="P1592" s="236" t="str">
        <f t="shared" si="373"/>
        <v>CLAY</v>
      </c>
      <c r="Q1592" s="236">
        <f t="shared" si="369"/>
        <v>47.391579118030052</v>
      </c>
      <c r="R1592" s="238">
        <v>35</v>
      </c>
      <c r="S1592" s="236">
        <f t="shared" si="374"/>
        <v>2.3910838733068807</v>
      </c>
      <c r="T1592" s="236" t="e">
        <f t="shared" si="360"/>
        <v>#N/A</v>
      </c>
    </row>
    <row r="1593" spans="1:20" x14ac:dyDescent="0.2">
      <c r="A1593" s="53">
        <f t="shared" si="361"/>
        <v>1581</v>
      </c>
      <c r="B1593" s="239">
        <v>15.776</v>
      </c>
      <c r="C1593" s="3">
        <f t="shared" si="362"/>
        <v>15.769</v>
      </c>
      <c r="D1593" s="239">
        <v>0.74550000000000005</v>
      </c>
      <c r="E1593" s="239">
        <v>1.03E-2</v>
      </c>
      <c r="F1593" s="239">
        <v>0.3458</v>
      </c>
      <c r="G1593">
        <f t="shared" si="363"/>
        <v>0.81466000000000005</v>
      </c>
      <c r="H1593" s="235">
        <f t="shared" si="364"/>
        <v>1.2643311320059902</v>
      </c>
      <c r="I1593" s="236">
        <f t="shared" si="365"/>
        <v>15.898982314670935</v>
      </c>
      <c r="J1593" s="237">
        <f t="shared" si="370"/>
        <v>5.8989823146709348</v>
      </c>
      <c r="K1593" s="237">
        <f t="shared" si="366"/>
        <v>250.71105212004596</v>
      </c>
      <c r="L1593" s="237">
        <f t="shared" si="371"/>
        <v>93.062344996248669</v>
      </c>
      <c r="M1593" s="236">
        <f t="shared" si="367"/>
        <v>6.0599047649474862</v>
      </c>
      <c r="N1593" s="236">
        <f t="shared" si="368"/>
        <v>1.8264064573079983</v>
      </c>
      <c r="O1593" s="236">
        <f t="shared" si="372"/>
        <v>3.0688712970251246</v>
      </c>
      <c r="P1593" s="236" t="str">
        <f t="shared" si="373"/>
        <v>CLAY</v>
      </c>
      <c r="Q1593" s="236">
        <f t="shared" si="369"/>
        <v>46.995745656662848</v>
      </c>
      <c r="R1593" s="238">
        <v>35</v>
      </c>
      <c r="S1593" s="236">
        <f t="shared" si="374"/>
        <v>2.3769621020207805</v>
      </c>
      <c r="T1593" s="236" t="e">
        <f t="shared" si="360"/>
        <v>#N/A</v>
      </c>
    </row>
    <row r="1594" spans="1:20" x14ac:dyDescent="0.2">
      <c r="A1594" s="53">
        <f t="shared" si="361"/>
        <v>1582</v>
      </c>
      <c r="B1594" s="239">
        <v>15.787000000000001</v>
      </c>
      <c r="C1594" s="3">
        <f t="shared" si="362"/>
        <v>15.780000000000001</v>
      </c>
      <c r="D1594" s="239">
        <v>0.78349999999999997</v>
      </c>
      <c r="E1594" s="239">
        <v>1.03E-2</v>
      </c>
      <c r="F1594" s="239">
        <v>0.34889999999999999</v>
      </c>
      <c r="G1594">
        <f t="shared" si="363"/>
        <v>0.85327999999999993</v>
      </c>
      <c r="H1594" s="235">
        <f t="shared" si="364"/>
        <v>1.2071066941683857</v>
      </c>
      <c r="I1594" s="236">
        <f t="shared" si="365"/>
        <v>15.917085970791373</v>
      </c>
      <c r="J1594" s="237">
        <f t="shared" si="370"/>
        <v>5.9170859707913728</v>
      </c>
      <c r="K1594" s="237">
        <f t="shared" si="366"/>
        <v>251.17161661908787</v>
      </c>
      <c r="L1594" s="237">
        <f t="shared" si="371"/>
        <v>93.413036220883413</v>
      </c>
      <c r="M1594" s="236">
        <f t="shared" si="367"/>
        <v>6.4456569204877718</v>
      </c>
      <c r="N1594" s="236">
        <f t="shared" si="368"/>
        <v>1.7106554707250949</v>
      </c>
      <c r="O1594" s="236">
        <f t="shared" si="372"/>
        <v>3.0316959786370585</v>
      </c>
      <c r="P1594" s="236" t="str">
        <f t="shared" si="373"/>
        <v>CLAY</v>
      </c>
      <c r="Q1594" s="236">
        <f t="shared" si="369"/>
        <v>50.175698615076008</v>
      </c>
      <c r="R1594" s="238">
        <v>35</v>
      </c>
      <c r="S1594" s="236">
        <f t="shared" si="374"/>
        <v>2.5675800404781177</v>
      </c>
      <c r="T1594" s="236" t="e">
        <f t="shared" si="360"/>
        <v>#N/A</v>
      </c>
    </row>
    <row r="1595" spans="1:20" x14ac:dyDescent="0.2">
      <c r="A1595" s="53">
        <f t="shared" si="361"/>
        <v>1583</v>
      </c>
      <c r="B1595" s="239">
        <v>15.797000000000001</v>
      </c>
      <c r="C1595" s="3">
        <f t="shared" si="362"/>
        <v>15.790000000000001</v>
      </c>
      <c r="D1595" s="239">
        <v>0.82499999999999996</v>
      </c>
      <c r="E1595" s="239">
        <v>1.04E-2</v>
      </c>
      <c r="F1595" s="239">
        <v>0.35460000000000003</v>
      </c>
      <c r="G1595">
        <f t="shared" si="363"/>
        <v>0.89591999999999994</v>
      </c>
      <c r="H1595" s="235">
        <f t="shared" si="364"/>
        <v>1.1608179301723369</v>
      </c>
      <c r="I1595" s="236">
        <f t="shared" si="365"/>
        <v>15.947475378963315</v>
      </c>
      <c r="J1595" s="237">
        <f t="shared" si="370"/>
        <v>5.9474753789633148</v>
      </c>
      <c r="K1595" s="237">
        <f t="shared" si="366"/>
        <v>251.81063623383076</v>
      </c>
      <c r="L1595" s="237">
        <f t="shared" si="371"/>
        <v>93.952268561483493</v>
      </c>
      <c r="M1595" s="236">
        <f t="shared" si="367"/>
        <v>6.8557084744010863</v>
      </c>
      <c r="N1595" s="236">
        <f t="shared" si="368"/>
        <v>1.6146326361706969</v>
      </c>
      <c r="O1595" s="236">
        <f t="shared" si="372"/>
        <v>2.9961767028343322</v>
      </c>
      <c r="P1595" s="236" t="str">
        <f t="shared" si="373"/>
        <v>CLAY</v>
      </c>
      <c r="Q1595" s="236">
        <f t="shared" si="369"/>
        <v>53.675780313847433</v>
      </c>
      <c r="R1595" s="238">
        <v>35</v>
      </c>
      <c r="S1595" s="236">
        <f t="shared" si="374"/>
        <v>2.7733548174827614</v>
      </c>
      <c r="T1595" s="236" t="e">
        <f t="shared" si="360"/>
        <v>#N/A</v>
      </c>
    </row>
    <row r="1596" spans="1:20" x14ac:dyDescent="0.2">
      <c r="A1596" s="53">
        <f t="shared" si="361"/>
        <v>1584</v>
      </c>
      <c r="B1596" s="239">
        <v>15.805999999999999</v>
      </c>
      <c r="C1596" s="3">
        <f t="shared" si="362"/>
        <v>15.798999999999999</v>
      </c>
      <c r="D1596" s="239">
        <v>0.91749999999999998</v>
      </c>
      <c r="E1596" s="239">
        <v>1.03E-2</v>
      </c>
      <c r="F1596" s="239">
        <v>0.36359999999999998</v>
      </c>
      <c r="G1596">
        <f t="shared" si="363"/>
        <v>0.99021999999999999</v>
      </c>
      <c r="H1596" s="235">
        <f t="shared" si="364"/>
        <v>1.0401728908727355</v>
      </c>
      <c r="I1596" s="236">
        <f t="shared" si="365"/>
        <v>15.975262085471069</v>
      </c>
      <c r="J1596" s="237">
        <f t="shared" si="370"/>
        <v>5.9752620854710692</v>
      </c>
      <c r="K1596" s="237">
        <f t="shared" si="366"/>
        <v>252.39316568835741</v>
      </c>
      <c r="L1596" s="237">
        <f t="shared" si="371"/>
        <v>94.444992522955715</v>
      </c>
      <c r="M1596" s="236">
        <f t="shared" si="367"/>
        <v>7.8122387921446137</v>
      </c>
      <c r="N1596" s="236">
        <f t="shared" si="368"/>
        <v>1.3959915146769377</v>
      </c>
      <c r="O1596" s="236">
        <f t="shared" si="372"/>
        <v>2.9163317837204596</v>
      </c>
      <c r="P1596" s="236" t="str">
        <f t="shared" si="373"/>
        <v>CLAY</v>
      </c>
      <c r="Q1596" s="236">
        <f t="shared" si="369"/>
        <v>61.48556952597022</v>
      </c>
      <c r="R1596" s="238">
        <v>35</v>
      </c>
      <c r="S1596" s="236">
        <f t="shared" si="374"/>
        <v>3.2651970520404805</v>
      </c>
      <c r="T1596" s="236" t="e">
        <f t="shared" si="360"/>
        <v>#N/A</v>
      </c>
    </row>
    <row r="1597" spans="1:20" x14ac:dyDescent="0.2">
      <c r="A1597" s="53">
        <f t="shared" si="361"/>
        <v>1585</v>
      </c>
      <c r="B1597" s="239">
        <v>15.816000000000001</v>
      </c>
      <c r="C1597" s="3">
        <f t="shared" si="362"/>
        <v>15.809000000000001</v>
      </c>
      <c r="D1597" s="239">
        <v>1.1028</v>
      </c>
      <c r="E1597" s="239">
        <v>0.01</v>
      </c>
      <c r="F1597" s="239">
        <v>0.3619</v>
      </c>
      <c r="G1597">
        <f t="shared" si="363"/>
        <v>1.1751799999999999</v>
      </c>
      <c r="H1597" s="235">
        <f t="shared" si="364"/>
        <v>0.85093347402100117</v>
      </c>
      <c r="I1597" s="236">
        <f t="shared" si="365"/>
        <v>16.00753700694025</v>
      </c>
      <c r="J1597" s="237">
        <f t="shared" si="370"/>
        <v>6.0075370069402503</v>
      </c>
      <c r="K1597" s="237">
        <f t="shared" si="366"/>
        <v>253.06315254271843</v>
      </c>
      <c r="L1597" s="237">
        <f t="shared" si="371"/>
        <v>95.015205301766997</v>
      </c>
      <c r="M1597" s="236">
        <f t="shared" si="367"/>
        <v>9.7049397991474198</v>
      </c>
      <c r="N1597" s="236">
        <f t="shared" si="368"/>
        <v>1.084461261886148</v>
      </c>
      <c r="O1597" s="236">
        <f t="shared" si="372"/>
        <v>2.7822449249110424</v>
      </c>
      <c r="P1597" s="236" t="str">
        <f t="shared" si="373"/>
        <v>CLAY</v>
      </c>
      <c r="Q1597" s="236">
        <f t="shared" si="369"/>
        <v>76.84307062144012</v>
      </c>
      <c r="R1597" s="238">
        <v>35</v>
      </c>
      <c r="S1597" s="236">
        <f t="shared" si="374"/>
        <v>4.2823392147193005</v>
      </c>
      <c r="T1597" s="236" t="e">
        <f t="shared" si="360"/>
        <v>#N/A</v>
      </c>
    </row>
    <row r="1598" spans="1:20" x14ac:dyDescent="0.2">
      <c r="A1598" s="53">
        <f t="shared" si="361"/>
        <v>1586</v>
      </c>
      <c r="B1598" s="239">
        <v>15.826000000000001</v>
      </c>
      <c r="C1598" s="3">
        <f t="shared" si="362"/>
        <v>15.819000000000001</v>
      </c>
      <c r="D1598" s="239">
        <v>1.3190999999999999</v>
      </c>
      <c r="E1598" s="239">
        <v>0.01</v>
      </c>
      <c r="F1598" s="239">
        <v>0.34539999999999998</v>
      </c>
      <c r="G1598">
        <f t="shared" si="363"/>
        <v>1.38818</v>
      </c>
      <c r="H1598" s="235">
        <f t="shared" si="364"/>
        <v>0.72036767566165771</v>
      </c>
      <c r="I1598" s="236">
        <f t="shared" si="365"/>
        <v>16.072644259152042</v>
      </c>
      <c r="J1598" s="237">
        <f t="shared" si="370"/>
        <v>6.0726442591520424</v>
      </c>
      <c r="K1598" s="237">
        <f t="shared" si="366"/>
        <v>254.25315953552618</v>
      </c>
      <c r="L1598" s="237">
        <f t="shared" si="371"/>
        <v>96.105668045340224</v>
      </c>
      <c r="M1598" s="236">
        <f t="shared" si="367"/>
        <v>11.798750932458175</v>
      </c>
      <c r="N1598" s="236">
        <f t="shared" si="368"/>
        <v>0.88189111000352083</v>
      </c>
      <c r="O1598" s="236">
        <f t="shared" si="372"/>
        <v>2.6663425230992268</v>
      </c>
      <c r="P1598" s="236" t="str">
        <f t="shared" si="373"/>
        <v>CLAY</v>
      </c>
      <c r="Q1598" s="236">
        <f t="shared" si="369"/>
        <v>94.493903372039483</v>
      </c>
      <c r="R1598" s="238">
        <v>35</v>
      </c>
      <c r="S1598" s="236">
        <f t="shared" si="374"/>
        <v>5.4668234724706029</v>
      </c>
      <c r="T1598" s="236" t="e">
        <f t="shared" si="360"/>
        <v>#N/A</v>
      </c>
    </row>
    <row r="1599" spans="1:20" x14ac:dyDescent="0.2">
      <c r="A1599" s="53">
        <f t="shared" si="361"/>
        <v>1587</v>
      </c>
      <c r="B1599" s="239">
        <v>15.836</v>
      </c>
      <c r="C1599" s="3">
        <f t="shared" si="362"/>
        <v>15.829000000000001</v>
      </c>
      <c r="D1599" s="239">
        <v>1.5150999999999999</v>
      </c>
      <c r="E1599" s="239">
        <v>9.7999999999999997E-3</v>
      </c>
      <c r="F1599" s="239">
        <v>0.32250000000000001</v>
      </c>
      <c r="G1599">
        <f t="shared" si="363"/>
        <v>1.5795999999999999</v>
      </c>
      <c r="H1599" s="235">
        <f t="shared" si="364"/>
        <v>0.62041023043808563</v>
      </c>
      <c r="I1599" s="236">
        <f t="shared" si="365"/>
        <v>16.09944587131028</v>
      </c>
      <c r="J1599" s="237">
        <f t="shared" si="370"/>
        <v>6.0994458713102802</v>
      </c>
      <c r="K1599" s="237">
        <f t="shared" si="366"/>
        <v>254.83812869697044</v>
      </c>
      <c r="L1599" s="237">
        <f t="shared" si="371"/>
        <v>96.590824818069592</v>
      </c>
      <c r="M1599" s="236">
        <f t="shared" si="367"/>
        <v>13.715193692550407</v>
      </c>
      <c r="N1599" s="236">
        <f t="shared" si="368"/>
        <v>0.7397555902149241</v>
      </c>
      <c r="O1599" s="236">
        <f t="shared" si="372"/>
        <v>2.5745018921736094</v>
      </c>
      <c r="P1599" s="236" t="str">
        <f t="shared" si="373"/>
        <v>SAND</v>
      </c>
      <c r="Q1599" s="236" t="e">
        <f t="shared" si="369"/>
        <v>#N/A</v>
      </c>
      <c r="R1599" s="238">
        <v>35</v>
      </c>
      <c r="S1599" s="236" t="e">
        <f t="shared" si="374"/>
        <v>#N/A</v>
      </c>
      <c r="T1599" s="236">
        <f t="shared" si="360"/>
        <v>30.109221398289542</v>
      </c>
    </row>
    <row r="1600" spans="1:20" x14ac:dyDescent="0.2">
      <c r="A1600" s="53">
        <f t="shared" si="361"/>
        <v>1588</v>
      </c>
      <c r="B1600" s="239">
        <v>15.847</v>
      </c>
      <c r="C1600" s="3">
        <f t="shared" si="362"/>
        <v>15.84</v>
      </c>
      <c r="D1600" s="239">
        <v>1.6533</v>
      </c>
      <c r="E1600" s="239">
        <v>8.9999999999999993E-3</v>
      </c>
      <c r="F1600" s="239">
        <v>0.29189999999999999</v>
      </c>
      <c r="G1600">
        <f t="shared" si="363"/>
        <v>1.7116799999999999</v>
      </c>
      <c r="H1600" s="235">
        <f t="shared" si="364"/>
        <v>0.52579921480650593</v>
      </c>
      <c r="I1600" s="236">
        <f t="shared" si="365"/>
        <v>16.030978148462093</v>
      </c>
      <c r="J1600" s="237">
        <f t="shared" si="370"/>
        <v>6.0309781484620935</v>
      </c>
      <c r="K1600" s="237">
        <f t="shared" si="366"/>
        <v>253.93069387163956</v>
      </c>
      <c r="L1600" s="237">
        <f t="shared" si="371"/>
        <v>95.572910718678799</v>
      </c>
      <c r="M1600" s="236">
        <f t="shared" si="367"/>
        <v>15.252745732724215</v>
      </c>
      <c r="N1600" s="236">
        <f t="shared" si="368"/>
        <v>0.61739010693842278</v>
      </c>
      <c r="O1600" s="236">
        <f t="shared" si="372"/>
        <v>2.500001613642421</v>
      </c>
      <c r="P1600" s="236" t="str">
        <f t="shared" si="373"/>
        <v>SAND</v>
      </c>
      <c r="Q1600" s="236" t="e">
        <f t="shared" si="369"/>
        <v>#N/A</v>
      </c>
      <c r="R1600" s="238">
        <v>35</v>
      </c>
      <c r="S1600" s="236" t="e">
        <f t="shared" si="374"/>
        <v>#N/A</v>
      </c>
      <c r="T1600" s="236">
        <f t="shared" si="360"/>
        <v>30.61682833569607</v>
      </c>
    </row>
    <row r="1601" spans="1:21" x14ac:dyDescent="0.2">
      <c r="A1601" s="53">
        <f t="shared" si="361"/>
        <v>1589</v>
      </c>
      <c r="B1601" s="239">
        <v>15.856999999999999</v>
      </c>
      <c r="C1601" s="3">
        <f t="shared" si="362"/>
        <v>15.85</v>
      </c>
      <c r="D1601" s="239">
        <v>1.7103999999999999</v>
      </c>
      <c r="E1601" s="239">
        <v>7.7999999999999996E-3</v>
      </c>
      <c r="F1601" s="239">
        <v>0.2555</v>
      </c>
      <c r="G1601">
        <f t="shared" si="363"/>
        <v>1.7614999999999998</v>
      </c>
      <c r="H1601" s="235">
        <f t="shared" si="364"/>
        <v>0.44280442804428044</v>
      </c>
      <c r="I1601" s="236">
        <f t="shared" si="365"/>
        <v>15.874392864412318</v>
      </c>
      <c r="J1601" s="237">
        <f t="shared" si="370"/>
        <v>5.874392864412318</v>
      </c>
      <c r="K1601" s="237">
        <f t="shared" si="366"/>
        <v>251.60912690093522</v>
      </c>
      <c r="L1601" s="237">
        <f t="shared" si="371"/>
        <v>93.150247650986117</v>
      </c>
      <c r="M1601" s="236">
        <f t="shared" si="367"/>
        <v>16.209198699678179</v>
      </c>
      <c r="N1601" s="236">
        <f t="shared" si="368"/>
        <v>0.51659362533865971</v>
      </c>
      <c r="O1601" s="236">
        <f t="shared" si="372"/>
        <v>2.4452903722539374</v>
      </c>
      <c r="P1601" s="236" t="str">
        <f t="shared" si="373"/>
        <v>SAND</v>
      </c>
      <c r="Q1601" s="236" t="e">
        <f t="shared" si="369"/>
        <v>#N/A</v>
      </c>
      <c r="R1601" s="238">
        <v>35</v>
      </c>
      <c r="S1601" s="236" t="e">
        <f t="shared" si="374"/>
        <v>#N/A</v>
      </c>
      <c r="T1601" s="236">
        <f t="shared" si="360"/>
        <v>30.907377006763262</v>
      </c>
      <c r="U1601" s="230"/>
    </row>
    <row r="1602" spans="1:21" x14ac:dyDescent="0.2">
      <c r="A1602" s="53">
        <f t="shared" si="361"/>
        <v>1590</v>
      </c>
      <c r="B1602" s="239">
        <v>15.867000000000001</v>
      </c>
      <c r="C1602" s="3">
        <f t="shared" si="362"/>
        <v>15.860000000000001</v>
      </c>
      <c r="D1602" s="239">
        <v>1.6833</v>
      </c>
      <c r="E1602" s="239">
        <v>7.1000000000000004E-3</v>
      </c>
      <c r="F1602" s="239">
        <v>0.2462</v>
      </c>
      <c r="G1602">
        <f t="shared" si="363"/>
        <v>1.73254</v>
      </c>
      <c r="H1602" s="235">
        <f t="shared" si="364"/>
        <v>0.4098029482724786</v>
      </c>
      <c r="I1602" s="236">
        <f t="shared" si="365"/>
        <v>15.757655539076197</v>
      </c>
      <c r="J1602" s="237">
        <f t="shared" si="370"/>
        <v>5.7576555390761968</v>
      </c>
      <c r="K1602" s="237">
        <f t="shared" si="366"/>
        <v>249.91641684974849</v>
      </c>
      <c r="L1602" s="237">
        <f t="shared" si="371"/>
        <v>91.356720438522018</v>
      </c>
      <c r="M1602" s="236">
        <f t="shared" si="367"/>
        <v>16.228949288388417</v>
      </c>
      <c r="N1602" s="236">
        <f t="shared" si="368"/>
        <v>0.47888082185459713</v>
      </c>
      <c r="O1602" s="236">
        <f t="shared" si="372"/>
        <v>2.4324261374911753</v>
      </c>
      <c r="P1602" s="236" t="str">
        <f t="shared" si="373"/>
        <v>SAND</v>
      </c>
      <c r="Q1602" s="236" t="e">
        <f t="shared" si="369"/>
        <v>#N/A</v>
      </c>
      <c r="R1602" s="238">
        <v>35</v>
      </c>
      <c r="S1602" s="236" t="e">
        <f t="shared" si="374"/>
        <v>#N/A</v>
      </c>
      <c r="T1602" s="236">
        <f t="shared" si="360"/>
        <v>30.913194435076218</v>
      </c>
    </row>
    <row r="1603" spans="1:21" x14ac:dyDescent="0.2">
      <c r="A1603" s="53">
        <f t="shared" si="361"/>
        <v>1591</v>
      </c>
      <c r="B1603" s="239">
        <v>15.877000000000001</v>
      </c>
      <c r="C1603" s="3">
        <f t="shared" si="362"/>
        <v>15.870000000000001</v>
      </c>
      <c r="D1603" s="239">
        <v>1.6112</v>
      </c>
      <c r="E1603" s="239">
        <v>7.1999999999999998E-3</v>
      </c>
      <c r="F1603" s="239">
        <v>0.23730000000000001</v>
      </c>
      <c r="G1603">
        <f t="shared" si="363"/>
        <v>1.65866</v>
      </c>
      <c r="H1603" s="235">
        <f t="shared" si="364"/>
        <v>0.43408534600219456</v>
      </c>
      <c r="I1603" s="236">
        <f t="shared" si="365"/>
        <v>15.757022429009604</v>
      </c>
      <c r="J1603" s="237">
        <f t="shared" si="370"/>
        <v>5.7570224290096039</v>
      </c>
      <c r="K1603" s="237">
        <f t="shared" si="366"/>
        <v>250.06394594838244</v>
      </c>
      <c r="L1603" s="237">
        <f t="shared" si="371"/>
        <v>91.404245105385485</v>
      </c>
      <c r="M1603" s="236">
        <f t="shared" si="367"/>
        <v>15.410619631807712</v>
      </c>
      <c r="N1603" s="236">
        <f t="shared" si="368"/>
        <v>0.51114725043352693</v>
      </c>
      <c r="O1603" s="236">
        <f t="shared" si="372"/>
        <v>2.4638471580621131</v>
      </c>
      <c r="P1603" s="236" t="str">
        <f t="shared" si="373"/>
        <v>SAND</v>
      </c>
      <c r="Q1603" s="236" t="e">
        <f t="shared" si="369"/>
        <v>#N/A</v>
      </c>
      <c r="R1603" s="238">
        <v>35</v>
      </c>
      <c r="S1603" s="236" t="e">
        <f t="shared" si="374"/>
        <v>#N/A</v>
      </c>
      <c r="T1603" s="236">
        <f t="shared" si="360"/>
        <v>30.666021113502389</v>
      </c>
    </row>
    <row r="1604" spans="1:21" x14ac:dyDescent="0.2">
      <c r="A1604" s="53">
        <f t="shared" si="361"/>
        <v>1592</v>
      </c>
      <c r="B1604" s="239">
        <v>15.887</v>
      </c>
      <c r="C1604" s="3">
        <f t="shared" si="362"/>
        <v>15.88</v>
      </c>
      <c r="D1604" s="239">
        <v>1.5249999999999999</v>
      </c>
      <c r="E1604" s="239">
        <v>6.7000000000000002E-3</v>
      </c>
      <c r="F1604" s="239">
        <v>0.2349</v>
      </c>
      <c r="G1604">
        <f t="shared" si="363"/>
        <v>1.5719799999999999</v>
      </c>
      <c r="H1604" s="235">
        <f t="shared" si="364"/>
        <v>0.42621407397040684</v>
      </c>
      <c r="I1604" s="236">
        <f t="shared" si="365"/>
        <v>15.651647336338556</v>
      </c>
      <c r="J1604" s="237">
        <f t="shared" si="370"/>
        <v>5.6516473363385558</v>
      </c>
      <c r="K1604" s="237">
        <f t="shared" si="366"/>
        <v>248.54815970105628</v>
      </c>
      <c r="L1604" s="237">
        <f t="shared" si="371"/>
        <v>89.787721232410632</v>
      </c>
      <c r="M1604" s="236">
        <f t="shared" si="367"/>
        <v>14.739563741386336</v>
      </c>
      <c r="N1604" s="236">
        <f t="shared" si="368"/>
        <v>0.50625954401146711</v>
      </c>
      <c r="O1604" s="236">
        <f t="shared" si="372"/>
        <v>2.4802094381235227</v>
      </c>
      <c r="P1604" s="236" t="str">
        <f t="shared" si="373"/>
        <v>SAND</v>
      </c>
      <c r="Q1604" s="236" t="e">
        <f t="shared" si="369"/>
        <v>#N/A</v>
      </c>
      <c r="R1604" s="238">
        <v>35</v>
      </c>
      <c r="S1604" s="236" t="e">
        <f t="shared" si="374"/>
        <v>#N/A</v>
      </c>
      <c r="T1604" s="236">
        <f t="shared" si="360"/>
        <v>30.453330925087361</v>
      </c>
    </row>
    <row r="1605" spans="1:21" x14ac:dyDescent="0.2">
      <c r="A1605" s="53">
        <f t="shared" si="361"/>
        <v>1593</v>
      </c>
      <c r="B1605" s="239">
        <v>15.896000000000001</v>
      </c>
      <c r="C1605" s="3">
        <f t="shared" si="362"/>
        <v>15.889000000000001</v>
      </c>
      <c r="D1605" s="239">
        <v>1.4218999999999999</v>
      </c>
      <c r="E1605" s="239">
        <v>6.7999999999999996E-3</v>
      </c>
      <c r="F1605" s="239">
        <v>0.23649999999999999</v>
      </c>
      <c r="G1605">
        <f t="shared" si="363"/>
        <v>1.4691999999999998</v>
      </c>
      <c r="H1605" s="235">
        <f t="shared" si="364"/>
        <v>0.46283691805063981</v>
      </c>
      <c r="I1605" s="236">
        <f t="shared" si="365"/>
        <v>15.642589946395255</v>
      </c>
      <c r="J1605" s="237">
        <f t="shared" si="370"/>
        <v>5.6425899463952547</v>
      </c>
      <c r="K1605" s="237">
        <f t="shared" si="366"/>
        <v>248.54511165827421</v>
      </c>
      <c r="L1605" s="237">
        <f t="shared" si="371"/>
        <v>89.694609787898969</v>
      </c>
      <c r="M1605" s="236">
        <f t="shared" si="367"/>
        <v>13.609010521682526</v>
      </c>
      <c r="N1605" s="236">
        <f t="shared" si="368"/>
        <v>0.55707801319977357</v>
      </c>
      <c r="O1605" s="236">
        <f t="shared" si="372"/>
        <v>2.5279834143207727</v>
      </c>
      <c r="P1605" s="236" t="str">
        <f t="shared" si="373"/>
        <v>SAND</v>
      </c>
      <c r="Q1605" s="236" t="e">
        <f t="shared" si="369"/>
        <v>#N/A</v>
      </c>
      <c r="R1605" s="238">
        <v>35</v>
      </c>
      <c r="S1605" s="236" t="e">
        <f t="shared" si="374"/>
        <v>#N/A</v>
      </c>
      <c r="T1605" s="236">
        <f t="shared" si="360"/>
        <v>30.072092048320815</v>
      </c>
    </row>
    <row r="1606" spans="1:21" x14ac:dyDescent="0.2">
      <c r="A1606" s="53">
        <f t="shared" si="361"/>
        <v>1594</v>
      </c>
      <c r="B1606" s="239">
        <v>15.906000000000001</v>
      </c>
      <c r="C1606" s="3">
        <f t="shared" si="362"/>
        <v>15.899000000000001</v>
      </c>
      <c r="D1606" s="239">
        <v>1.3223</v>
      </c>
      <c r="E1606" s="239">
        <v>7.3000000000000001E-3</v>
      </c>
      <c r="F1606" s="239">
        <v>0.24</v>
      </c>
      <c r="G1606">
        <f t="shared" si="363"/>
        <v>1.3703000000000001</v>
      </c>
      <c r="H1606" s="235">
        <f t="shared" si="364"/>
        <v>0.53273005911114346</v>
      </c>
      <c r="I1606" s="236">
        <f t="shared" si="365"/>
        <v>15.698548868661881</v>
      </c>
      <c r="J1606" s="237">
        <f t="shared" si="370"/>
        <v>5.6985488686618808</v>
      </c>
      <c r="K1606" s="237">
        <f t="shared" si="366"/>
        <v>249.59122846285527</v>
      </c>
      <c r="L1606" s="237">
        <f t="shared" si="371"/>
        <v>90.641118304935873</v>
      </c>
      <c r="M1606" s="236">
        <f t="shared" si="367"/>
        <v>12.364242547922277</v>
      </c>
      <c r="N1606" s="236">
        <f t="shared" si="368"/>
        <v>0.65137350446427267</v>
      </c>
      <c r="O1606" s="236">
        <f t="shared" si="372"/>
        <v>2.5928540211671596</v>
      </c>
      <c r="P1606" s="236" t="str">
        <f t="shared" si="373"/>
        <v>SAND</v>
      </c>
      <c r="Q1606" s="236" t="e">
        <f t="shared" si="369"/>
        <v>#N/A</v>
      </c>
      <c r="R1606" s="238">
        <v>35</v>
      </c>
      <c r="S1606" s="236" t="e">
        <f t="shared" si="374"/>
        <v>#N/A</v>
      </c>
      <c r="T1606" s="236">
        <f t="shared" si="360"/>
        <v>29.613842675776397</v>
      </c>
    </row>
    <row r="1607" spans="1:21" x14ac:dyDescent="0.2">
      <c r="A1607" s="53">
        <f t="shared" si="361"/>
        <v>1595</v>
      </c>
      <c r="B1607" s="239">
        <v>15.917</v>
      </c>
      <c r="C1607" s="3">
        <f t="shared" si="362"/>
        <v>15.91</v>
      </c>
      <c r="D1607" s="239">
        <v>1.2236</v>
      </c>
      <c r="E1607" s="239">
        <v>7.7000000000000002E-3</v>
      </c>
      <c r="F1607" s="239">
        <v>0.24329999999999999</v>
      </c>
      <c r="G1607">
        <f t="shared" si="363"/>
        <v>1.2722599999999999</v>
      </c>
      <c r="H1607" s="235">
        <f t="shared" si="364"/>
        <v>0.60522220300881902</v>
      </c>
      <c r="I1607" s="236">
        <f t="shared" si="365"/>
        <v>15.732086298161407</v>
      </c>
      <c r="J1607" s="237">
        <f t="shared" si="370"/>
        <v>5.7320862981614074</v>
      </c>
      <c r="K1607" s="237">
        <f t="shared" si="366"/>
        <v>250.297493003748</v>
      </c>
      <c r="L1607" s="237">
        <f t="shared" si="371"/>
        <v>91.237617607835119</v>
      </c>
      <c r="M1607" s="236">
        <f t="shared" si="367"/>
        <v>11.20110907968831</v>
      </c>
      <c r="N1607" s="236">
        <f t="shared" si="368"/>
        <v>0.75345229862021146</v>
      </c>
      <c r="O1607" s="236">
        <f t="shared" si="372"/>
        <v>2.6577261941192853</v>
      </c>
      <c r="P1607" s="236" t="str">
        <f t="shared" si="373"/>
        <v>CLAY</v>
      </c>
      <c r="Q1607" s="236">
        <f t="shared" si="369"/>
        <v>85.163542249687666</v>
      </c>
      <c r="R1607" s="238">
        <v>35</v>
      </c>
      <c r="S1607" s="236">
        <f t="shared" si="374"/>
        <v>5.1229048764364302</v>
      </c>
      <c r="T1607" s="236" t="e">
        <f t="shared" si="360"/>
        <v>#N/A</v>
      </c>
    </row>
    <row r="1608" spans="1:21" x14ac:dyDescent="0.2">
      <c r="A1608" s="53">
        <f t="shared" si="361"/>
        <v>1596</v>
      </c>
      <c r="B1608" s="239">
        <v>15.926</v>
      </c>
      <c r="C1608" s="3">
        <f t="shared" si="362"/>
        <v>15.919</v>
      </c>
      <c r="D1608" s="239">
        <v>1.1287</v>
      </c>
      <c r="E1608" s="239">
        <v>7.7000000000000002E-3</v>
      </c>
      <c r="F1608" s="239">
        <v>0.2475</v>
      </c>
      <c r="G1608">
        <f t="shared" si="363"/>
        <v>1.1781999999999999</v>
      </c>
      <c r="H1608" s="235">
        <f t="shared" si="364"/>
        <v>0.65353929723306747</v>
      </c>
      <c r="I1608" s="236">
        <f t="shared" si="365"/>
        <v>15.702065128908165</v>
      </c>
      <c r="J1608" s="237">
        <f t="shared" si="370"/>
        <v>5.7020651289081652</v>
      </c>
      <c r="K1608" s="237">
        <f t="shared" si="366"/>
        <v>249.96117478708908</v>
      </c>
      <c r="L1608" s="237">
        <f t="shared" si="371"/>
        <v>90.811089242991443</v>
      </c>
      <c r="M1608" s="236">
        <f t="shared" si="367"/>
        <v>10.221646199277913</v>
      </c>
      <c r="N1608" s="236">
        <f t="shared" si="368"/>
        <v>0.82952789636156909</v>
      </c>
      <c r="O1608" s="236">
        <f t="shared" si="372"/>
        <v>2.7112531623229121</v>
      </c>
      <c r="P1608" s="236" t="str">
        <f t="shared" si="373"/>
        <v>CLAY</v>
      </c>
      <c r="Q1608" s="236">
        <f t="shared" si="369"/>
        <v>77.353235434409228</v>
      </c>
      <c r="R1608" s="238">
        <v>35</v>
      </c>
      <c r="S1608" s="236">
        <f t="shared" si="374"/>
        <v>4.5692094311607807</v>
      </c>
      <c r="T1608" s="236" t="e">
        <f t="shared" si="360"/>
        <v>#N/A</v>
      </c>
    </row>
    <row r="1609" spans="1:21" x14ac:dyDescent="0.2">
      <c r="A1609" s="53">
        <f t="shared" si="361"/>
        <v>1597</v>
      </c>
      <c r="B1609" s="239">
        <v>15.936</v>
      </c>
      <c r="C1609" s="3">
        <f t="shared" si="362"/>
        <v>15.929</v>
      </c>
      <c r="D1609" s="239">
        <v>1.0583</v>
      </c>
      <c r="E1609" s="239">
        <v>7.6E-3</v>
      </c>
      <c r="F1609" s="239">
        <v>0.25430000000000003</v>
      </c>
      <c r="G1609">
        <f t="shared" si="363"/>
        <v>1.1091599999999999</v>
      </c>
      <c r="H1609" s="235">
        <f t="shared" si="364"/>
        <v>0.68520321684878649</v>
      </c>
      <c r="I1609" s="236">
        <f t="shared" si="365"/>
        <v>15.66313453271643</v>
      </c>
      <c r="J1609" s="237">
        <f t="shared" si="370"/>
        <v>5.6631345327164304</v>
      </c>
      <c r="K1609" s="237">
        <f t="shared" si="366"/>
        <v>249.49806997164004</v>
      </c>
      <c r="L1609" s="237">
        <f t="shared" si="371"/>
        <v>90.247711913369031</v>
      </c>
      <c r="M1609" s="236">
        <f t="shared" si="367"/>
        <v>9.5255814446971261</v>
      </c>
      <c r="N1609" s="236">
        <f t="shared" si="368"/>
        <v>0.88406846162761665</v>
      </c>
      <c r="O1609" s="236">
        <f t="shared" si="372"/>
        <v>2.7506928100351913</v>
      </c>
      <c r="P1609" s="236" t="str">
        <f t="shared" si="373"/>
        <v>CLAY</v>
      </c>
      <c r="Q1609" s="236">
        <f t="shared" si="369"/>
        <v>71.638494169029983</v>
      </c>
      <c r="R1609" s="238">
        <v>35</v>
      </c>
      <c r="S1609" s="236">
        <f t="shared" si="374"/>
        <v>4.1836406773303487</v>
      </c>
      <c r="T1609" s="236" t="e">
        <f t="shared" si="360"/>
        <v>#N/A</v>
      </c>
    </row>
    <row r="1610" spans="1:21" x14ac:dyDescent="0.2">
      <c r="A1610" s="53">
        <f t="shared" si="361"/>
        <v>1598</v>
      </c>
      <c r="B1610" s="239">
        <v>15.946</v>
      </c>
      <c r="C1610" s="3">
        <f t="shared" si="362"/>
        <v>15.939</v>
      </c>
      <c r="D1610" s="239">
        <v>1.0116000000000001</v>
      </c>
      <c r="E1610" s="239">
        <v>8.0999999999999996E-3</v>
      </c>
      <c r="F1610" s="239">
        <v>0.26379999999999998</v>
      </c>
      <c r="G1610">
        <f t="shared" si="363"/>
        <v>1.06436</v>
      </c>
      <c r="H1610" s="235">
        <f t="shared" si="364"/>
        <v>0.76102070727949189</v>
      </c>
      <c r="I1610" s="236">
        <f t="shared" si="365"/>
        <v>15.7217322957181</v>
      </c>
      <c r="J1610" s="237">
        <f t="shared" si="370"/>
        <v>5.7217322957181</v>
      </c>
      <c r="K1610" s="237">
        <f t="shared" si="366"/>
        <v>250.58869106145079</v>
      </c>
      <c r="L1610" s="237">
        <f t="shared" si="371"/>
        <v>91.238743187520825</v>
      </c>
      <c r="M1610" s="236">
        <f t="shared" si="367"/>
        <v>8.9191420279214526</v>
      </c>
      <c r="N1610" s="236">
        <f t="shared" si="368"/>
        <v>0.99536564032532904</v>
      </c>
      <c r="O1610" s="236">
        <f t="shared" si="372"/>
        <v>2.7986163556916246</v>
      </c>
      <c r="P1610" s="236" t="str">
        <f t="shared" si="373"/>
        <v>CLAY</v>
      </c>
      <c r="Q1610" s="236">
        <f t="shared" si="369"/>
        <v>67.814275744879083</v>
      </c>
      <c r="R1610" s="238">
        <v>35</v>
      </c>
      <c r="S1610" s="236">
        <f t="shared" si="374"/>
        <v>3.8533979166969132</v>
      </c>
      <c r="T1610" s="236" t="e">
        <f t="shared" si="360"/>
        <v>#N/A</v>
      </c>
    </row>
    <row r="1611" spans="1:21" x14ac:dyDescent="0.2">
      <c r="A1611" s="53">
        <f t="shared" si="361"/>
        <v>1599</v>
      </c>
      <c r="B1611" s="239">
        <v>15.957000000000001</v>
      </c>
      <c r="C1611" s="3">
        <f t="shared" si="362"/>
        <v>15.950000000000001</v>
      </c>
      <c r="D1611" s="239">
        <v>0.96870000000000001</v>
      </c>
      <c r="E1611" s="239">
        <v>8.3000000000000001E-3</v>
      </c>
      <c r="F1611" s="239">
        <v>0.2707</v>
      </c>
      <c r="G1611">
        <f t="shared" si="363"/>
        <v>1.02284</v>
      </c>
      <c r="H1611" s="235">
        <f t="shared" si="364"/>
        <v>0.81146611395721724</v>
      </c>
      <c r="I1611" s="236">
        <f t="shared" si="365"/>
        <v>15.73478083699661</v>
      </c>
      <c r="J1611" s="237">
        <f t="shared" si="370"/>
        <v>5.7347808369966096</v>
      </c>
      <c r="K1611" s="237">
        <f t="shared" si="366"/>
        <v>250.96975435009594</v>
      </c>
      <c r="L1611" s="237">
        <f t="shared" si="371"/>
        <v>91.509897815954901</v>
      </c>
      <c r="M1611" s="236">
        <f t="shared" si="367"/>
        <v>8.4348279702190538</v>
      </c>
      <c r="N1611" s="236">
        <f t="shared" si="368"/>
        <v>1.0753102670788297</v>
      </c>
      <c r="O1611" s="236">
        <f t="shared" si="372"/>
        <v>2.8351163968693229</v>
      </c>
      <c r="P1611" s="236" t="str">
        <f t="shared" si="373"/>
        <v>CLAY</v>
      </c>
      <c r="Q1611" s="236">
        <f t="shared" si="369"/>
        <v>64.322520470825324</v>
      </c>
      <c r="R1611" s="238">
        <v>35</v>
      </c>
      <c r="S1611" s="236">
        <f t="shared" si="374"/>
        <v>3.5936460149356337</v>
      </c>
      <c r="T1611" s="236" t="e">
        <f t="shared" si="360"/>
        <v>#N/A</v>
      </c>
    </row>
    <row r="1612" spans="1:21" x14ac:dyDescent="0.2">
      <c r="A1612" s="53">
        <f t="shared" si="361"/>
        <v>1600</v>
      </c>
      <c r="B1612" s="239">
        <v>15.967000000000001</v>
      </c>
      <c r="C1612" s="3">
        <f t="shared" si="362"/>
        <v>15.96</v>
      </c>
      <c r="D1612" s="239">
        <v>0.90990000000000004</v>
      </c>
      <c r="E1612" s="239">
        <v>8.8999999999999999E-3</v>
      </c>
      <c r="F1612" s="239">
        <v>0.2762</v>
      </c>
      <c r="G1612">
        <f t="shared" si="363"/>
        <v>0.96514</v>
      </c>
      <c r="H1612" s="235">
        <f t="shared" si="364"/>
        <v>0.92214600990529871</v>
      </c>
      <c r="I1612" s="236">
        <f t="shared" si="365"/>
        <v>15.793927356028185</v>
      </c>
      <c r="J1612" s="237">
        <f t="shared" si="370"/>
        <v>5.7939273560281848</v>
      </c>
      <c r="K1612" s="237">
        <f t="shared" si="366"/>
        <v>252.07108060220983</v>
      </c>
      <c r="L1612" s="237">
        <f t="shared" si="371"/>
        <v>92.511638093702032</v>
      </c>
      <c r="M1612" s="236">
        <f t="shared" si="367"/>
        <v>7.7078833981465751</v>
      </c>
      <c r="N1612" s="236">
        <f t="shared" si="368"/>
        <v>1.2481261990098149</v>
      </c>
      <c r="O1612" s="236">
        <f t="shared" si="372"/>
        <v>2.8990965020008916</v>
      </c>
      <c r="P1612" s="236" t="str">
        <f t="shared" si="373"/>
        <v>CLAY</v>
      </c>
      <c r="Q1612" s="236">
        <f t="shared" si="369"/>
        <v>59.422409949815851</v>
      </c>
      <c r="R1612" s="238">
        <v>35</v>
      </c>
      <c r="S1612" s="236">
        <f t="shared" si="374"/>
        <v>3.2107680219577275</v>
      </c>
      <c r="T1612" s="236" t="e">
        <f t="shared" si="360"/>
        <v>#N/A</v>
      </c>
    </row>
    <row r="1613" spans="1:21" x14ac:dyDescent="0.2">
      <c r="A1613" s="53">
        <f t="shared" si="361"/>
        <v>1601</v>
      </c>
      <c r="B1613" s="239">
        <v>15.976000000000001</v>
      </c>
      <c r="C1613" s="3">
        <f t="shared" si="362"/>
        <v>15.969000000000001</v>
      </c>
      <c r="D1613" s="239">
        <v>0.85260000000000002</v>
      </c>
      <c r="E1613" s="239">
        <v>8.8999999999999999E-3</v>
      </c>
      <c r="F1613" s="239">
        <v>0.28110000000000002</v>
      </c>
      <c r="G1613">
        <f t="shared" si="363"/>
        <v>0.90881999999999996</v>
      </c>
      <c r="H1613" s="235">
        <f t="shared" si="364"/>
        <v>0.97929182896503153</v>
      </c>
      <c r="I1613" s="236">
        <f t="shared" si="365"/>
        <v>15.770426160542662</v>
      </c>
      <c r="J1613" s="237">
        <f t="shared" si="370"/>
        <v>5.7704261605426623</v>
      </c>
      <c r="K1613" s="237">
        <f t="shared" si="366"/>
        <v>251.83793535770579</v>
      </c>
      <c r="L1613" s="237">
        <f t="shared" si="371"/>
        <v>92.188328340829585</v>
      </c>
      <c r="M1613" s="236">
        <f t="shared" si="367"/>
        <v>7.126521073398413</v>
      </c>
      <c r="N1613" s="236">
        <f t="shared" si="368"/>
        <v>1.3546792947606214</v>
      </c>
      <c r="O1613" s="236">
        <f t="shared" si="372"/>
        <v>2.9456394378852235</v>
      </c>
      <c r="P1613" s="236" t="str">
        <f t="shared" si="373"/>
        <v>CLAY</v>
      </c>
      <c r="Q1613" s="236">
        <f t="shared" si="369"/>
        <v>54.74850538685785</v>
      </c>
      <c r="R1613" s="238">
        <v>35</v>
      </c>
      <c r="S1613" s="236">
        <f t="shared" si="374"/>
        <v>2.91096494685616</v>
      </c>
      <c r="T1613" s="236" t="e">
        <f t="shared" ref="T1613:T1676" si="375">IF(P1613="SAND",17.6+(11*LOG(M1613)),#N/A)</f>
        <v>#N/A</v>
      </c>
    </row>
    <row r="1614" spans="1:21" x14ac:dyDescent="0.2">
      <c r="A1614" s="53">
        <f t="shared" ref="A1614:A1677" si="376">$A1613+1</f>
        <v>1602</v>
      </c>
      <c r="B1614" s="239">
        <v>15.986000000000001</v>
      </c>
      <c r="C1614" s="3">
        <f t="shared" ref="C1614:C1677" si="377">MAX($B1614 - $B$13, 0.001)</f>
        <v>15.979000000000001</v>
      </c>
      <c r="D1614" s="239">
        <v>0.80520000000000003</v>
      </c>
      <c r="E1614" s="239">
        <v>9.1999999999999998E-3</v>
      </c>
      <c r="F1614" s="239">
        <v>0.2853</v>
      </c>
      <c r="G1614">
        <f t="shared" si="363"/>
        <v>0.86226000000000003</v>
      </c>
      <c r="H1614" s="235">
        <f t="shared" si="364"/>
        <v>1.06696356087491</v>
      </c>
      <c r="I1614" s="236">
        <f t="shared" si="365"/>
        <v>15.788744604007128</v>
      </c>
      <c r="J1614" s="237">
        <f t="shared" si="370"/>
        <v>5.7887446040071282</v>
      </c>
      <c r="K1614" s="237">
        <f t="shared" si="366"/>
        <v>252.28835002742991</v>
      </c>
      <c r="L1614" s="237">
        <f t="shared" si="371"/>
        <v>92.538871239657951</v>
      </c>
      <c r="M1614" s="236">
        <f t="shared" si="367"/>
        <v>6.5915181566550594</v>
      </c>
      <c r="N1614" s="236">
        <f t="shared" si="368"/>
        <v>1.5082668186978387</v>
      </c>
      <c r="O1614" s="236">
        <f t="shared" si="372"/>
        <v>2.9972686467986387</v>
      </c>
      <c r="P1614" s="236" t="str">
        <f t="shared" si="373"/>
        <v>CLAY</v>
      </c>
      <c r="Q1614" s="236">
        <f t="shared" si="369"/>
        <v>50.830970831047502</v>
      </c>
      <c r="R1614" s="238">
        <v>35</v>
      </c>
      <c r="S1614" s="236">
        <f t="shared" si="374"/>
        <v>2.6404127703455313</v>
      </c>
      <c r="T1614" s="236" t="e">
        <f t="shared" si="375"/>
        <v>#N/A</v>
      </c>
    </row>
    <row r="1615" spans="1:21" x14ac:dyDescent="0.2">
      <c r="A1615" s="53">
        <f t="shared" si="376"/>
        <v>1603</v>
      </c>
      <c r="B1615" s="239">
        <v>15.997</v>
      </c>
      <c r="C1615" s="3">
        <f t="shared" si="377"/>
        <v>15.99</v>
      </c>
      <c r="D1615" s="239">
        <v>0.76349999999999996</v>
      </c>
      <c r="E1615" s="239">
        <v>1.03E-2</v>
      </c>
      <c r="F1615" s="239">
        <v>0.29110000000000003</v>
      </c>
      <c r="G1615">
        <f t="shared" ref="G1615:G1678" si="378">$D1615+($F1615*(1-$P$8))</f>
        <v>0.82172000000000001</v>
      </c>
      <c r="H1615" s="235">
        <f t="shared" ref="H1615:H1678" si="379">($E1615/$G1615)*100</f>
        <v>1.2534683347125541</v>
      </c>
      <c r="I1615" s="236">
        <f t="shared" ref="I1615:I1678" si="380">((0.27*(LOG($H1615)))+(0.36*(LOG(($G1615*1000)/101)))+1.236)*10</f>
        <v>15.902355032817185</v>
      </c>
      <c r="J1615" s="237">
        <f t="shared" si="370"/>
        <v>5.9023550328171854</v>
      </c>
      <c r="K1615" s="237">
        <f t="shared" ref="K1615:K1678" si="381">$I1615*$C1615</f>
        <v>254.27865697474681</v>
      </c>
      <c r="L1615" s="237">
        <f t="shared" si="371"/>
        <v>94.419973459976518</v>
      </c>
      <c r="M1615" s="236">
        <f t="shared" ref="M1615:M1678" si="382">(($G1615*1000)-$K1615)/$L1615</f>
        <v>6.0097596115697351</v>
      </c>
      <c r="N1615" s="236">
        <f t="shared" ref="N1615:N1678" si="383">(($E1615*1000)/(($G1615*1000)-$K1615))*100</f>
        <v>1.8151655896425603</v>
      </c>
      <c r="O1615" s="236">
        <f t="shared" si="372"/>
        <v>3.0707398748212404</v>
      </c>
      <c r="P1615" s="236" t="str">
        <f t="shared" si="373"/>
        <v>CLAY</v>
      </c>
      <c r="Q1615" s="236">
        <f t="shared" ref="Q1615:Q1678" si="384">IF(P1615="CLAY",($G1615*1000 -$K1615)/$L$8,#N/A)</f>
        <v>47.286778585437766</v>
      </c>
      <c r="R1615" s="238">
        <v>35</v>
      </c>
      <c r="S1615" s="236">
        <f t="shared" si="374"/>
        <v>2.352401158243854</v>
      </c>
      <c r="T1615" s="236" t="e">
        <f t="shared" si="375"/>
        <v>#N/A</v>
      </c>
    </row>
    <row r="1616" spans="1:21" x14ac:dyDescent="0.2">
      <c r="A1616" s="53">
        <f t="shared" si="376"/>
        <v>1604</v>
      </c>
      <c r="B1616" s="239">
        <v>16.007000000000001</v>
      </c>
      <c r="C1616" s="3">
        <f t="shared" si="377"/>
        <v>16</v>
      </c>
      <c r="D1616" s="239">
        <v>0.70289999999999997</v>
      </c>
      <c r="E1616" s="239">
        <v>1.14E-2</v>
      </c>
      <c r="F1616" s="239">
        <v>0.29289999999999999</v>
      </c>
      <c r="G1616">
        <f t="shared" si="378"/>
        <v>0.76147999999999993</v>
      </c>
      <c r="H1616" s="235">
        <f t="shared" si="379"/>
        <v>1.4970846246782583</v>
      </c>
      <c r="I1616" s="236">
        <f t="shared" si="380"/>
        <v>15.991578804100239</v>
      </c>
      <c r="J1616" s="237">
        <f t="shared" ref="J1616:J1679" si="385">$I1616-10</f>
        <v>5.9915788041002394</v>
      </c>
      <c r="K1616" s="237">
        <f t="shared" si="381"/>
        <v>255.86526086560383</v>
      </c>
      <c r="L1616" s="237">
        <f t="shared" ref="L1616:L1679" si="386">$J1616*$B1616</f>
        <v>95.907201917232541</v>
      </c>
      <c r="M1616" s="236">
        <f t="shared" si="382"/>
        <v>5.2719162797673862</v>
      </c>
      <c r="N1616" s="236">
        <f t="shared" si="383"/>
        <v>2.2546811075002693</v>
      </c>
      <c r="O1616" s="236">
        <f t="shared" ref="O1616:O1679" si="387">((3.47-LOG($M1616))^2+(LOG($N1616)+1.22)^2)^0.5</f>
        <v>3.1664292051553007</v>
      </c>
      <c r="P1616" s="236" t="str">
        <f t="shared" ref="P1616:P1679" si="388">IF(O1616&lt;2.6,"SAND","CLAY")</f>
        <v>CLAY</v>
      </c>
      <c r="Q1616" s="236">
        <f t="shared" si="384"/>
        <v>42.134561594533004</v>
      </c>
      <c r="R1616" s="238">
        <v>35</v>
      </c>
      <c r="S1616" s="236">
        <f t="shared" ref="S1616:S1679" si="389">IF(P1616="SAND",#N/A,0.25*($M1616)^1.25)</f>
        <v>1.9971038079205818</v>
      </c>
      <c r="T1616" s="236" t="e">
        <f t="shared" si="375"/>
        <v>#N/A</v>
      </c>
    </row>
    <row r="1617" spans="1:21" x14ac:dyDescent="0.2">
      <c r="A1617" s="53">
        <f t="shared" si="376"/>
        <v>1605</v>
      </c>
      <c r="B1617" s="239">
        <v>16.016999999999999</v>
      </c>
      <c r="C1617" s="3">
        <f t="shared" si="377"/>
        <v>16.009999999999998</v>
      </c>
      <c r="D1617" s="239">
        <v>0.65069999999999995</v>
      </c>
      <c r="E1617" s="239">
        <v>1.15E-2</v>
      </c>
      <c r="F1617" s="239">
        <v>0.30099999999999999</v>
      </c>
      <c r="G1617">
        <f t="shared" si="378"/>
        <v>0.71089999999999998</v>
      </c>
      <c r="H1617" s="235">
        <f t="shared" si="379"/>
        <v>1.61766774511183</v>
      </c>
      <c r="I1617" s="236">
        <f t="shared" si="380"/>
        <v>15.974954886142651</v>
      </c>
      <c r="J1617" s="237">
        <f t="shared" si="385"/>
        <v>5.9749548861426511</v>
      </c>
      <c r="K1617" s="237">
        <f t="shared" si="381"/>
        <v>255.7590277271438</v>
      </c>
      <c r="L1617" s="237">
        <f t="shared" si="386"/>
        <v>95.700852411346844</v>
      </c>
      <c r="M1617" s="236">
        <f t="shared" si="382"/>
        <v>4.7558716647218917</v>
      </c>
      <c r="N1617" s="236">
        <f t="shared" si="383"/>
        <v>2.526689685301672</v>
      </c>
      <c r="O1617" s="236">
        <f t="shared" si="387"/>
        <v>3.2298975613385794</v>
      </c>
      <c r="P1617" s="236" t="str">
        <f t="shared" si="388"/>
        <v>CLAY</v>
      </c>
      <c r="Q1617" s="236">
        <f t="shared" si="384"/>
        <v>37.92841435607135</v>
      </c>
      <c r="R1617" s="238">
        <v>35</v>
      </c>
      <c r="S1617" s="236">
        <f t="shared" si="389"/>
        <v>1.7558106026326141</v>
      </c>
      <c r="T1617" s="236" t="e">
        <f t="shared" si="375"/>
        <v>#N/A</v>
      </c>
    </row>
    <row r="1618" spans="1:21" x14ac:dyDescent="0.2">
      <c r="A1618" s="53">
        <f t="shared" si="376"/>
        <v>1606</v>
      </c>
      <c r="B1618" s="239">
        <v>16.027000000000001</v>
      </c>
      <c r="C1618" s="3">
        <f t="shared" si="377"/>
        <v>16.02</v>
      </c>
      <c r="D1618" s="239">
        <v>0.60540000000000005</v>
      </c>
      <c r="E1618" s="239">
        <v>1.11E-2</v>
      </c>
      <c r="F1618" s="239">
        <v>0.3075</v>
      </c>
      <c r="G1618">
        <f t="shared" si="378"/>
        <v>0.66690000000000005</v>
      </c>
      <c r="H1618" s="235">
        <f t="shared" si="379"/>
        <v>1.6644174538911383</v>
      </c>
      <c r="I1618" s="236">
        <f t="shared" si="380"/>
        <v>15.908469742783248</v>
      </c>
      <c r="J1618" s="237">
        <f t="shared" si="385"/>
        <v>5.9084697427832484</v>
      </c>
      <c r="K1618" s="237">
        <f t="shared" si="381"/>
        <v>254.85368527938763</v>
      </c>
      <c r="L1618" s="237">
        <f t="shared" si="386"/>
        <v>94.695044567587132</v>
      </c>
      <c r="M1618" s="236">
        <f t="shared" si="382"/>
        <v>4.3512975425712037</v>
      </c>
      <c r="N1618" s="236">
        <f t="shared" si="383"/>
        <v>2.6938719273648499</v>
      </c>
      <c r="O1618" s="236">
        <f t="shared" si="387"/>
        <v>3.2772646618615724</v>
      </c>
      <c r="P1618" s="236" t="str">
        <f t="shared" si="388"/>
        <v>CLAY</v>
      </c>
      <c r="Q1618" s="236">
        <f t="shared" si="384"/>
        <v>34.337192893384376</v>
      </c>
      <c r="R1618" s="238">
        <v>35</v>
      </c>
      <c r="S1618" s="236">
        <f t="shared" si="389"/>
        <v>1.5711349349708699</v>
      </c>
      <c r="T1618" s="236" t="e">
        <f t="shared" si="375"/>
        <v>#N/A</v>
      </c>
    </row>
    <row r="1619" spans="1:21" x14ac:dyDescent="0.2">
      <c r="A1619" s="53">
        <f t="shared" si="376"/>
        <v>1607</v>
      </c>
      <c r="B1619" s="239">
        <v>16.036999999999999</v>
      </c>
      <c r="C1619" s="3">
        <f t="shared" si="377"/>
        <v>16.029999999999998</v>
      </c>
      <c r="D1619" s="239">
        <v>0.56599999999999995</v>
      </c>
      <c r="E1619" s="239">
        <v>1.14E-2</v>
      </c>
      <c r="F1619" s="239">
        <v>0.31469999999999998</v>
      </c>
      <c r="G1619">
        <f t="shared" si="378"/>
        <v>0.62893999999999994</v>
      </c>
      <c r="H1619" s="235">
        <f t="shared" si="379"/>
        <v>1.8125735364263686</v>
      </c>
      <c r="I1619" s="236">
        <f t="shared" si="380"/>
        <v>15.916834447690391</v>
      </c>
      <c r="J1619" s="237">
        <f t="shared" si="385"/>
        <v>5.9168344476903911</v>
      </c>
      <c r="K1619" s="237">
        <f t="shared" si="381"/>
        <v>255.14685619647693</v>
      </c>
      <c r="L1619" s="237">
        <f t="shared" si="386"/>
        <v>94.888274037610799</v>
      </c>
      <c r="M1619" s="236">
        <f t="shared" si="382"/>
        <v>3.9392975327527071</v>
      </c>
      <c r="N1619" s="236">
        <f t="shared" si="383"/>
        <v>3.0498151688925002</v>
      </c>
      <c r="O1619" s="236">
        <f t="shared" si="387"/>
        <v>3.3418206712183713</v>
      </c>
      <c r="P1619" s="236" t="str">
        <f t="shared" si="388"/>
        <v>CLAY</v>
      </c>
      <c r="Q1619" s="236">
        <f t="shared" si="384"/>
        <v>31.149428650293583</v>
      </c>
      <c r="R1619" s="238">
        <v>35</v>
      </c>
      <c r="S1619" s="236">
        <f t="shared" si="389"/>
        <v>1.3874376922911731</v>
      </c>
      <c r="T1619" s="236" t="e">
        <f t="shared" si="375"/>
        <v>#N/A</v>
      </c>
    </row>
    <row r="1620" spans="1:21" x14ac:dyDescent="0.2">
      <c r="A1620" s="53">
        <f t="shared" si="376"/>
        <v>1608</v>
      </c>
      <c r="B1620" s="239">
        <v>16.047000000000001</v>
      </c>
      <c r="C1620" s="3">
        <f t="shared" si="377"/>
        <v>16.04</v>
      </c>
      <c r="D1620" s="239">
        <v>0.55869999999999997</v>
      </c>
      <c r="E1620" s="239">
        <v>1.1299999999999999E-2</v>
      </c>
      <c r="F1620" s="239">
        <v>0.3206</v>
      </c>
      <c r="G1620">
        <f t="shared" si="378"/>
        <v>0.62281999999999993</v>
      </c>
      <c r="H1620" s="235">
        <f t="shared" si="379"/>
        <v>1.8143283773803025</v>
      </c>
      <c r="I1620" s="236">
        <f t="shared" si="380"/>
        <v>15.902681146956299</v>
      </c>
      <c r="J1620" s="237">
        <f t="shared" si="385"/>
        <v>5.902681146956299</v>
      </c>
      <c r="K1620" s="237">
        <f t="shared" si="381"/>
        <v>255.07900559717902</v>
      </c>
      <c r="L1620" s="237">
        <f t="shared" si="386"/>
        <v>94.72032436520773</v>
      </c>
      <c r="M1620" s="236">
        <f t="shared" si="382"/>
        <v>3.8823874059483052</v>
      </c>
      <c r="N1620" s="236">
        <f t="shared" si="383"/>
        <v>3.0728148811231142</v>
      </c>
      <c r="O1620" s="236">
        <f t="shared" si="387"/>
        <v>3.3489210011670756</v>
      </c>
      <c r="P1620" s="236" t="str">
        <f t="shared" si="388"/>
        <v>CLAY</v>
      </c>
      <c r="Q1620" s="236">
        <f t="shared" si="384"/>
        <v>30.645082866901742</v>
      </c>
      <c r="R1620" s="238">
        <v>35</v>
      </c>
      <c r="S1620" s="236">
        <f t="shared" si="389"/>
        <v>1.3624281100616957</v>
      </c>
      <c r="T1620" s="236" t="e">
        <f t="shared" si="375"/>
        <v>#N/A</v>
      </c>
    </row>
    <row r="1621" spans="1:21" x14ac:dyDescent="0.2">
      <c r="A1621" s="53">
        <f t="shared" si="376"/>
        <v>1609</v>
      </c>
      <c r="B1621" s="239">
        <v>16.056999999999999</v>
      </c>
      <c r="C1621" s="3">
        <f t="shared" si="377"/>
        <v>16.049999999999997</v>
      </c>
      <c r="D1621" s="239">
        <v>0.56930000000000003</v>
      </c>
      <c r="E1621" s="239">
        <v>1.1599999999999999E-2</v>
      </c>
      <c r="F1621" s="239">
        <v>0.3266</v>
      </c>
      <c r="G1621">
        <f t="shared" si="378"/>
        <v>0.63461999999999996</v>
      </c>
      <c r="H1621" s="235">
        <f t="shared" si="379"/>
        <v>1.8278654943115566</v>
      </c>
      <c r="I1621" s="236">
        <f t="shared" si="380"/>
        <v>15.940742004558398</v>
      </c>
      <c r="J1621" s="237">
        <f t="shared" si="385"/>
        <v>5.9407420045583983</v>
      </c>
      <c r="K1621" s="237">
        <f t="shared" si="381"/>
        <v>255.84890917316224</v>
      </c>
      <c r="L1621" s="237">
        <f t="shared" si="386"/>
        <v>95.390494367194194</v>
      </c>
      <c r="M1621" s="236">
        <f t="shared" si="382"/>
        <v>3.9707425078310647</v>
      </c>
      <c r="N1621" s="236">
        <f t="shared" si="383"/>
        <v>3.0625357322486781</v>
      </c>
      <c r="O1621" s="236">
        <f t="shared" si="387"/>
        <v>3.3397740209193612</v>
      </c>
      <c r="P1621" s="236" t="str">
        <f t="shared" si="388"/>
        <v>CLAY</v>
      </c>
      <c r="Q1621" s="236">
        <f t="shared" si="384"/>
        <v>31.564257568903145</v>
      </c>
      <c r="R1621" s="238">
        <v>35</v>
      </c>
      <c r="S1621" s="236">
        <f t="shared" si="389"/>
        <v>1.4012952990675764</v>
      </c>
      <c r="T1621" s="236" t="e">
        <f t="shared" si="375"/>
        <v>#N/A</v>
      </c>
    </row>
    <row r="1622" spans="1:21" x14ac:dyDescent="0.2">
      <c r="A1622" s="53">
        <f t="shared" si="376"/>
        <v>1610</v>
      </c>
      <c r="B1622" s="239">
        <v>16.065999999999999</v>
      </c>
      <c r="C1622" s="3">
        <f t="shared" si="377"/>
        <v>16.058999999999997</v>
      </c>
      <c r="D1622" s="239">
        <v>0.58189999999999997</v>
      </c>
      <c r="E1622" s="239">
        <v>1.1299999999999999E-2</v>
      </c>
      <c r="F1622" s="239">
        <v>0.32940000000000003</v>
      </c>
      <c r="G1622">
        <f t="shared" si="378"/>
        <v>0.64778000000000002</v>
      </c>
      <c r="H1622" s="235">
        <f t="shared" si="379"/>
        <v>1.7444194016487078</v>
      </c>
      <c r="I1622" s="236">
        <f t="shared" si="380"/>
        <v>15.918039633448039</v>
      </c>
      <c r="J1622" s="237">
        <f t="shared" si="385"/>
        <v>5.9180396334480392</v>
      </c>
      <c r="K1622" s="237">
        <f t="shared" si="381"/>
        <v>255.62779847354201</v>
      </c>
      <c r="L1622" s="237">
        <f t="shared" si="386"/>
        <v>95.079224750976195</v>
      </c>
      <c r="M1622" s="236">
        <f t="shared" si="382"/>
        <v>4.1244783237721094</v>
      </c>
      <c r="N1622" s="236">
        <f t="shared" si="383"/>
        <v>2.8815342502259558</v>
      </c>
      <c r="O1622" s="236">
        <f t="shared" si="387"/>
        <v>3.3121071937802062</v>
      </c>
      <c r="P1622" s="236" t="str">
        <f t="shared" si="388"/>
        <v>CLAY</v>
      </c>
      <c r="Q1622" s="236">
        <f t="shared" si="384"/>
        <v>32.679350127204827</v>
      </c>
      <c r="R1622" s="238">
        <v>35</v>
      </c>
      <c r="S1622" s="236">
        <f t="shared" si="389"/>
        <v>1.4694380810332053</v>
      </c>
      <c r="T1622" s="236" t="e">
        <f t="shared" si="375"/>
        <v>#N/A</v>
      </c>
    </row>
    <row r="1623" spans="1:21" x14ac:dyDescent="0.2">
      <c r="A1623" s="53">
        <f t="shared" si="376"/>
        <v>1611</v>
      </c>
      <c r="B1623" s="239">
        <v>16.076000000000001</v>
      </c>
      <c r="C1623" s="3">
        <f t="shared" si="377"/>
        <v>16.068999999999999</v>
      </c>
      <c r="D1623" s="239">
        <v>0.58320000000000005</v>
      </c>
      <c r="E1623" s="239">
        <v>1.12E-2</v>
      </c>
      <c r="F1623" s="239">
        <v>0.33069999999999999</v>
      </c>
      <c r="G1623">
        <f t="shared" si="378"/>
        <v>0.64934000000000003</v>
      </c>
      <c r="H1623" s="235">
        <f t="shared" si="379"/>
        <v>1.7248282871839098</v>
      </c>
      <c r="I1623" s="236">
        <f t="shared" si="380"/>
        <v>15.908556656600044</v>
      </c>
      <c r="J1623" s="237">
        <f t="shared" si="385"/>
        <v>5.9085566566000445</v>
      </c>
      <c r="K1623" s="237">
        <f t="shared" si="381"/>
        <v>255.6345969149061</v>
      </c>
      <c r="L1623" s="237">
        <f t="shared" si="386"/>
        <v>94.985956811502319</v>
      </c>
      <c r="M1623" s="236">
        <f t="shared" si="382"/>
        <v>4.1448801096607815</v>
      </c>
      <c r="N1623" s="236">
        <f t="shared" si="383"/>
        <v>2.8447666484219609</v>
      </c>
      <c r="O1623" s="236">
        <f t="shared" si="387"/>
        <v>3.307434069209652</v>
      </c>
      <c r="P1623" s="236" t="str">
        <f t="shared" si="388"/>
        <v>CLAY</v>
      </c>
      <c r="Q1623" s="236">
        <f t="shared" si="384"/>
        <v>32.808783590424497</v>
      </c>
      <c r="R1623" s="238">
        <v>35</v>
      </c>
      <c r="S1623" s="236">
        <f t="shared" si="389"/>
        <v>1.4785294352654046</v>
      </c>
      <c r="T1623" s="236" t="e">
        <f t="shared" si="375"/>
        <v>#N/A</v>
      </c>
    </row>
    <row r="1624" spans="1:21" x14ac:dyDescent="0.2">
      <c r="A1624" s="53">
        <f t="shared" si="376"/>
        <v>1612</v>
      </c>
      <c r="B1624" s="239">
        <v>16.085999999999999</v>
      </c>
      <c r="C1624" s="3">
        <f t="shared" si="377"/>
        <v>16.078999999999997</v>
      </c>
      <c r="D1624" s="239">
        <v>0.56669999999999998</v>
      </c>
      <c r="E1624" s="239">
        <v>1.0699999999999999E-2</v>
      </c>
      <c r="F1624" s="239">
        <v>0.33050000000000002</v>
      </c>
      <c r="G1624">
        <f t="shared" si="378"/>
        <v>0.63280000000000003</v>
      </c>
      <c r="H1624" s="235">
        <f t="shared" si="379"/>
        <v>1.690897597977244</v>
      </c>
      <c r="I1624" s="236">
        <f t="shared" si="380"/>
        <v>15.844919077573213</v>
      </c>
      <c r="J1624" s="237">
        <f t="shared" si="385"/>
        <v>5.8449190775732127</v>
      </c>
      <c r="K1624" s="237">
        <f t="shared" si="381"/>
        <v>254.77045384829964</v>
      </c>
      <c r="L1624" s="237">
        <f t="shared" si="386"/>
        <v>94.021368281842697</v>
      </c>
      <c r="M1624" s="236">
        <f t="shared" si="382"/>
        <v>4.0206769275948204</v>
      </c>
      <c r="N1624" s="236">
        <f t="shared" si="383"/>
        <v>2.8304665889015377</v>
      </c>
      <c r="O1624" s="236">
        <f t="shared" si="387"/>
        <v>3.3177327325227139</v>
      </c>
      <c r="P1624" s="236" t="str">
        <f t="shared" si="388"/>
        <v>CLAY</v>
      </c>
      <c r="Q1624" s="236">
        <f t="shared" si="384"/>
        <v>31.502462179308367</v>
      </c>
      <c r="R1624" s="238">
        <v>35</v>
      </c>
      <c r="S1624" s="236">
        <f t="shared" si="389"/>
        <v>1.4233574566359586</v>
      </c>
      <c r="T1624" s="236" t="e">
        <f t="shared" si="375"/>
        <v>#N/A</v>
      </c>
    </row>
    <row r="1625" spans="1:21" x14ac:dyDescent="0.2">
      <c r="A1625" s="53">
        <f t="shared" si="376"/>
        <v>1613</v>
      </c>
      <c r="B1625" s="239">
        <v>16.097000000000001</v>
      </c>
      <c r="C1625" s="3">
        <f t="shared" si="377"/>
        <v>16.09</v>
      </c>
      <c r="D1625" s="239">
        <v>0.54610000000000003</v>
      </c>
      <c r="E1625" s="239">
        <v>9.9000000000000008E-3</v>
      </c>
      <c r="F1625" s="239">
        <v>0.3291</v>
      </c>
      <c r="G1625">
        <f t="shared" si="378"/>
        <v>0.61192000000000002</v>
      </c>
      <c r="H1625" s="235">
        <f t="shared" si="379"/>
        <v>1.6178585436004707</v>
      </c>
      <c r="I1625" s="236">
        <f t="shared" si="380"/>
        <v>15.740683262918685</v>
      </c>
      <c r="J1625" s="237">
        <f t="shared" si="385"/>
        <v>5.7406832629186848</v>
      </c>
      <c r="K1625" s="237">
        <f t="shared" si="381"/>
        <v>253.26759370036163</v>
      </c>
      <c r="L1625" s="237">
        <f t="shared" si="386"/>
        <v>92.40777848320208</v>
      </c>
      <c r="M1625" s="236">
        <f t="shared" si="382"/>
        <v>3.8811928193342986</v>
      </c>
      <c r="N1625" s="236">
        <f t="shared" si="383"/>
        <v>2.760332797468807</v>
      </c>
      <c r="O1625" s="236">
        <f t="shared" si="387"/>
        <v>3.325530684253998</v>
      </c>
      <c r="P1625" s="236" t="str">
        <f t="shared" si="388"/>
        <v>CLAY</v>
      </c>
      <c r="Q1625" s="236">
        <f t="shared" si="384"/>
        <v>29.887700524969869</v>
      </c>
      <c r="R1625" s="238">
        <v>35</v>
      </c>
      <c r="S1625" s="236">
        <f t="shared" si="389"/>
        <v>1.3619041168296002</v>
      </c>
      <c r="T1625" s="236" t="e">
        <f t="shared" si="375"/>
        <v>#N/A</v>
      </c>
    </row>
    <row r="1626" spans="1:21" x14ac:dyDescent="0.2">
      <c r="A1626" s="53">
        <f t="shared" si="376"/>
        <v>1614</v>
      </c>
      <c r="B1626" s="239">
        <v>16.106000000000002</v>
      </c>
      <c r="C1626" s="3">
        <f t="shared" si="377"/>
        <v>16.099</v>
      </c>
      <c r="D1626" s="239">
        <v>0.52200000000000002</v>
      </c>
      <c r="E1626" s="239">
        <v>8.8999999999999999E-3</v>
      </c>
      <c r="F1626" s="239">
        <v>0.33339999999999997</v>
      </c>
      <c r="G1626">
        <f t="shared" si="378"/>
        <v>0.58867999999999998</v>
      </c>
      <c r="H1626" s="235">
        <f t="shared" si="379"/>
        <v>1.5118570360807231</v>
      </c>
      <c r="I1626" s="236">
        <f t="shared" si="380"/>
        <v>15.600687425408335</v>
      </c>
      <c r="J1626" s="237">
        <f t="shared" si="385"/>
        <v>5.600687425408335</v>
      </c>
      <c r="K1626" s="237">
        <f t="shared" si="381"/>
        <v>251.15546686164879</v>
      </c>
      <c r="L1626" s="237">
        <f t="shared" si="386"/>
        <v>90.204671673626649</v>
      </c>
      <c r="M1626" s="236">
        <f t="shared" si="382"/>
        <v>3.7417633352689648</v>
      </c>
      <c r="N1626" s="236">
        <f t="shared" si="383"/>
        <v>2.6368453626900932</v>
      </c>
      <c r="O1626" s="236">
        <f t="shared" si="387"/>
        <v>3.3294632753634255</v>
      </c>
      <c r="P1626" s="236" t="str">
        <f t="shared" si="388"/>
        <v>CLAY</v>
      </c>
      <c r="Q1626" s="236">
        <f t="shared" si="384"/>
        <v>28.12704442819593</v>
      </c>
      <c r="R1626" s="238">
        <v>35</v>
      </c>
      <c r="S1626" s="236">
        <f t="shared" si="389"/>
        <v>1.3010242830873351</v>
      </c>
      <c r="T1626" s="236" t="e">
        <f t="shared" si="375"/>
        <v>#N/A</v>
      </c>
    </row>
    <row r="1627" spans="1:21" x14ac:dyDescent="0.2">
      <c r="A1627" s="53">
        <f t="shared" si="376"/>
        <v>1615</v>
      </c>
      <c r="B1627" s="239">
        <v>16.116</v>
      </c>
      <c r="C1627" s="3">
        <f t="shared" si="377"/>
        <v>16.108999999999998</v>
      </c>
      <c r="D1627" s="239">
        <v>0.49830000000000002</v>
      </c>
      <c r="E1627" s="239">
        <v>8.2000000000000007E-3</v>
      </c>
      <c r="F1627" s="239">
        <v>0.33929999999999999</v>
      </c>
      <c r="G1627">
        <f t="shared" si="378"/>
        <v>0.56616</v>
      </c>
      <c r="H1627" s="235">
        <f t="shared" si="379"/>
        <v>1.4483538222410628</v>
      </c>
      <c r="I1627" s="236">
        <f t="shared" si="380"/>
        <v>15.489385720156005</v>
      </c>
      <c r="J1627" s="237">
        <f t="shared" si="385"/>
        <v>5.4893857201560046</v>
      </c>
      <c r="K1627" s="237">
        <f t="shared" si="381"/>
        <v>249.51851456599306</v>
      </c>
      <c r="L1627" s="237">
        <f t="shared" si="386"/>
        <v>88.466940266034172</v>
      </c>
      <c r="M1627" s="236">
        <f t="shared" si="382"/>
        <v>3.5792069272636255</v>
      </c>
      <c r="N1627" s="236">
        <f t="shared" si="383"/>
        <v>2.5896796147101866</v>
      </c>
      <c r="O1627" s="236">
        <f t="shared" si="387"/>
        <v>3.3424230741228955</v>
      </c>
      <c r="P1627" s="236" t="str">
        <f t="shared" si="388"/>
        <v>CLAY</v>
      </c>
      <c r="Q1627" s="236">
        <f t="shared" si="384"/>
        <v>26.386790452833907</v>
      </c>
      <c r="R1627" s="238">
        <v>35</v>
      </c>
      <c r="S1627" s="236">
        <f t="shared" si="389"/>
        <v>1.2307604099634297</v>
      </c>
      <c r="T1627" s="236" t="e">
        <f t="shared" si="375"/>
        <v>#N/A</v>
      </c>
    </row>
    <row r="1628" spans="1:21" x14ac:dyDescent="0.2">
      <c r="A1628" s="53">
        <f t="shared" si="376"/>
        <v>1616</v>
      </c>
      <c r="B1628" s="239">
        <v>16.126999999999999</v>
      </c>
      <c r="C1628" s="3">
        <f t="shared" si="377"/>
        <v>16.119999999999997</v>
      </c>
      <c r="D1628" s="239">
        <v>0.4667</v>
      </c>
      <c r="E1628" s="239">
        <v>8.0999999999999996E-3</v>
      </c>
      <c r="F1628" s="239">
        <v>0.34420000000000001</v>
      </c>
      <c r="G1628">
        <f t="shared" si="378"/>
        <v>0.53554000000000002</v>
      </c>
      <c r="H1628" s="235">
        <f t="shared" si="379"/>
        <v>1.5124920640848489</v>
      </c>
      <c r="I1628" s="236">
        <f t="shared" si="380"/>
        <v>15.453265328183242</v>
      </c>
      <c r="J1628" s="237">
        <f t="shared" si="385"/>
        <v>5.4532653281832424</v>
      </c>
      <c r="K1628" s="237">
        <f t="shared" si="381"/>
        <v>249.10663709031382</v>
      </c>
      <c r="L1628" s="237">
        <f t="shared" si="386"/>
        <v>87.944809947611148</v>
      </c>
      <c r="M1628" s="236">
        <f t="shared" si="382"/>
        <v>3.256967217057094</v>
      </c>
      <c r="N1628" s="236">
        <f t="shared" si="383"/>
        <v>2.8278828687124586</v>
      </c>
      <c r="O1628" s="236">
        <f t="shared" si="387"/>
        <v>3.3968714917247746</v>
      </c>
      <c r="P1628" s="236" t="str">
        <f t="shared" si="388"/>
        <v>CLAY</v>
      </c>
      <c r="Q1628" s="236">
        <f t="shared" si="384"/>
        <v>23.86944690914051</v>
      </c>
      <c r="R1628" s="238">
        <v>35</v>
      </c>
      <c r="S1628" s="236">
        <f t="shared" si="389"/>
        <v>1.0938474096323103</v>
      </c>
      <c r="T1628" s="236" t="e">
        <f t="shared" si="375"/>
        <v>#N/A</v>
      </c>
    </row>
    <row r="1629" spans="1:21" x14ac:dyDescent="0.2">
      <c r="A1629" s="53">
        <f t="shared" si="376"/>
        <v>1617</v>
      </c>
      <c r="B1629" s="239">
        <v>16.137</v>
      </c>
      <c r="C1629" s="3">
        <f t="shared" si="377"/>
        <v>16.13</v>
      </c>
      <c r="D1629" s="239">
        <v>0.44409999999999999</v>
      </c>
      <c r="E1629" s="239">
        <v>8.5000000000000006E-3</v>
      </c>
      <c r="F1629" s="239">
        <v>0.34649999999999997</v>
      </c>
      <c r="G1629">
        <f t="shared" si="378"/>
        <v>0.51339999999999997</v>
      </c>
      <c r="H1629" s="235">
        <f t="shared" si="379"/>
        <v>1.6556291390728477</v>
      </c>
      <c r="I1629" s="236">
        <f t="shared" si="380"/>
        <v>15.49328443171296</v>
      </c>
      <c r="J1629" s="237">
        <f t="shared" si="385"/>
        <v>5.4932844317129597</v>
      </c>
      <c r="K1629" s="237">
        <f t="shared" si="381"/>
        <v>249.90667788353002</v>
      </c>
      <c r="L1629" s="237">
        <f t="shared" si="386"/>
        <v>88.645130874552038</v>
      </c>
      <c r="M1629" s="236">
        <f t="shared" si="382"/>
        <v>2.9724511602262496</v>
      </c>
      <c r="N1629" s="236">
        <f t="shared" si="383"/>
        <v>3.2258882053347864</v>
      </c>
      <c r="O1629" s="236">
        <f t="shared" si="387"/>
        <v>3.4597037130888602</v>
      </c>
      <c r="P1629" s="236" t="str">
        <f t="shared" si="388"/>
        <v>CLAY</v>
      </c>
      <c r="Q1629" s="236">
        <f t="shared" si="384"/>
        <v>21.957776843039159</v>
      </c>
      <c r="R1629" s="238">
        <v>35</v>
      </c>
      <c r="S1629" s="236">
        <f t="shared" si="389"/>
        <v>0.9757384476167269</v>
      </c>
      <c r="T1629" s="236" t="e">
        <f t="shared" si="375"/>
        <v>#N/A</v>
      </c>
      <c r="U1629" s="230"/>
    </row>
    <row r="1630" spans="1:21" x14ac:dyDescent="0.2">
      <c r="A1630" s="53">
        <f t="shared" si="376"/>
        <v>1618</v>
      </c>
      <c r="B1630" s="239">
        <v>16.146000000000001</v>
      </c>
      <c r="C1630" s="3">
        <f t="shared" si="377"/>
        <v>16.138999999999999</v>
      </c>
      <c r="D1630" s="239">
        <v>0.43209999999999998</v>
      </c>
      <c r="E1630" s="239">
        <v>8.5000000000000006E-3</v>
      </c>
      <c r="F1630" s="239">
        <v>0.3493</v>
      </c>
      <c r="G1630">
        <f t="shared" si="378"/>
        <v>0.50195999999999996</v>
      </c>
      <c r="H1630" s="235">
        <f t="shared" si="379"/>
        <v>1.6933620208781579</v>
      </c>
      <c r="I1630" s="236">
        <f t="shared" si="380"/>
        <v>15.484476353376506</v>
      </c>
      <c r="J1630" s="237">
        <f t="shared" si="385"/>
        <v>5.4844763533765057</v>
      </c>
      <c r="K1630" s="237">
        <f t="shared" si="381"/>
        <v>249.9039638671434</v>
      </c>
      <c r="L1630" s="237">
        <f t="shared" si="386"/>
        <v>88.552355201617061</v>
      </c>
      <c r="M1630" s="236">
        <f t="shared" si="382"/>
        <v>2.8464069144064252</v>
      </c>
      <c r="N1630" s="236">
        <f t="shared" si="383"/>
        <v>3.3722659970419131</v>
      </c>
      <c r="O1630" s="236">
        <f t="shared" si="387"/>
        <v>3.4856413142305542</v>
      </c>
      <c r="P1630" s="236" t="str">
        <f t="shared" si="388"/>
        <v>CLAY</v>
      </c>
      <c r="Q1630" s="236">
        <f t="shared" si="384"/>
        <v>21.004669677738047</v>
      </c>
      <c r="R1630" s="238">
        <v>35</v>
      </c>
      <c r="S1630" s="236">
        <f t="shared" si="389"/>
        <v>0.92429635592629455</v>
      </c>
      <c r="T1630" s="236" t="e">
        <f t="shared" si="375"/>
        <v>#N/A</v>
      </c>
    </row>
    <row r="1631" spans="1:21" x14ac:dyDescent="0.2">
      <c r="A1631" s="53">
        <f t="shared" si="376"/>
        <v>1619</v>
      </c>
      <c r="B1631" s="239">
        <v>16.155999999999999</v>
      </c>
      <c r="C1631" s="3">
        <f t="shared" si="377"/>
        <v>16.148999999999997</v>
      </c>
      <c r="D1631" s="239">
        <v>0.43790000000000001</v>
      </c>
      <c r="E1631" s="239">
        <v>7.9000000000000008E-3</v>
      </c>
      <c r="F1631" s="239">
        <v>0.35520000000000002</v>
      </c>
      <c r="G1631">
        <f t="shared" si="378"/>
        <v>0.50893999999999995</v>
      </c>
      <c r="H1631" s="235">
        <f t="shared" si="379"/>
        <v>1.5522458443038476</v>
      </c>
      <c r="I1631" s="236">
        <f t="shared" si="380"/>
        <v>15.404036127790262</v>
      </c>
      <c r="J1631" s="237">
        <f t="shared" si="385"/>
        <v>5.4040361277902615</v>
      </c>
      <c r="K1631" s="237">
        <f t="shared" si="381"/>
        <v>248.75977942768489</v>
      </c>
      <c r="L1631" s="237">
        <f t="shared" si="386"/>
        <v>87.307607680579466</v>
      </c>
      <c r="M1631" s="236">
        <f t="shared" si="382"/>
        <v>2.9800406572151337</v>
      </c>
      <c r="N1631" s="236">
        <f t="shared" si="383"/>
        <v>3.0363568693355982</v>
      </c>
      <c r="O1631" s="236">
        <f t="shared" si="387"/>
        <v>3.4456769717654496</v>
      </c>
      <c r="P1631" s="236" t="str">
        <f t="shared" si="388"/>
        <v>CLAY</v>
      </c>
      <c r="Q1631" s="236">
        <f t="shared" si="384"/>
        <v>21.681685047692923</v>
      </c>
      <c r="R1631" s="238">
        <v>35</v>
      </c>
      <c r="S1631" s="236">
        <f t="shared" si="389"/>
        <v>0.97885360645317532</v>
      </c>
      <c r="T1631" s="236" t="e">
        <f t="shared" si="375"/>
        <v>#N/A</v>
      </c>
    </row>
    <row r="1632" spans="1:21" x14ac:dyDescent="0.2">
      <c r="A1632" s="53">
        <f t="shared" si="376"/>
        <v>1620</v>
      </c>
      <c r="B1632" s="239">
        <v>16.167000000000002</v>
      </c>
      <c r="C1632" s="3">
        <f t="shared" si="377"/>
        <v>16.16</v>
      </c>
      <c r="D1632" s="239">
        <v>0.4627</v>
      </c>
      <c r="E1632" s="239">
        <v>7.6E-3</v>
      </c>
      <c r="F1632" s="239">
        <v>0.36059999999999998</v>
      </c>
      <c r="G1632">
        <f t="shared" si="378"/>
        <v>0.53481999999999996</v>
      </c>
      <c r="H1632" s="235">
        <f t="shared" si="379"/>
        <v>1.4210388541939345</v>
      </c>
      <c r="I1632" s="236">
        <f t="shared" si="380"/>
        <v>15.378026629239612</v>
      </c>
      <c r="J1632" s="237">
        <f t="shared" si="385"/>
        <v>5.3780266292396117</v>
      </c>
      <c r="K1632" s="237">
        <f t="shared" si="381"/>
        <v>248.50891032851212</v>
      </c>
      <c r="L1632" s="237">
        <f t="shared" si="386"/>
        <v>86.946556514916807</v>
      </c>
      <c r="M1632" s="236">
        <f t="shared" si="382"/>
        <v>3.2929549041124755</v>
      </c>
      <c r="N1632" s="236">
        <f t="shared" si="383"/>
        <v>2.654455336927469</v>
      </c>
      <c r="O1632" s="236">
        <f t="shared" si="387"/>
        <v>3.3792609986336024</v>
      </c>
      <c r="P1632" s="236" t="str">
        <f t="shared" si="388"/>
        <v>CLAY</v>
      </c>
      <c r="Q1632" s="236">
        <f t="shared" si="384"/>
        <v>23.859257472623984</v>
      </c>
      <c r="R1632" s="238">
        <v>35</v>
      </c>
      <c r="S1632" s="236">
        <f t="shared" si="389"/>
        <v>1.108976230559547</v>
      </c>
      <c r="T1632" s="236" t="e">
        <f t="shared" si="375"/>
        <v>#N/A</v>
      </c>
    </row>
    <row r="1633" spans="1:20" x14ac:dyDescent="0.2">
      <c r="A1633" s="53">
        <f t="shared" si="376"/>
        <v>1621</v>
      </c>
      <c r="B1633" s="239">
        <v>16.175999999999998</v>
      </c>
      <c r="C1633" s="3">
        <f t="shared" si="377"/>
        <v>16.168999999999997</v>
      </c>
      <c r="D1633" s="239">
        <v>0.48430000000000001</v>
      </c>
      <c r="E1633" s="239">
        <v>7.3000000000000001E-3</v>
      </c>
      <c r="F1633" s="239">
        <v>0.36199999999999999</v>
      </c>
      <c r="G1633">
        <f t="shared" si="378"/>
        <v>0.55669999999999997</v>
      </c>
      <c r="H1633" s="235">
        <f t="shared" si="379"/>
        <v>1.3112987246272678</v>
      </c>
      <c r="I1633" s="236">
        <f t="shared" si="380"/>
        <v>15.346473875883962</v>
      </c>
      <c r="J1633" s="237">
        <f t="shared" si="385"/>
        <v>5.3464738758839623</v>
      </c>
      <c r="K1633" s="237">
        <f t="shared" si="381"/>
        <v>248.13713609916775</v>
      </c>
      <c r="L1633" s="237">
        <f t="shared" si="386"/>
        <v>86.484561416298959</v>
      </c>
      <c r="M1633" s="236">
        <f t="shared" si="382"/>
        <v>3.5678375290075781</v>
      </c>
      <c r="N1633" s="236">
        <f t="shared" si="383"/>
        <v>2.3658064057721857</v>
      </c>
      <c r="O1633" s="236">
        <f t="shared" si="387"/>
        <v>3.3246247727932348</v>
      </c>
      <c r="P1633" s="236" t="str">
        <f t="shared" si="388"/>
        <v>CLAY</v>
      </c>
      <c r="Q1633" s="236">
        <f t="shared" si="384"/>
        <v>25.713571991736018</v>
      </c>
      <c r="R1633" s="238">
        <v>35</v>
      </c>
      <c r="S1633" s="236">
        <f t="shared" si="389"/>
        <v>1.2258754434737691</v>
      </c>
      <c r="T1633" s="236" t="e">
        <f t="shared" si="375"/>
        <v>#N/A</v>
      </c>
    </row>
    <row r="1634" spans="1:20" x14ac:dyDescent="0.2">
      <c r="A1634" s="53">
        <f t="shared" si="376"/>
        <v>1622</v>
      </c>
      <c r="B1634" s="239">
        <v>16.186</v>
      </c>
      <c r="C1634" s="3">
        <f t="shared" si="377"/>
        <v>16.178999999999998</v>
      </c>
      <c r="D1634" s="239">
        <v>0.5071</v>
      </c>
      <c r="E1634" s="239">
        <v>7.1999999999999998E-3</v>
      </c>
      <c r="F1634" s="239">
        <v>0.36399999999999999</v>
      </c>
      <c r="G1634">
        <f t="shared" si="378"/>
        <v>0.57989999999999997</v>
      </c>
      <c r="H1634" s="235">
        <f t="shared" si="379"/>
        <v>1.2415933781686497</v>
      </c>
      <c r="I1634" s="236">
        <f t="shared" si="380"/>
        <v>15.346258592620305</v>
      </c>
      <c r="J1634" s="237">
        <f t="shared" si="385"/>
        <v>5.3462585926203054</v>
      </c>
      <c r="K1634" s="237">
        <f t="shared" si="381"/>
        <v>248.2871177700039</v>
      </c>
      <c r="L1634" s="237">
        <f t="shared" si="386"/>
        <v>86.534541580152265</v>
      </c>
      <c r="M1634" s="236">
        <f t="shared" si="382"/>
        <v>3.8321446693380934</v>
      </c>
      <c r="N1634" s="236">
        <f t="shared" si="383"/>
        <v>2.1712063631491585</v>
      </c>
      <c r="O1634" s="236">
        <f t="shared" si="387"/>
        <v>3.2795633874311116</v>
      </c>
      <c r="P1634" s="236" t="str">
        <f t="shared" si="388"/>
        <v>CLAY</v>
      </c>
      <c r="Q1634" s="236">
        <f t="shared" si="384"/>
        <v>27.634406852499676</v>
      </c>
      <c r="R1634" s="238">
        <v>35</v>
      </c>
      <c r="S1634" s="236">
        <f t="shared" si="389"/>
        <v>1.3404245663291368</v>
      </c>
      <c r="T1634" s="236" t="e">
        <f t="shared" si="375"/>
        <v>#N/A</v>
      </c>
    </row>
    <row r="1635" spans="1:20" x14ac:dyDescent="0.2">
      <c r="A1635" s="53">
        <f t="shared" si="376"/>
        <v>1623</v>
      </c>
      <c r="B1635" s="239">
        <v>16.196999999999999</v>
      </c>
      <c r="C1635" s="3">
        <f t="shared" si="377"/>
        <v>16.189999999999998</v>
      </c>
      <c r="D1635" s="239">
        <v>0.52500000000000002</v>
      </c>
      <c r="E1635" s="239">
        <v>7.1000000000000004E-3</v>
      </c>
      <c r="F1635" s="239">
        <v>0.35970000000000002</v>
      </c>
      <c r="G1635">
        <f t="shared" si="378"/>
        <v>0.59694000000000003</v>
      </c>
      <c r="H1635" s="235">
        <f t="shared" si="379"/>
        <v>1.1893992696083358</v>
      </c>
      <c r="I1635" s="236">
        <f t="shared" si="380"/>
        <v>15.341178209048314</v>
      </c>
      <c r="J1635" s="237">
        <f t="shared" si="385"/>
        <v>5.341178209048314</v>
      </c>
      <c r="K1635" s="237">
        <f t="shared" si="381"/>
        <v>248.37367520449217</v>
      </c>
      <c r="L1635" s="237">
        <f t="shared" si="386"/>
        <v>86.511063451955536</v>
      </c>
      <c r="M1635" s="236">
        <f t="shared" si="382"/>
        <v>4.029153161307355</v>
      </c>
      <c r="N1635" s="236">
        <f t="shared" si="383"/>
        <v>2.0369150703715659</v>
      </c>
      <c r="O1635" s="236">
        <f t="shared" si="387"/>
        <v>3.2472693605152769</v>
      </c>
      <c r="P1635" s="236" t="str">
        <f t="shared" si="388"/>
        <v>CLAY</v>
      </c>
      <c r="Q1635" s="236">
        <f t="shared" si="384"/>
        <v>29.047193732958988</v>
      </c>
      <c r="R1635" s="238">
        <v>35</v>
      </c>
      <c r="S1635" s="236">
        <f t="shared" si="389"/>
        <v>1.4271092776277856</v>
      </c>
      <c r="T1635" s="236" t="e">
        <f t="shared" si="375"/>
        <v>#N/A</v>
      </c>
    </row>
    <row r="1636" spans="1:20" x14ac:dyDescent="0.2">
      <c r="A1636" s="53">
        <f t="shared" si="376"/>
        <v>1624</v>
      </c>
      <c r="B1636" s="239">
        <v>16.206</v>
      </c>
      <c r="C1636" s="3">
        <f t="shared" si="377"/>
        <v>16.198999999999998</v>
      </c>
      <c r="D1636" s="239">
        <v>0.52029999999999998</v>
      </c>
      <c r="E1636" s="239">
        <v>7.4000000000000003E-3</v>
      </c>
      <c r="F1636" s="239">
        <v>0.36</v>
      </c>
      <c r="G1636">
        <f t="shared" si="378"/>
        <v>0.59229999999999994</v>
      </c>
      <c r="H1636" s="235">
        <f t="shared" si="379"/>
        <v>1.2493668748944793</v>
      </c>
      <c r="I1636" s="236">
        <f t="shared" si="380"/>
        <v>15.386656257032971</v>
      </c>
      <c r="J1636" s="237">
        <f t="shared" si="385"/>
        <v>5.3866562570329712</v>
      </c>
      <c r="K1636" s="237">
        <f t="shared" si="381"/>
        <v>249.24844470767707</v>
      </c>
      <c r="L1636" s="237">
        <f t="shared" si="386"/>
        <v>87.296151301476328</v>
      </c>
      <c r="M1636" s="236">
        <f t="shared" si="382"/>
        <v>3.9297443263861425</v>
      </c>
      <c r="N1636" s="236">
        <f t="shared" si="383"/>
        <v>2.1571101736280642</v>
      </c>
      <c r="O1636" s="236">
        <f t="shared" si="387"/>
        <v>3.2686082532686878</v>
      </c>
      <c r="P1636" s="236" t="str">
        <f t="shared" si="388"/>
        <v>CLAY</v>
      </c>
      <c r="Q1636" s="236">
        <f t="shared" si="384"/>
        <v>28.587629607693572</v>
      </c>
      <c r="R1636" s="238">
        <v>35</v>
      </c>
      <c r="S1636" s="236">
        <f t="shared" si="389"/>
        <v>1.3832331170749477</v>
      </c>
      <c r="T1636" s="236" t="e">
        <f t="shared" si="375"/>
        <v>#N/A</v>
      </c>
    </row>
    <row r="1637" spans="1:20" x14ac:dyDescent="0.2">
      <c r="A1637" s="53">
        <f t="shared" si="376"/>
        <v>1625</v>
      </c>
      <c r="B1637" s="239">
        <v>16.216999999999999</v>
      </c>
      <c r="C1637" s="3">
        <f t="shared" si="377"/>
        <v>16.209999999999997</v>
      </c>
      <c r="D1637" s="239">
        <v>0.52210000000000001</v>
      </c>
      <c r="E1637" s="239">
        <v>7.4000000000000003E-3</v>
      </c>
      <c r="F1637" s="239">
        <v>0.35780000000000001</v>
      </c>
      <c r="G1637">
        <f t="shared" si="378"/>
        <v>0.59365999999999997</v>
      </c>
      <c r="H1637" s="235">
        <f t="shared" si="379"/>
        <v>1.2465047333490551</v>
      </c>
      <c r="I1637" s="236">
        <f t="shared" si="380"/>
        <v>15.387552706624634</v>
      </c>
      <c r="J1637" s="237">
        <f t="shared" si="385"/>
        <v>5.3875527066246338</v>
      </c>
      <c r="K1637" s="237">
        <f t="shared" si="381"/>
        <v>249.43222937438529</v>
      </c>
      <c r="L1637" s="237">
        <f t="shared" si="386"/>
        <v>87.369942243331678</v>
      </c>
      <c r="M1637" s="236">
        <f t="shared" si="382"/>
        <v>3.9398878125261332</v>
      </c>
      <c r="N1637" s="236">
        <f t="shared" si="383"/>
        <v>2.1497393968391671</v>
      </c>
      <c r="O1637" s="236">
        <f t="shared" si="387"/>
        <v>3.2669167092222628</v>
      </c>
      <c r="P1637" s="236" t="str">
        <f t="shared" si="388"/>
        <v>CLAY</v>
      </c>
      <c r="Q1637" s="236">
        <f t="shared" si="384"/>
        <v>28.685647552134554</v>
      </c>
      <c r="R1637" s="238">
        <v>35</v>
      </c>
      <c r="S1637" s="236">
        <f t="shared" si="389"/>
        <v>1.3876975710319552</v>
      </c>
      <c r="T1637" s="236" t="e">
        <f t="shared" si="375"/>
        <v>#N/A</v>
      </c>
    </row>
    <row r="1638" spans="1:20" x14ac:dyDescent="0.2">
      <c r="A1638" s="53">
        <f t="shared" si="376"/>
        <v>1626</v>
      </c>
      <c r="B1638" s="239">
        <v>16.225999999999999</v>
      </c>
      <c r="C1638" s="3">
        <f t="shared" si="377"/>
        <v>16.218999999999998</v>
      </c>
      <c r="D1638" s="239">
        <v>0.52180000000000004</v>
      </c>
      <c r="E1638" s="239">
        <v>7.4999999999999997E-3</v>
      </c>
      <c r="F1638" s="239">
        <v>0.35880000000000001</v>
      </c>
      <c r="G1638">
        <f t="shared" si="378"/>
        <v>0.59356000000000009</v>
      </c>
      <c r="H1638" s="235">
        <f t="shared" si="379"/>
        <v>1.2635622346519306</v>
      </c>
      <c r="I1638" s="236">
        <f t="shared" si="380"/>
        <v>15.403226629082361</v>
      </c>
      <c r="J1638" s="237">
        <f t="shared" si="385"/>
        <v>5.4032266290823614</v>
      </c>
      <c r="K1638" s="237">
        <f t="shared" si="381"/>
        <v>249.82493269708678</v>
      </c>
      <c r="L1638" s="237">
        <f t="shared" si="386"/>
        <v>87.672755283490389</v>
      </c>
      <c r="M1638" s="236">
        <f t="shared" si="382"/>
        <v>3.9206600293494129</v>
      </c>
      <c r="N1638" s="236">
        <f t="shared" si="383"/>
        <v>2.1819129653683822</v>
      </c>
      <c r="O1638" s="236">
        <f t="shared" si="387"/>
        <v>3.2718552060003518</v>
      </c>
      <c r="P1638" s="236" t="str">
        <f t="shared" si="388"/>
        <v>CLAY</v>
      </c>
      <c r="Q1638" s="236">
        <f t="shared" si="384"/>
        <v>28.644588941909443</v>
      </c>
      <c r="R1638" s="238">
        <v>35</v>
      </c>
      <c r="S1638" s="236">
        <f t="shared" si="389"/>
        <v>1.3792372885987243</v>
      </c>
      <c r="T1638" s="236" t="e">
        <f t="shared" si="375"/>
        <v>#N/A</v>
      </c>
    </row>
    <row r="1639" spans="1:20" x14ac:dyDescent="0.2">
      <c r="A1639" s="53">
        <f t="shared" si="376"/>
        <v>1627</v>
      </c>
      <c r="B1639" s="239">
        <v>16.236000000000001</v>
      </c>
      <c r="C1639" s="3">
        <f t="shared" si="377"/>
        <v>16.228999999999999</v>
      </c>
      <c r="D1639" s="239">
        <v>0.51839999999999997</v>
      </c>
      <c r="E1639" s="239">
        <v>7.6E-3</v>
      </c>
      <c r="F1639" s="239">
        <v>0.3624</v>
      </c>
      <c r="G1639">
        <f t="shared" si="378"/>
        <v>0.59087999999999996</v>
      </c>
      <c r="H1639" s="235">
        <f t="shared" si="379"/>
        <v>1.2862171676144059</v>
      </c>
      <c r="I1639" s="236">
        <f t="shared" si="380"/>
        <v>15.416989114816836</v>
      </c>
      <c r="J1639" s="237">
        <f t="shared" si="385"/>
        <v>5.4169891148168361</v>
      </c>
      <c r="K1639" s="237">
        <f t="shared" si="381"/>
        <v>250.20231634436243</v>
      </c>
      <c r="L1639" s="237">
        <f t="shared" si="386"/>
        <v>87.950235268166153</v>
      </c>
      <c r="M1639" s="236">
        <f t="shared" si="382"/>
        <v>3.8735278264678712</v>
      </c>
      <c r="N1639" s="236">
        <f t="shared" si="383"/>
        <v>2.2308476206742678</v>
      </c>
      <c r="O1639" s="236">
        <f t="shared" si="387"/>
        <v>3.2810679594649774</v>
      </c>
      <c r="P1639" s="236" t="str">
        <f t="shared" si="388"/>
        <v>CLAY</v>
      </c>
      <c r="Q1639" s="236">
        <f t="shared" si="384"/>
        <v>28.38980697130313</v>
      </c>
      <c r="R1639" s="238">
        <v>35</v>
      </c>
      <c r="S1639" s="236">
        <f t="shared" si="389"/>
        <v>1.3585429056149856</v>
      </c>
      <c r="T1639" s="236" t="e">
        <f t="shared" si="375"/>
        <v>#N/A</v>
      </c>
    </row>
    <row r="1640" spans="1:20" x14ac:dyDescent="0.2">
      <c r="A1640" s="53">
        <f t="shared" si="376"/>
        <v>1628</v>
      </c>
      <c r="B1640" s="239">
        <v>16.245999999999999</v>
      </c>
      <c r="C1640" s="3">
        <f t="shared" si="377"/>
        <v>16.238999999999997</v>
      </c>
      <c r="D1640" s="239">
        <v>0.50460000000000005</v>
      </c>
      <c r="E1640" s="239">
        <v>7.7000000000000002E-3</v>
      </c>
      <c r="F1640" s="239">
        <v>0.36580000000000001</v>
      </c>
      <c r="G1640">
        <f t="shared" si="378"/>
        <v>0.57776000000000005</v>
      </c>
      <c r="H1640" s="235">
        <f t="shared" si="379"/>
        <v>1.3327333148712266</v>
      </c>
      <c r="I1640" s="236">
        <f t="shared" si="380"/>
        <v>15.423540736322662</v>
      </c>
      <c r="J1640" s="237">
        <f t="shared" si="385"/>
        <v>5.4235407363226624</v>
      </c>
      <c r="K1640" s="237">
        <f t="shared" si="381"/>
        <v>250.46287801714368</v>
      </c>
      <c r="L1640" s="237">
        <f t="shared" si="386"/>
        <v>88.110842802297967</v>
      </c>
      <c r="M1640" s="236">
        <f t="shared" si="382"/>
        <v>3.7146066428764244</v>
      </c>
      <c r="N1640" s="236">
        <f t="shared" si="383"/>
        <v>2.3526024162239105</v>
      </c>
      <c r="O1640" s="236">
        <f t="shared" si="387"/>
        <v>3.3081010169903271</v>
      </c>
      <c r="P1640" s="236" t="str">
        <f t="shared" si="388"/>
        <v>CLAY</v>
      </c>
      <c r="Q1640" s="236">
        <f t="shared" si="384"/>
        <v>27.274760165238035</v>
      </c>
      <c r="R1640" s="238">
        <v>35</v>
      </c>
      <c r="S1640" s="236">
        <f t="shared" si="389"/>
        <v>1.2892319136090458</v>
      </c>
      <c r="T1640" s="236" t="e">
        <f t="shared" si="375"/>
        <v>#N/A</v>
      </c>
    </row>
    <row r="1641" spans="1:20" x14ac:dyDescent="0.2">
      <c r="A1641" s="53">
        <f t="shared" si="376"/>
        <v>1629</v>
      </c>
      <c r="B1641" s="239">
        <v>16.254999999999999</v>
      </c>
      <c r="C1641" s="3">
        <f t="shared" si="377"/>
        <v>16.247999999999998</v>
      </c>
      <c r="D1641" s="239">
        <v>0.48899999999999999</v>
      </c>
      <c r="E1641" s="239">
        <v>7.7999999999999996E-3</v>
      </c>
      <c r="F1641" s="239">
        <v>0.36799999999999999</v>
      </c>
      <c r="G1641">
        <f t="shared" si="378"/>
        <v>0.56259999999999999</v>
      </c>
      <c r="H1641" s="235">
        <f t="shared" si="379"/>
        <v>1.3864201919658727</v>
      </c>
      <c r="I1641" s="236">
        <f t="shared" si="380"/>
        <v>15.428278236693046</v>
      </c>
      <c r="J1641" s="237">
        <f t="shared" si="385"/>
        <v>5.4282782366930462</v>
      </c>
      <c r="K1641" s="237">
        <f t="shared" si="381"/>
        <v>250.67866478978857</v>
      </c>
      <c r="L1641" s="237">
        <f t="shared" si="386"/>
        <v>88.236662737445457</v>
      </c>
      <c r="M1641" s="236">
        <f t="shared" si="382"/>
        <v>3.5350536334126308</v>
      </c>
      <c r="N1641" s="236">
        <f t="shared" si="383"/>
        <v>2.5006304858061048</v>
      </c>
      <c r="O1641" s="236">
        <f t="shared" si="387"/>
        <v>3.3397386341428335</v>
      </c>
      <c r="P1641" s="236" t="str">
        <f t="shared" si="388"/>
        <v>CLAY</v>
      </c>
      <c r="Q1641" s="236">
        <f t="shared" si="384"/>
        <v>25.993444600850953</v>
      </c>
      <c r="R1641" s="238">
        <v>35</v>
      </c>
      <c r="S1641" s="236">
        <f t="shared" si="389"/>
        <v>1.2118113552638747</v>
      </c>
      <c r="T1641" s="236" t="e">
        <f t="shared" si="375"/>
        <v>#N/A</v>
      </c>
    </row>
    <row r="1642" spans="1:20" x14ac:dyDescent="0.2">
      <c r="A1642" s="53">
        <f t="shared" si="376"/>
        <v>1630</v>
      </c>
      <c r="B1642" s="239">
        <v>16.265999999999998</v>
      </c>
      <c r="C1642" s="3">
        <f t="shared" si="377"/>
        <v>16.258999999999997</v>
      </c>
      <c r="D1642" s="239">
        <v>0.47399999999999998</v>
      </c>
      <c r="E1642" s="239">
        <v>8.0999999999999996E-3</v>
      </c>
      <c r="F1642" s="239">
        <v>0.36890000000000001</v>
      </c>
      <c r="G1642">
        <f t="shared" si="378"/>
        <v>0.54777999999999993</v>
      </c>
      <c r="H1642" s="235">
        <f t="shared" si="379"/>
        <v>1.4786958267917778</v>
      </c>
      <c r="I1642" s="236">
        <f t="shared" si="380"/>
        <v>15.462098159865105</v>
      </c>
      <c r="J1642" s="237">
        <f t="shared" si="385"/>
        <v>5.4620981598651053</v>
      </c>
      <c r="K1642" s="237">
        <f t="shared" si="381"/>
        <v>251.39825398124671</v>
      </c>
      <c r="L1642" s="237">
        <f t="shared" si="386"/>
        <v>88.846488668365794</v>
      </c>
      <c r="M1642" s="236">
        <f t="shared" si="382"/>
        <v>3.3358858685462192</v>
      </c>
      <c r="N1642" s="236">
        <f t="shared" si="383"/>
        <v>2.7329618334482317</v>
      </c>
      <c r="O1642" s="236">
        <f t="shared" si="387"/>
        <v>3.3805323697254659</v>
      </c>
      <c r="P1642" s="236" t="str">
        <f t="shared" si="388"/>
        <v>CLAY</v>
      </c>
      <c r="Q1642" s="236">
        <f t="shared" si="384"/>
        <v>24.698478834896104</v>
      </c>
      <c r="R1642" s="238">
        <v>35</v>
      </c>
      <c r="S1642" s="236">
        <f t="shared" si="389"/>
        <v>1.1270780402711127</v>
      </c>
      <c r="T1642" s="236" t="e">
        <f t="shared" si="375"/>
        <v>#N/A</v>
      </c>
    </row>
    <row r="1643" spans="1:20" x14ac:dyDescent="0.2">
      <c r="A1643" s="53">
        <f t="shared" si="376"/>
        <v>1631</v>
      </c>
      <c r="B1643" s="239">
        <v>16.276</v>
      </c>
      <c r="C1643" s="3">
        <f t="shared" si="377"/>
        <v>16.268999999999998</v>
      </c>
      <c r="D1643" s="239">
        <v>0.46079999999999999</v>
      </c>
      <c r="E1643" s="239">
        <v>8.0999999999999996E-3</v>
      </c>
      <c r="F1643" s="239">
        <v>0.37330000000000002</v>
      </c>
      <c r="G1643">
        <f t="shared" si="378"/>
        <v>0.53545999999999994</v>
      </c>
      <c r="H1643" s="235">
        <f t="shared" si="379"/>
        <v>1.5127180368281479</v>
      </c>
      <c r="I1643" s="236">
        <f t="shared" si="380"/>
        <v>15.453206935647753</v>
      </c>
      <c r="J1643" s="237">
        <f t="shared" si="385"/>
        <v>5.4532069356477528</v>
      </c>
      <c r="K1643" s="237">
        <f t="shared" si="381"/>
        <v>251.40822363605326</v>
      </c>
      <c r="L1643" s="237">
        <f t="shared" si="386"/>
        <v>88.756396084602827</v>
      </c>
      <c r="M1643" s="236">
        <f t="shared" si="382"/>
        <v>3.2003527508393623</v>
      </c>
      <c r="N1643" s="236">
        <f t="shared" si="383"/>
        <v>2.8515927989204766</v>
      </c>
      <c r="O1643" s="236">
        <f t="shared" si="387"/>
        <v>3.405285590473369</v>
      </c>
      <c r="P1643" s="236" t="str">
        <f t="shared" si="388"/>
        <v>CLAY</v>
      </c>
      <c r="Q1643" s="236">
        <f t="shared" si="384"/>
        <v>23.670981363662221</v>
      </c>
      <c r="R1643" s="238">
        <v>35</v>
      </c>
      <c r="S1643" s="236">
        <f t="shared" si="389"/>
        <v>1.070131926683733</v>
      </c>
      <c r="T1643" s="236" t="e">
        <f t="shared" si="375"/>
        <v>#N/A</v>
      </c>
    </row>
    <row r="1644" spans="1:20" x14ac:dyDescent="0.2">
      <c r="A1644" s="53">
        <f t="shared" si="376"/>
        <v>1632</v>
      </c>
      <c r="B1644" s="239">
        <v>16.285</v>
      </c>
      <c r="C1644" s="3">
        <f t="shared" si="377"/>
        <v>16.277999999999999</v>
      </c>
      <c r="D1644" s="239">
        <v>0.45619999999999999</v>
      </c>
      <c r="E1644" s="239">
        <v>8.0000000000000002E-3</v>
      </c>
      <c r="F1644" s="239">
        <v>0.37919999999999998</v>
      </c>
      <c r="G1644">
        <f t="shared" si="378"/>
        <v>0.53203999999999996</v>
      </c>
      <c r="H1644" s="235">
        <f t="shared" si="379"/>
        <v>1.5036463423802724</v>
      </c>
      <c r="I1644" s="236">
        <f t="shared" si="380"/>
        <v>15.436135875569907</v>
      </c>
      <c r="J1644" s="237">
        <f t="shared" si="385"/>
        <v>5.4361358755699065</v>
      </c>
      <c r="K1644" s="237">
        <f t="shared" si="381"/>
        <v>251.26941978252691</v>
      </c>
      <c r="L1644" s="237">
        <f t="shared" si="386"/>
        <v>88.527472733655927</v>
      </c>
      <c r="M1644" s="236">
        <f t="shared" si="382"/>
        <v>3.1715643917928213</v>
      </c>
      <c r="N1644" s="236">
        <f t="shared" si="383"/>
        <v>2.8493013740269859</v>
      </c>
      <c r="O1644" s="236">
        <f t="shared" si="387"/>
        <v>3.4085312821033473</v>
      </c>
      <c r="P1644" s="236" t="str">
        <f t="shared" si="388"/>
        <v>CLAY</v>
      </c>
      <c r="Q1644" s="236">
        <f t="shared" si="384"/>
        <v>23.397548351456084</v>
      </c>
      <c r="R1644" s="238">
        <v>35</v>
      </c>
      <c r="S1644" s="236">
        <f t="shared" si="389"/>
        <v>1.0581126955681079</v>
      </c>
      <c r="T1644" s="236" t="e">
        <f t="shared" si="375"/>
        <v>#N/A</v>
      </c>
    </row>
    <row r="1645" spans="1:20" x14ac:dyDescent="0.2">
      <c r="A1645" s="53">
        <f t="shared" si="376"/>
        <v>1633</v>
      </c>
      <c r="B1645" s="239">
        <v>16.295999999999999</v>
      </c>
      <c r="C1645" s="3">
        <f t="shared" si="377"/>
        <v>16.288999999999998</v>
      </c>
      <c r="D1645" s="239">
        <v>0.46529999999999999</v>
      </c>
      <c r="E1645" s="239">
        <v>8.0000000000000002E-3</v>
      </c>
      <c r="F1645" s="239">
        <v>0.38269999999999998</v>
      </c>
      <c r="G1645">
        <f t="shared" si="378"/>
        <v>0.54183999999999999</v>
      </c>
      <c r="H1645" s="235">
        <f t="shared" si="379"/>
        <v>1.4764506127270043</v>
      </c>
      <c r="I1645" s="236">
        <f t="shared" si="380"/>
        <v>15.443269975599208</v>
      </c>
      <c r="J1645" s="237">
        <f t="shared" si="385"/>
        <v>5.4432699755992076</v>
      </c>
      <c r="K1645" s="237">
        <f t="shared" si="381"/>
        <v>251.55542463253545</v>
      </c>
      <c r="L1645" s="237">
        <f t="shared" si="386"/>
        <v>88.703527522364681</v>
      </c>
      <c r="M1645" s="236">
        <f t="shared" si="382"/>
        <v>3.2725257210799827</v>
      </c>
      <c r="N1645" s="236">
        <f t="shared" si="383"/>
        <v>2.755916324480205</v>
      </c>
      <c r="O1645" s="236">
        <f t="shared" si="387"/>
        <v>3.3895721498992777</v>
      </c>
      <c r="P1645" s="236" t="str">
        <f t="shared" si="388"/>
        <v>CLAY</v>
      </c>
      <c r="Q1645" s="236">
        <f t="shared" si="384"/>
        <v>24.190381280622049</v>
      </c>
      <c r="R1645" s="238">
        <v>35</v>
      </c>
      <c r="S1645" s="236">
        <f t="shared" si="389"/>
        <v>1.100382929606839</v>
      </c>
      <c r="T1645" s="236" t="e">
        <f t="shared" si="375"/>
        <v>#N/A</v>
      </c>
    </row>
    <row r="1646" spans="1:20" x14ac:dyDescent="0.2">
      <c r="A1646" s="53">
        <f t="shared" si="376"/>
        <v>1634</v>
      </c>
      <c r="B1646" s="239">
        <v>16.306000000000001</v>
      </c>
      <c r="C1646" s="3">
        <f t="shared" si="377"/>
        <v>16.298999999999999</v>
      </c>
      <c r="D1646" s="239">
        <v>0.47089999999999999</v>
      </c>
      <c r="E1646" s="239">
        <v>8.2000000000000007E-3</v>
      </c>
      <c r="F1646" s="239">
        <v>0.38890000000000002</v>
      </c>
      <c r="G1646">
        <f t="shared" si="378"/>
        <v>0.54867999999999995</v>
      </c>
      <c r="H1646" s="235">
        <f t="shared" si="379"/>
        <v>1.4944958810235478</v>
      </c>
      <c r="I1646" s="236">
        <f t="shared" si="380"/>
        <v>15.477127672786779</v>
      </c>
      <c r="J1646" s="237">
        <f t="shared" si="385"/>
        <v>5.4771276727867786</v>
      </c>
      <c r="K1646" s="237">
        <f t="shared" si="381"/>
        <v>252.26170393875171</v>
      </c>
      <c r="L1646" s="237">
        <f t="shared" si="386"/>
        <v>89.310043832461218</v>
      </c>
      <c r="M1646" s="236">
        <f t="shared" si="382"/>
        <v>3.318980523817749</v>
      </c>
      <c r="N1646" s="236">
        <f t="shared" si="383"/>
        <v>2.7663609530720912</v>
      </c>
      <c r="O1646" s="236">
        <f t="shared" si="387"/>
        <v>3.3850427277244028</v>
      </c>
      <c r="P1646" s="236" t="str">
        <f t="shared" si="388"/>
        <v>CLAY</v>
      </c>
      <c r="Q1646" s="236">
        <f t="shared" si="384"/>
        <v>24.701524671770688</v>
      </c>
      <c r="R1646" s="238">
        <v>35</v>
      </c>
      <c r="S1646" s="236">
        <f t="shared" si="389"/>
        <v>1.1199429199428885</v>
      </c>
      <c r="T1646" s="236" t="e">
        <f t="shared" si="375"/>
        <v>#N/A</v>
      </c>
    </row>
    <row r="1647" spans="1:20" x14ac:dyDescent="0.2">
      <c r="A1647" s="53">
        <f t="shared" si="376"/>
        <v>1635</v>
      </c>
      <c r="B1647" s="239">
        <v>16.315999999999999</v>
      </c>
      <c r="C1647" s="3">
        <f t="shared" si="377"/>
        <v>16.308999999999997</v>
      </c>
      <c r="D1647" s="239">
        <v>0.48549999999999999</v>
      </c>
      <c r="E1647" s="239">
        <v>8.2000000000000007E-3</v>
      </c>
      <c r="F1647" s="239">
        <v>0.39269999999999999</v>
      </c>
      <c r="G1647">
        <f t="shared" si="378"/>
        <v>0.56403999999999999</v>
      </c>
      <c r="H1647" s="235">
        <f t="shared" si="379"/>
        <v>1.4537976030068791</v>
      </c>
      <c r="I1647" s="236">
        <f t="shared" si="380"/>
        <v>15.48791936934494</v>
      </c>
      <c r="J1647" s="237">
        <f t="shared" si="385"/>
        <v>5.4879193693449402</v>
      </c>
      <c r="K1647" s="237">
        <f t="shared" si="381"/>
        <v>252.5924769946466</v>
      </c>
      <c r="L1647" s="237">
        <f t="shared" si="386"/>
        <v>89.540892430232034</v>
      </c>
      <c r="M1647" s="236">
        <f t="shared" si="382"/>
        <v>3.4782713747020697</v>
      </c>
      <c r="N1647" s="236">
        <f t="shared" si="383"/>
        <v>2.6328673032532208</v>
      </c>
      <c r="O1647" s="236">
        <f t="shared" si="387"/>
        <v>3.3567721366568248</v>
      </c>
      <c r="P1647" s="236" t="str">
        <f t="shared" si="388"/>
        <v>CLAY</v>
      </c>
      <c r="Q1647" s="236">
        <f t="shared" si="384"/>
        <v>25.953960250446112</v>
      </c>
      <c r="R1647" s="238">
        <v>35</v>
      </c>
      <c r="S1647" s="236">
        <f t="shared" si="389"/>
        <v>1.1875293086480634</v>
      </c>
      <c r="T1647" s="236" t="e">
        <f t="shared" si="375"/>
        <v>#N/A</v>
      </c>
    </row>
    <row r="1648" spans="1:20" x14ac:dyDescent="0.2">
      <c r="A1648" s="53">
        <f t="shared" si="376"/>
        <v>1636</v>
      </c>
      <c r="B1648" s="239">
        <v>16.326000000000001</v>
      </c>
      <c r="C1648" s="3">
        <f t="shared" si="377"/>
        <v>16.318999999999999</v>
      </c>
      <c r="D1648" s="239">
        <v>0.51329999999999998</v>
      </c>
      <c r="E1648" s="239">
        <v>8.2000000000000007E-3</v>
      </c>
      <c r="F1648" s="239">
        <v>0.39579999999999999</v>
      </c>
      <c r="G1648">
        <f t="shared" si="378"/>
        <v>0.59245999999999999</v>
      </c>
      <c r="H1648" s="235">
        <f t="shared" si="379"/>
        <v>1.3840596833541507</v>
      </c>
      <c r="I1648" s="236">
        <f t="shared" si="380"/>
        <v>15.507133586628868</v>
      </c>
      <c r="J1648" s="237">
        <f t="shared" si="385"/>
        <v>5.5071335866288678</v>
      </c>
      <c r="K1648" s="237">
        <f t="shared" si="381"/>
        <v>253.06091300019648</v>
      </c>
      <c r="L1648" s="237">
        <f t="shared" si="386"/>
        <v>89.909462935302898</v>
      </c>
      <c r="M1648" s="236">
        <f t="shared" si="382"/>
        <v>3.7748983913298262</v>
      </c>
      <c r="N1648" s="236">
        <f t="shared" si="383"/>
        <v>2.4160347844438212</v>
      </c>
      <c r="O1648" s="236">
        <f t="shared" si="387"/>
        <v>3.3075575509365058</v>
      </c>
      <c r="P1648" s="236" t="str">
        <f t="shared" si="388"/>
        <v>CLAY</v>
      </c>
      <c r="Q1648" s="236">
        <f t="shared" si="384"/>
        <v>28.283257249983631</v>
      </c>
      <c r="R1648" s="238">
        <v>35</v>
      </c>
      <c r="S1648" s="236">
        <f t="shared" si="389"/>
        <v>1.315441658934891</v>
      </c>
      <c r="T1648" s="236" t="e">
        <f t="shared" si="375"/>
        <v>#N/A</v>
      </c>
    </row>
    <row r="1649" spans="1:20" x14ac:dyDescent="0.2">
      <c r="A1649" s="53">
        <f t="shared" si="376"/>
        <v>1637</v>
      </c>
      <c r="B1649" s="239">
        <v>16.335999999999999</v>
      </c>
      <c r="C1649" s="3">
        <f t="shared" si="377"/>
        <v>16.328999999999997</v>
      </c>
      <c r="D1649" s="239">
        <v>0.53269999999999995</v>
      </c>
      <c r="E1649" s="239">
        <v>8.2000000000000007E-3</v>
      </c>
      <c r="F1649" s="239">
        <v>0.39689999999999998</v>
      </c>
      <c r="G1649">
        <f t="shared" si="378"/>
        <v>0.61207999999999996</v>
      </c>
      <c r="H1649" s="235">
        <f t="shared" si="379"/>
        <v>1.3396941576264543</v>
      </c>
      <c r="I1649" s="236">
        <f t="shared" si="380"/>
        <v>15.519867825878835</v>
      </c>
      <c r="J1649" s="237">
        <f t="shared" si="385"/>
        <v>5.5198678258788352</v>
      </c>
      <c r="K1649" s="237">
        <f t="shared" si="381"/>
        <v>253.42392172877544</v>
      </c>
      <c r="L1649" s="237">
        <f t="shared" si="386"/>
        <v>90.172560803556649</v>
      </c>
      <c r="M1649" s="236">
        <f t="shared" si="382"/>
        <v>3.9774414198191224</v>
      </c>
      <c r="N1649" s="236">
        <f t="shared" si="383"/>
        <v>2.2863128486557982</v>
      </c>
      <c r="O1649" s="236">
        <f t="shared" si="387"/>
        <v>3.2761019236221114</v>
      </c>
      <c r="P1649" s="236" t="str">
        <f t="shared" si="388"/>
        <v>CLAY</v>
      </c>
      <c r="Q1649" s="236">
        <f t="shared" si="384"/>
        <v>29.888006522602041</v>
      </c>
      <c r="R1649" s="238">
        <v>35</v>
      </c>
      <c r="S1649" s="236">
        <f t="shared" si="389"/>
        <v>1.4042510222794757</v>
      </c>
      <c r="T1649" s="236" t="e">
        <f t="shared" si="375"/>
        <v>#N/A</v>
      </c>
    </row>
    <row r="1650" spans="1:20" x14ac:dyDescent="0.2">
      <c r="A1650" s="53">
        <f t="shared" si="376"/>
        <v>1638</v>
      </c>
      <c r="B1650" s="239">
        <v>16.346</v>
      </c>
      <c r="C1650" s="3">
        <f t="shared" si="377"/>
        <v>16.338999999999999</v>
      </c>
      <c r="D1650" s="239">
        <v>0.54759999999999998</v>
      </c>
      <c r="E1650" s="239">
        <v>8.2000000000000007E-3</v>
      </c>
      <c r="F1650" s="239">
        <v>0.39510000000000001</v>
      </c>
      <c r="G1650">
        <f t="shared" si="378"/>
        <v>0.62661999999999995</v>
      </c>
      <c r="H1650" s="235">
        <f t="shared" si="379"/>
        <v>1.3086080878363284</v>
      </c>
      <c r="I1650" s="236">
        <f t="shared" si="380"/>
        <v>15.529044282853718</v>
      </c>
      <c r="J1650" s="237">
        <f t="shared" si="385"/>
        <v>5.5290442828537181</v>
      </c>
      <c r="K1650" s="237">
        <f t="shared" si="381"/>
        <v>253.72905453754689</v>
      </c>
      <c r="L1650" s="237">
        <f t="shared" si="386"/>
        <v>90.37775784752688</v>
      </c>
      <c r="M1650" s="236">
        <f t="shared" si="382"/>
        <v>4.1259149855381922</v>
      </c>
      <c r="N1650" s="236">
        <f t="shared" si="383"/>
        <v>2.1990343556962739</v>
      </c>
      <c r="O1650" s="236">
        <f t="shared" si="387"/>
        <v>3.2540164976259098</v>
      </c>
      <c r="P1650" s="236" t="str">
        <f t="shared" si="388"/>
        <v>CLAY</v>
      </c>
      <c r="Q1650" s="236">
        <f t="shared" si="384"/>
        <v>31.07424545520443</v>
      </c>
      <c r="R1650" s="238">
        <v>35</v>
      </c>
      <c r="S1650" s="236">
        <f t="shared" si="389"/>
        <v>1.470077912683744</v>
      </c>
      <c r="T1650" s="236" t="e">
        <f t="shared" si="375"/>
        <v>#N/A</v>
      </c>
    </row>
    <row r="1651" spans="1:20" x14ac:dyDescent="0.2">
      <c r="A1651" s="53">
        <f t="shared" si="376"/>
        <v>1639</v>
      </c>
      <c r="B1651" s="239">
        <v>16.356000000000002</v>
      </c>
      <c r="C1651" s="3">
        <f t="shared" si="377"/>
        <v>16.349</v>
      </c>
      <c r="D1651" s="239">
        <v>0.55630000000000002</v>
      </c>
      <c r="E1651" s="239">
        <v>8.3999999999999995E-3</v>
      </c>
      <c r="F1651" s="239">
        <v>0.39529999999999998</v>
      </c>
      <c r="G1651">
        <f t="shared" si="378"/>
        <v>0.63536000000000004</v>
      </c>
      <c r="H1651" s="235">
        <f t="shared" si="379"/>
        <v>1.3220851170989674</v>
      </c>
      <c r="I1651" s="236">
        <f t="shared" si="380"/>
        <v>15.562715009497394</v>
      </c>
      <c r="J1651" s="237">
        <f t="shared" si="385"/>
        <v>5.5627150094973938</v>
      </c>
      <c r="K1651" s="237">
        <f t="shared" si="381"/>
        <v>254.4348276902729</v>
      </c>
      <c r="L1651" s="237">
        <f t="shared" si="386"/>
        <v>90.983766695339384</v>
      </c>
      <c r="M1651" s="236">
        <f t="shared" si="382"/>
        <v>4.1867377681258375</v>
      </c>
      <c r="N1651" s="236">
        <f t="shared" si="383"/>
        <v>2.2051574982737105</v>
      </c>
      <c r="O1651" s="236">
        <f t="shared" si="387"/>
        <v>3.2490237164768856</v>
      </c>
      <c r="P1651" s="236" t="str">
        <f t="shared" si="388"/>
        <v>CLAY</v>
      </c>
      <c r="Q1651" s="236">
        <f t="shared" si="384"/>
        <v>31.743764359143928</v>
      </c>
      <c r="R1651" s="238">
        <v>35</v>
      </c>
      <c r="S1651" s="236">
        <f t="shared" si="389"/>
        <v>1.4972168595511817</v>
      </c>
      <c r="T1651" s="236" t="e">
        <f t="shared" si="375"/>
        <v>#N/A</v>
      </c>
    </row>
    <row r="1652" spans="1:20" x14ac:dyDescent="0.2">
      <c r="A1652" s="53">
        <f t="shared" si="376"/>
        <v>1640</v>
      </c>
      <c r="B1652" s="239">
        <v>16.366</v>
      </c>
      <c r="C1652" s="3">
        <f t="shared" si="377"/>
        <v>16.358999999999998</v>
      </c>
      <c r="D1652" s="239">
        <v>0.56420000000000003</v>
      </c>
      <c r="E1652" s="239">
        <v>8.3999999999999995E-3</v>
      </c>
      <c r="F1652" s="239">
        <v>0.39340000000000003</v>
      </c>
      <c r="G1652">
        <f t="shared" si="378"/>
        <v>0.64288000000000001</v>
      </c>
      <c r="H1652" s="235">
        <f t="shared" si="379"/>
        <v>1.3066202090592334</v>
      </c>
      <c r="I1652" s="236">
        <f t="shared" si="380"/>
        <v>15.567314050310905</v>
      </c>
      <c r="J1652" s="237">
        <f t="shared" si="385"/>
        <v>5.5673140503109053</v>
      </c>
      <c r="K1652" s="237">
        <f t="shared" si="381"/>
        <v>254.66569054903607</v>
      </c>
      <c r="L1652" s="237">
        <f t="shared" si="386"/>
        <v>91.114661747388269</v>
      </c>
      <c r="M1652" s="236">
        <f t="shared" si="382"/>
        <v>4.2607227202058047</v>
      </c>
      <c r="N1652" s="236">
        <f t="shared" si="383"/>
        <v>2.1637533175631227</v>
      </c>
      <c r="O1652" s="236">
        <f t="shared" si="387"/>
        <v>3.2383956548467716</v>
      </c>
      <c r="P1652" s="236" t="str">
        <f t="shared" si="388"/>
        <v>CLAY</v>
      </c>
      <c r="Q1652" s="236">
        <f t="shared" si="384"/>
        <v>32.351192454246991</v>
      </c>
      <c r="R1652" s="238">
        <v>35</v>
      </c>
      <c r="S1652" s="236">
        <f t="shared" si="389"/>
        <v>1.5303617372479055</v>
      </c>
      <c r="T1652" s="236" t="e">
        <f t="shared" si="375"/>
        <v>#N/A</v>
      </c>
    </row>
    <row r="1653" spans="1:20" x14ac:dyDescent="0.2">
      <c r="A1653" s="53">
        <f t="shared" si="376"/>
        <v>1641</v>
      </c>
      <c r="B1653" s="239">
        <v>16.376000000000001</v>
      </c>
      <c r="C1653" s="3">
        <f t="shared" si="377"/>
        <v>16.369</v>
      </c>
      <c r="D1653" s="239">
        <v>0.56440000000000001</v>
      </c>
      <c r="E1653" s="239">
        <v>8.5000000000000006E-3</v>
      </c>
      <c r="F1653" s="239">
        <v>0.38819999999999999</v>
      </c>
      <c r="G1653">
        <f t="shared" si="378"/>
        <v>0.64203999999999994</v>
      </c>
      <c r="H1653" s="235">
        <f t="shared" si="379"/>
        <v>1.3239050526446952</v>
      </c>
      <c r="I1653" s="236">
        <f t="shared" si="380"/>
        <v>15.580680031276019</v>
      </c>
      <c r="J1653" s="237">
        <f t="shared" si="385"/>
        <v>5.5806800312760192</v>
      </c>
      <c r="K1653" s="237">
        <f t="shared" si="381"/>
        <v>255.04015143195716</v>
      </c>
      <c r="L1653" s="237">
        <f t="shared" si="386"/>
        <v>91.389216192176093</v>
      </c>
      <c r="M1653" s="236">
        <f t="shared" si="382"/>
        <v>4.2346336328593459</v>
      </c>
      <c r="N1653" s="236">
        <f t="shared" si="383"/>
        <v>2.196383288378863</v>
      </c>
      <c r="O1653" s="236">
        <f t="shared" si="387"/>
        <v>3.2438601139267225</v>
      </c>
      <c r="P1653" s="236" t="str">
        <f t="shared" si="388"/>
        <v>CLAY</v>
      </c>
      <c r="Q1653" s="236">
        <f t="shared" si="384"/>
        <v>32.249987380670234</v>
      </c>
      <c r="R1653" s="238">
        <v>35</v>
      </c>
      <c r="S1653" s="236">
        <f t="shared" si="389"/>
        <v>1.5186574039145599</v>
      </c>
      <c r="T1653" s="236" t="e">
        <f t="shared" si="375"/>
        <v>#N/A</v>
      </c>
    </row>
    <row r="1654" spans="1:20" x14ac:dyDescent="0.2">
      <c r="A1654" s="53">
        <f t="shared" si="376"/>
        <v>1642</v>
      </c>
      <c r="B1654" s="239">
        <v>16.385000000000002</v>
      </c>
      <c r="C1654" s="3">
        <f t="shared" si="377"/>
        <v>16.378</v>
      </c>
      <c r="D1654" s="239">
        <v>0.56850000000000001</v>
      </c>
      <c r="E1654" s="239">
        <v>8.3999999999999995E-3</v>
      </c>
      <c r="F1654" s="239">
        <v>0.37819999999999998</v>
      </c>
      <c r="G1654">
        <f t="shared" si="378"/>
        <v>0.64413999999999993</v>
      </c>
      <c r="H1654" s="235">
        <f t="shared" si="379"/>
        <v>1.3040643338404696</v>
      </c>
      <c r="I1654" s="236">
        <f t="shared" si="380"/>
        <v>15.568079368798298</v>
      </c>
      <c r="J1654" s="237">
        <f t="shared" si="385"/>
        <v>5.5680793687982977</v>
      </c>
      <c r="K1654" s="237">
        <f t="shared" si="381"/>
        <v>254.97400390217851</v>
      </c>
      <c r="L1654" s="237">
        <f t="shared" si="386"/>
        <v>91.232980457760121</v>
      </c>
      <c r="M1654" s="236">
        <f t="shared" si="382"/>
        <v>4.2656284399039341</v>
      </c>
      <c r="N1654" s="236">
        <f t="shared" si="383"/>
        <v>2.1584619633336519</v>
      </c>
      <c r="O1654" s="236">
        <f t="shared" si="387"/>
        <v>3.2374467167349952</v>
      </c>
      <c r="P1654" s="236" t="str">
        <f t="shared" si="388"/>
        <v>CLAY</v>
      </c>
      <c r="Q1654" s="236">
        <f t="shared" si="384"/>
        <v>32.430499674818456</v>
      </c>
      <c r="R1654" s="238">
        <v>35</v>
      </c>
      <c r="S1654" s="236">
        <f t="shared" si="389"/>
        <v>1.5325645929620937</v>
      </c>
      <c r="T1654" s="236" t="e">
        <f t="shared" si="375"/>
        <v>#N/A</v>
      </c>
    </row>
    <row r="1655" spans="1:20" x14ac:dyDescent="0.2">
      <c r="A1655" s="53">
        <f t="shared" si="376"/>
        <v>1643</v>
      </c>
      <c r="B1655" s="239">
        <v>16.395</v>
      </c>
      <c r="C1655" s="3">
        <f t="shared" si="377"/>
        <v>16.387999999999998</v>
      </c>
      <c r="D1655" s="239">
        <v>0.56200000000000006</v>
      </c>
      <c r="E1655" s="239">
        <v>8.6E-3</v>
      </c>
      <c r="F1655" s="239">
        <v>0.37330000000000002</v>
      </c>
      <c r="G1655">
        <f t="shared" si="378"/>
        <v>0.63666</v>
      </c>
      <c r="H1655" s="235">
        <f t="shared" si="379"/>
        <v>1.3507994848113591</v>
      </c>
      <c r="I1655" s="236">
        <f t="shared" si="380"/>
        <v>15.59110568116637</v>
      </c>
      <c r="J1655" s="237">
        <f t="shared" si="385"/>
        <v>5.5911056811663702</v>
      </c>
      <c r="K1655" s="237">
        <f t="shared" si="381"/>
        <v>255.50703990295443</v>
      </c>
      <c r="L1655" s="237">
        <f t="shared" si="386"/>
        <v>91.66617764272263</v>
      </c>
      <c r="M1655" s="236">
        <f t="shared" si="382"/>
        <v>4.1580544743844809</v>
      </c>
      <c r="N1655" s="236">
        <f t="shared" si="383"/>
        <v>2.256312006027803</v>
      </c>
      <c r="O1655" s="236">
        <f t="shared" si="387"/>
        <v>3.2564416369362248</v>
      </c>
      <c r="P1655" s="236" t="str">
        <f t="shared" si="388"/>
        <v>CLAY</v>
      </c>
      <c r="Q1655" s="236">
        <f t="shared" si="384"/>
        <v>31.762746674753796</v>
      </c>
      <c r="R1655" s="238">
        <v>35</v>
      </c>
      <c r="S1655" s="236">
        <f t="shared" si="389"/>
        <v>1.4844060886375965</v>
      </c>
      <c r="T1655" s="236" t="e">
        <f t="shared" si="375"/>
        <v>#N/A</v>
      </c>
    </row>
    <row r="1656" spans="1:20" x14ac:dyDescent="0.2">
      <c r="A1656" s="53">
        <f t="shared" si="376"/>
        <v>1644</v>
      </c>
      <c r="B1656" s="239">
        <v>16.405000000000001</v>
      </c>
      <c r="C1656" s="3">
        <f t="shared" si="377"/>
        <v>16.398</v>
      </c>
      <c r="D1656" s="239">
        <v>0.54239999999999999</v>
      </c>
      <c r="E1656" s="239">
        <v>8.9999999999999993E-3</v>
      </c>
      <c r="F1656" s="239">
        <v>0.36549999999999999</v>
      </c>
      <c r="G1656">
        <f t="shared" si="378"/>
        <v>0.61549999999999994</v>
      </c>
      <c r="H1656" s="235">
        <f t="shared" si="379"/>
        <v>1.4622258326563771</v>
      </c>
      <c r="I1656" s="236">
        <f t="shared" si="380"/>
        <v>15.631203081409266</v>
      </c>
      <c r="J1656" s="237">
        <f t="shared" si="385"/>
        <v>5.6312030814092662</v>
      </c>
      <c r="K1656" s="237">
        <f t="shared" si="381"/>
        <v>256.32046812894913</v>
      </c>
      <c r="L1656" s="237">
        <f t="shared" si="386"/>
        <v>92.379886550519018</v>
      </c>
      <c r="M1656" s="236">
        <f t="shared" si="382"/>
        <v>3.8880707184526497</v>
      </c>
      <c r="N1656" s="236">
        <f t="shared" si="383"/>
        <v>2.505710710495356</v>
      </c>
      <c r="O1656" s="236">
        <f t="shared" si="387"/>
        <v>3.3040685054760663</v>
      </c>
      <c r="P1656" s="236" t="str">
        <f t="shared" si="388"/>
        <v>CLAY</v>
      </c>
      <c r="Q1656" s="236">
        <f t="shared" si="384"/>
        <v>29.931627655920895</v>
      </c>
      <c r="R1656" s="238">
        <v>35</v>
      </c>
      <c r="S1656" s="236">
        <f t="shared" si="389"/>
        <v>1.3649215890248503</v>
      </c>
      <c r="T1656" s="236" t="e">
        <f t="shared" si="375"/>
        <v>#N/A</v>
      </c>
    </row>
    <row r="1657" spans="1:20" x14ac:dyDescent="0.2">
      <c r="A1657" s="53">
        <f t="shared" si="376"/>
        <v>1645</v>
      </c>
      <c r="B1657" s="239">
        <v>16.414999999999999</v>
      </c>
      <c r="C1657" s="3">
        <f t="shared" si="377"/>
        <v>16.407999999999998</v>
      </c>
      <c r="D1657" s="239">
        <v>0.5141</v>
      </c>
      <c r="E1657" s="239">
        <v>9.1000000000000004E-3</v>
      </c>
      <c r="F1657" s="239">
        <v>0.36709999999999998</v>
      </c>
      <c r="G1657">
        <f t="shared" si="378"/>
        <v>0.58752000000000004</v>
      </c>
      <c r="H1657" s="235">
        <f t="shared" si="379"/>
        <v>1.5488834422657951</v>
      </c>
      <c r="I1657" s="236">
        <f t="shared" si="380"/>
        <v>15.625975203316056</v>
      </c>
      <c r="J1657" s="237">
        <f t="shared" si="385"/>
        <v>5.6259752033160559</v>
      </c>
      <c r="K1657" s="237">
        <f t="shared" si="381"/>
        <v>256.39100113600983</v>
      </c>
      <c r="L1657" s="237">
        <f t="shared" si="386"/>
        <v>92.350382962433059</v>
      </c>
      <c r="M1657" s="236">
        <f t="shared" si="382"/>
        <v>3.5855725579252797</v>
      </c>
      <c r="N1657" s="236">
        <f t="shared" si="383"/>
        <v>2.7481736819244222</v>
      </c>
      <c r="O1657" s="236">
        <f t="shared" si="387"/>
        <v>3.3544338761100359</v>
      </c>
      <c r="P1657" s="236" t="str">
        <f t="shared" si="388"/>
        <v>CLAY</v>
      </c>
      <c r="Q1657" s="236">
        <f t="shared" si="384"/>
        <v>27.594083238665856</v>
      </c>
      <c r="R1657" s="238">
        <v>35</v>
      </c>
      <c r="S1657" s="236">
        <f t="shared" si="389"/>
        <v>1.2334971569975126</v>
      </c>
      <c r="T1657" s="236" t="e">
        <f t="shared" si="375"/>
        <v>#N/A</v>
      </c>
    </row>
    <row r="1658" spans="1:20" x14ac:dyDescent="0.2">
      <c r="A1658" s="53">
        <f t="shared" si="376"/>
        <v>1646</v>
      </c>
      <c r="B1658" s="239">
        <v>16.425000000000001</v>
      </c>
      <c r="C1658" s="3">
        <f t="shared" si="377"/>
        <v>16.417999999999999</v>
      </c>
      <c r="D1658" s="239">
        <v>0.48320000000000002</v>
      </c>
      <c r="E1658" s="239">
        <v>8.5000000000000006E-3</v>
      </c>
      <c r="F1658" s="239">
        <v>0.37740000000000001</v>
      </c>
      <c r="G1658">
        <f t="shared" si="378"/>
        <v>0.55868000000000007</v>
      </c>
      <c r="H1658" s="235">
        <f t="shared" si="379"/>
        <v>1.5214434023054342</v>
      </c>
      <c r="I1658" s="236">
        <f t="shared" si="380"/>
        <v>15.526320965837987</v>
      </c>
      <c r="J1658" s="237">
        <f t="shared" si="385"/>
        <v>5.5263209658379875</v>
      </c>
      <c r="K1658" s="237">
        <f t="shared" si="381"/>
        <v>254.91113761712808</v>
      </c>
      <c r="L1658" s="237">
        <f t="shared" si="386"/>
        <v>90.76982186388895</v>
      </c>
      <c r="M1658" s="236">
        <f t="shared" si="382"/>
        <v>3.3465843178405605</v>
      </c>
      <c r="N1658" s="236">
        <f t="shared" si="383"/>
        <v>2.7981801470114314</v>
      </c>
      <c r="O1658" s="236">
        <f t="shared" si="387"/>
        <v>3.384352999650083</v>
      </c>
      <c r="P1658" s="236" t="str">
        <f t="shared" si="388"/>
        <v>CLAY</v>
      </c>
      <c r="Q1658" s="236">
        <f t="shared" si="384"/>
        <v>25.314071865239331</v>
      </c>
      <c r="R1658" s="238">
        <v>35</v>
      </c>
      <c r="S1658" s="236">
        <f t="shared" si="389"/>
        <v>1.1315981354326199</v>
      </c>
      <c r="T1658" s="236" t="e">
        <f t="shared" si="375"/>
        <v>#N/A</v>
      </c>
    </row>
    <row r="1659" spans="1:20" x14ac:dyDescent="0.2">
      <c r="A1659" s="53">
        <f t="shared" si="376"/>
        <v>1647</v>
      </c>
      <c r="B1659" s="239">
        <v>16.434999999999999</v>
      </c>
      <c r="C1659" s="3">
        <f t="shared" si="377"/>
        <v>16.427999999999997</v>
      </c>
      <c r="D1659" s="239">
        <v>0.4879</v>
      </c>
      <c r="E1659" s="239">
        <v>8.5000000000000006E-3</v>
      </c>
      <c r="F1659" s="239">
        <v>0.38679999999999998</v>
      </c>
      <c r="G1659">
        <f t="shared" si="378"/>
        <v>0.56525999999999998</v>
      </c>
      <c r="H1659" s="235">
        <f t="shared" si="379"/>
        <v>1.503732795527722</v>
      </c>
      <c r="I1659" s="236">
        <f t="shared" si="380"/>
        <v>15.530897582571075</v>
      </c>
      <c r="J1659" s="237">
        <f t="shared" si="385"/>
        <v>5.5308975825710753</v>
      </c>
      <c r="K1659" s="237">
        <f t="shared" si="381"/>
        <v>255.1415854864776</v>
      </c>
      <c r="L1659" s="237">
        <f t="shared" si="386"/>
        <v>90.900301769555611</v>
      </c>
      <c r="M1659" s="236">
        <f t="shared" si="382"/>
        <v>3.4116323980938361</v>
      </c>
      <c r="N1659" s="236">
        <f t="shared" si="383"/>
        <v>2.7408885129681217</v>
      </c>
      <c r="O1659" s="236">
        <f t="shared" si="387"/>
        <v>3.3726539490083596</v>
      </c>
      <c r="P1659" s="236" t="str">
        <f t="shared" si="388"/>
        <v>CLAY</v>
      </c>
      <c r="Q1659" s="236">
        <f t="shared" si="384"/>
        <v>25.843201209460201</v>
      </c>
      <c r="R1659" s="238">
        <v>35</v>
      </c>
      <c r="S1659" s="236">
        <f t="shared" si="389"/>
        <v>1.1591584251012421</v>
      </c>
      <c r="T1659" s="236" t="e">
        <f t="shared" si="375"/>
        <v>#N/A</v>
      </c>
    </row>
    <row r="1660" spans="1:20" x14ac:dyDescent="0.2">
      <c r="A1660" s="53">
        <f t="shared" si="376"/>
        <v>1648</v>
      </c>
      <c r="B1660" s="239">
        <v>16.443999999999999</v>
      </c>
      <c r="C1660" s="3">
        <f t="shared" si="377"/>
        <v>16.436999999999998</v>
      </c>
      <c r="D1660" s="239">
        <v>0.50309999999999999</v>
      </c>
      <c r="E1660" s="239">
        <v>8.3000000000000001E-3</v>
      </c>
      <c r="F1660" s="239">
        <v>0.3911</v>
      </c>
      <c r="G1660">
        <f t="shared" si="378"/>
        <v>0.58131999999999995</v>
      </c>
      <c r="H1660" s="235">
        <f t="shared" si="379"/>
        <v>1.427785040941306</v>
      </c>
      <c r="I1660" s="236">
        <f t="shared" si="380"/>
        <v>15.513927642189923</v>
      </c>
      <c r="J1660" s="237">
        <f t="shared" si="385"/>
        <v>5.5139276421899233</v>
      </c>
      <c r="K1660" s="237">
        <f t="shared" si="381"/>
        <v>255.00242865467573</v>
      </c>
      <c r="L1660" s="237">
        <f t="shared" si="386"/>
        <v>90.671026148171094</v>
      </c>
      <c r="M1660" s="236">
        <f t="shared" si="382"/>
        <v>3.5989178154007941</v>
      </c>
      <c r="N1660" s="236">
        <f t="shared" si="383"/>
        <v>2.5435344979374586</v>
      </c>
      <c r="O1660" s="236">
        <f t="shared" si="387"/>
        <v>3.3365313609352993</v>
      </c>
      <c r="P1660" s="236" t="str">
        <f t="shared" si="388"/>
        <v>CLAY</v>
      </c>
      <c r="Q1660" s="236">
        <f t="shared" si="384"/>
        <v>27.193130945443684</v>
      </c>
      <c r="R1660" s="238">
        <v>35</v>
      </c>
      <c r="S1660" s="236">
        <f t="shared" si="389"/>
        <v>1.2392385651938993</v>
      </c>
      <c r="T1660" s="236" t="e">
        <f t="shared" si="375"/>
        <v>#N/A</v>
      </c>
    </row>
    <row r="1661" spans="1:20" x14ac:dyDescent="0.2">
      <c r="A1661" s="53">
        <f t="shared" si="376"/>
        <v>1649</v>
      </c>
      <c r="B1661" s="239">
        <v>16.454999999999998</v>
      </c>
      <c r="C1661" s="3">
        <f t="shared" si="377"/>
        <v>16.447999999999997</v>
      </c>
      <c r="D1661" s="239">
        <v>0.51180000000000003</v>
      </c>
      <c r="E1661" s="239">
        <v>8.3999999999999995E-3</v>
      </c>
      <c r="F1661" s="239">
        <v>0.39429999999999998</v>
      </c>
      <c r="G1661">
        <f t="shared" si="378"/>
        <v>0.59065999999999996</v>
      </c>
      <c r="H1661" s="235">
        <f t="shared" si="379"/>
        <v>1.4221379473808959</v>
      </c>
      <c r="I1661" s="236">
        <f t="shared" si="380"/>
        <v>15.534200931703674</v>
      </c>
      <c r="J1661" s="237">
        <f t="shared" si="385"/>
        <v>5.5342009317036744</v>
      </c>
      <c r="K1661" s="237">
        <f t="shared" si="381"/>
        <v>255.50653692466199</v>
      </c>
      <c r="L1661" s="237">
        <f t="shared" si="386"/>
        <v>91.065276331183952</v>
      </c>
      <c r="M1661" s="236">
        <f t="shared" si="382"/>
        <v>3.680365080719243</v>
      </c>
      <c r="N1661" s="236">
        <f t="shared" si="383"/>
        <v>2.5063145470502848</v>
      </c>
      <c r="O1661" s="236">
        <f t="shared" si="387"/>
        <v>3.3249249388139916</v>
      </c>
      <c r="P1661" s="236" t="str">
        <f t="shared" si="388"/>
        <v>CLAY</v>
      </c>
      <c r="Q1661" s="236">
        <f t="shared" si="384"/>
        <v>27.929455256278164</v>
      </c>
      <c r="R1661" s="238">
        <v>35</v>
      </c>
      <c r="S1661" s="236">
        <f t="shared" si="389"/>
        <v>1.2743937576703395</v>
      </c>
      <c r="T1661" s="236" t="e">
        <f t="shared" si="375"/>
        <v>#N/A</v>
      </c>
    </row>
    <row r="1662" spans="1:20" x14ac:dyDescent="0.2">
      <c r="A1662" s="53">
        <f t="shared" si="376"/>
        <v>1650</v>
      </c>
      <c r="B1662" s="239">
        <v>16.465</v>
      </c>
      <c r="C1662" s="3">
        <f t="shared" si="377"/>
        <v>16.457999999999998</v>
      </c>
      <c r="D1662" s="239">
        <v>0.52359999999999995</v>
      </c>
      <c r="E1662" s="239">
        <v>8.3000000000000001E-3</v>
      </c>
      <c r="F1662" s="239">
        <v>0.39369999999999999</v>
      </c>
      <c r="G1662">
        <f t="shared" si="378"/>
        <v>0.60233999999999988</v>
      </c>
      <c r="H1662" s="235">
        <f t="shared" si="379"/>
        <v>1.3779592920941663</v>
      </c>
      <c r="I1662" s="236">
        <f t="shared" si="380"/>
        <v>15.527811437952103</v>
      </c>
      <c r="J1662" s="237">
        <f t="shared" si="385"/>
        <v>5.5278114379521028</v>
      </c>
      <c r="K1662" s="237">
        <f t="shared" si="381"/>
        <v>255.55672064581569</v>
      </c>
      <c r="L1662" s="237">
        <f t="shared" si="386"/>
        <v>91.015415325881378</v>
      </c>
      <c r="M1662" s="236">
        <f t="shared" si="382"/>
        <v>3.8101598296565928</v>
      </c>
      <c r="N1662" s="236">
        <f t="shared" si="383"/>
        <v>2.3934256621187506</v>
      </c>
      <c r="O1662" s="236">
        <f t="shared" si="387"/>
        <v>3.3020469420065379</v>
      </c>
      <c r="P1662" s="236" t="str">
        <f t="shared" si="388"/>
        <v>CLAY</v>
      </c>
      <c r="Q1662" s="236">
        <f t="shared" si="384"/>
        <v>28.898606612848685</v>
      </c>
      <c r="R1662" s="238">
        <v>35</v>
      </c>
      <c r="S1662" s="236">
        <f t="shared" si="389"/>
        <v>1.3308190260415875</v>
      </c>
      <c r="T1662" s="236" t="e">
        <f t="shared" si="375"/>
        <v>#N/A</v>
      </c>
    </row>
    <row r="1663" spans="1:20" x14ac:dyDescent="0.2">
      <c r="A1663" s="53">
        <f t="shared" si="376"/>
        <v>1651</v>
      </c>
      <c r="B1663" s="239">
        <v>16.475000000000001</v>
      </c>
      <c r="C1663" s="3">
        <f t="shared" si="377"/>
        <v>16.468</v>
      </c>
      <c r="D1663" s="239">
        <v>0.53269999999999995</v>
      </c>
      <c r="E1663" s="239">
        <v>8.0999999999999996E-3</v>
      </c>
      <c r="F1663" s="239">
        <v>0.3891</v>
      </c>
      <c r="G1663">
        <f t="shared" si="378"/>
        <v>0.61051999999999995</v>
      </c>
      <c r="H1663" s="235">
        <f t="shared" si="379"/>
        <v>1.3267378628054773</v>
      </c>
      <c r="I1663" s="236">
        <f t="shared" si="380"/>
        <v>15.504482511349224</v>
      </c>
      <c r="J1663" s="237">
        <f t="shared" si="385"/>
        <v>5.5044825113492237</v>
      </c>
      <c r="K1663" s="237">
        <f t="shared" si="381"/>
        <v>255.32781799689903</v>
      </c>
      <c r="L1663" s="237">
        <f t="shared" si="386"/>
        <v>90.686349374478468</v>
      </c>
      <c r="M1663" s="236">
        <f t="shared" si="382"/>
        <v>3.9167105573560708</v>
      </c>
      <c r="N1663" s="236">
        <f t="shared" si="383"/>
        <v>2.2804555985213897</v>
      </c>
      <c r="O1663" s="236">
        <f t="shared" si="387"/>
        <v>3.2814224131825083</v>
      </c>
      <c r="P1663" s="236" t="str">
        <f t="shared" si="388"/>
        <v>CLAY</v>
      </c>
      <c r="Q1663" s="236">
        <f t="shared" si="384"/>
        <v>29.599348500258412</v>
      </c>
      <c r="R1663" s="238">
        <v>35</v>
      </c>
      <c r="S1663" s="236">
        <f t="shared" si="389"/>
        <v>1.3775007911344237</v>
      </c>
      <c r="T1663" s="236" t="e">
        <f t="shared" si="375"/>
        <v>#N/A</v>
      </c>
    </row>
    <row r="1664" spans="1:20" x14ac:dyDescent="0.2">
      <c r="A1664" s="53">
        <f t="shared" si="376"/>
        <v>1652</v>
      </c>
      <c r="B1664" s="239">
        <v>16.484000000000002</v>
      </c>
      <c r="C1664" s="3">
        <f t="shared" si="377"/>
        <v>16.477</v>
      </c>
      <c r="D1664" s="239">
        <v>0.5262</v>
      </c>
      <c r="E1664" s="239">
        <v>8.0999999999999996E-3</v>
      </c>
      <c r="F1664" s="239">
        <v>0.38569999999999999</v>
      </c>
      <c r="G1664">
        <f t="shared" si="378"/>
        <v>0.60333999999999999</v>
      </c>
      <c r="H1664" s="235">
        <f t="shared" si="379"/>
        <v>1.3425266019160009</v>
      </c>
      <c r="I1664" s="236">
        <f t="shared" si="380"/>
        <v>15.499858512416198</v>
      </c>
      <c r="J1664" s="237">
        <f t="shared" si="385"/>
        <v>5.4998585124161981</v>
      </c>
      <c r="K1664" s="237">
        <f t="shared" si="381"/>
        <v>255.39116870908171</v>
      </c>
      <c r="L1664" s="237">
        <f t="shared" si="386"/>
        <v>90.659667718668615</v>
      </c>
      <c r="M1664" s="236">
        <f t="shared" si="382"/>
        <v>3.8379672024682345</v>
      </c>
      <c r="N1664" s="236">
        <f t="shared" si="383"/>
        <v>2.3279284974024326</v>
      </c>
      <c r="O1664" s="236">
        <f t="shared" si="387"/>
        <v>3.2934608196545478</v>
      </c>
      <c r="P1664" s="236" t="str">
        <f t="shared" si="388"/>
        <v>CLAY</v>
      </c>
      <c r="Q1664" s="236">
        <f t="shared" si="384"/>
        <v>28.995735940909857</v>
      </c>
      <c r="R1664" s="238">
        <v>35</v>
      </c>
      <c r="S1664" s="236">
        <f t="shared" si="389"/>
        <v>1.3429708389946664</v>
      </c>
      <c r="T1664" s="236" t="e">
        <f t="shared" si="375"/>
        <v>#N/A</v>
      </c>
    </row>
    <row r="1665" spans="1:21" x14ac:dyDescent="0.2">
      <c r="A1665" s="53">
        <f t="shared" si="376"/>
        <v>1653</v>
      </c>
      <c r="B1665" s="239">
        <v>16.495000000000001</v>
      </c>
      <c r="C1665" s="3">
        <f t="shared" si="377"/>
        <v>16.488</v>
      </c>
      <c r="D1665" s="239">
        <v>0.51300000000000001</v>
      </c>
      <c r="E1665" s="239">
        <v>8.3999999999999995E-3</v>
      </c>
      <c r="F1665" s="239">
        <v>0.38800000000000001</v>
      </c>
      <c r="G1665">
        <f t="shared" si="378"/>
        <v>0.59060000000000001</v>
      </c>
      <c r="H1665" s="235">
        <f t="shared" si="379"/>
        <v>1.4222824246528951</v>
      </c>
      <c r="I1665" s="236">
        <f t="shared" si="380"/>
        <v>15.534161225115719</v>
      </c>
      <c r="J1665" s="237">
        <f t="shared" si="385"/>
        <v>5.5341612251157191</v>
      </c>
      <c r="K1665" s="237">
        <f t="shared" si="381"/>
        <v>256.12725027970799</v>
      </c>
      <c r="L1665" s="237">
        <f t="shared" si="386"/>
        <v>91.285989408283797</v>
      </c>
      <c r="M1665" s="236">
        <f t="shared" si="382"/>
        <v>3.664009689639625</v>
      </c>
      <c r="N1665" s="236">
        <f t="shared" si="383"/>
        <v>2.511415356564811</v>
      </c>
      <c r="O1665" s="236">
        <f t="shared" si="387"/>
        <v>3.3270443727500232</v>
      </c>
      <c r="P1665" s="236" t="str">
        <f t="shared" si="388"/>
        <v>CLAY</v>
      </c>
      <c r="Q1665" s="236">
        <f t="shared" si="384"/>
        <v>27.87272914335767</v>
      </c>
      <c r="R1665" s="238">
        <v>35</v>
      </c>
      <c r="S1665" s="236">
        <f t="shared" si="389"/>
        <v>1.2673185026834954</v>
      </c>
      <c r="T1665" s="236" t="e">
        <f t="shared" si="375"/>
        <v>#N/A</v>
      </c>
    </row>
    <row r="1666" spans="1:21" x14ac:dyDescent="0.2">
      <c r="A1666" s="53">
        <f t="shared" si="376"/>
        <v>1654</v>
      </c>
      <c r="B1666" s="239">
        <v>16.504999999999999</v>
      </c>
      <c r="C1666" s="3">
        <f t="shared" si="377"/>
        <v>16.497999999999998</v>
      </c>
      <c r="D1666" s="239">
        <v>0.50749999999999995</v>
      </c>
      <c r="E1666" s="239">
        <v>8.6999999999999994E-3</v>
      </c>
      <c r="F1666" s="239">
        <v>0.3911</v>
      </c>
      <c r="G1666">
        <f t="shared" si="378"/>
        <v>0.58571999999999991</v>
      </c>
      <c r="H1666" s="235">
        <f t="shared" si="379"/>
        <v>1.4853513624257326</v>
      </c>
      <c r="I1666" s="236">
        <f t="shared" si="380"/>
        <v>15.572066084786487</v>
      </c>
      <c r="J1666" s="237">
        <f t="shared" si="385"/>
        <v>5.5720660847864867</v>
      </c>
      <c r="K1666" s="237">
        <f t="shared" si="381"/>
        <v>256.90794626680741</v>
      </c>
      <c r="L1666" s="237">
        <f t="shared" si="386"/>
        <v>91.966950729400963</v>
      </c>
      <c r="M1666" s="236">
        <f t="shared" si="382"/>
        <v>3.5753284318480119</v>
      </c>
      <c r="N1666" s="236">
        <f t="shared" si="383"/>
        <v>2.6458884037929549</v>
      </c>
      <c r="O1666" s="236">
        <f t="shared" si="387"/>
        <v>3.3474000506344317</v>
      </c>
      <c r="P1666" s="236" t="str">
        <f t="shared" si="388"/>
        <v>CLAY</v>
      </c>
      <c r="Q1666" s="236">
        <f t="shared" si="384"/>
        <v>27.40100447776604</v>
      </c>
      <c r="R1666" s="238">
        <v>35</v>
      </c>
      <c r="S1666" s="236">
        <f t="shared" si="389"/>
        <v>1.2290935421530491</v>
      </c>
      <c r="T1666" s="236" t="e">
        <f t="shared" si="375"/>
        <v>#N/A</v>
      </c>
    </row>
    <row r="1667" spans="1:21" x14ac:dyDescent="0.2">
      <c r="A1667" s="53">
        <f t="shared" si="376"/>
        <v>1655</v>
      </c>
      <c r="B1667" s="239">
        <v>16.515999999999998</v>
      </c>
      <c r="C1667" s="3">
        <f t="shared" si="377"/>
        <v>16.508999999999997</v>
      </c>
      <c r="D1667" s="239">
        <v>0.50800000000000001</v>
      </c>
      <c r="E1667" s="239">
        <v>8.6999999999999994E-3</v>
      </c>
      <c r="F1667" s="239">
        <v>0.39279999999999998</v>
      </c>
      <c r="G1667">
        <f t="shared" si="378"/>
        <v>0.58655999999999997</v>
      </c>
      <c r="H1667" s="235">
        <f t="shared" si="379"/>
        <v>1.4832242225859247</v>
      </c>
      <c r="I1667" s="236">
        <f t="shared" si="380"/>
        <v>15.572626235406668</v>
      </c>
      <c r="J1667" s="237">
        <f t="shared" si="385"/>
        <v>5.572626235406668</v>
      </c>
      <c r="K1667" s="237">
        <f t="shared" si="381"/>
        <v>257.08848652032862</v>
      </c>
      <c r="L1667" s="237">
        <f t="shared" si="386"/>
        <v>92.037494903976523</v>
      </c>
      <c r="M1667" s="236">
        <f t="shared" si="382"/>
        <v>3.5797531628105661</v>
      </c>
      <c r="N1667" s="236">
        <f t="shared" si="383"/>
        <v>2.6405924773635387</v>
      </c>
      <c r="O1667" s="236">
        <f t="shared" si="387"/>
        <v>3.346505083989614</v>
      </c>
      <c r="P1667" s="236" t="str">
        <f t="shared" si="388"/>
        <v>CLAY</v>
      </c>
      <c r="Q1667" s="236">
        <f t="shared" si="384"/>
        <v>27.455959456639278</v>
      </c>
      <c r="R1667" s="238">
        <v>35</v>
      </c>
      <c r="S1667" s="236">
        <f t="shared" si="389"/>
        <v>1.2309952028672209</v>
      </c>
      <c r="T1667" s="236" t="e">
        <f t="shared" si="375"/>
        <v>#N/A</v>
      </c>
    </row>
    <row r="1668" spans="1:21" x14ac:dyDescent="0.2">
      <c r="A1668" s="53">
        <f t="shared" si="376"/>
        <v>1656</v>
      </c>
      <c r="B1668" s="239">
        <v>16.524999999999999</v>
      </c>
      <c r="C1668" s="3">
        <f t="shared" si="377"/>
        <v>16.517999999999997</v>
      </c>
      <c r="D1668" s="239">
        <v>0.51439999999999997</v>
      </c>
      <c r="E1668" s="239">
        <v>8.5000000000000006E-3</v>
      </c>
      <c r="F1668" s="239">
        <v>0.38600000000000001</v>
      </c>
      <c r="G1668">
        <f t="shared" si="378"/>
        <v>0.5915999999999999</v>
      </c>
      <c r="H1668" s="235">
        <f t="shared" si="379"/>
        <v>1.4367816091954027</v>
      </c>
      <c r="I1668" s="236">
        <f t="shared" si="380"/>
        <v>15.548699502603448</v>
      </c>
      <c r="J1668" s="237">
        <f t="shared" si="385"/>
        <v>5.5486995026034478</v>
      </c>
      <c r="K1668" s="237">
        <f t="shared" si="381"/>
        <v>256.83341838400372</v>
      </c>
      <c r="L1668" s="237">
        <f t="shared" si="386"/>
        <v>91.692259280521967</v>
      </c>
      <c r="M1668" s="236">
        <f t="shared" si="382"/>
        <v>3.6509797472850591</v>
      </c>
      <c r="N1668" s="236">
        <f t="shared" si="383"/>
        <v>2.539082592703406</v>
      </c>
      <c r="O1668" s="236">
        <f t="shared" si="387"/>
        <v>3.3307143009089999</v>
      </c>
      <c r="P1668" s="236" t="str">
        <f t="shared" si="388"/>
        <v>CLAY</v>
      </c>
      <c r="Q1668" s="236">
        <f t="shared" si="384"/>
        <v>27.89721513466635</v>
      </c>
      <c r="R1668" s="238">
        <v>35</v>
      </c>
      <c r="S1668" s="236">
        <f t="shared" si="389"/>
        <v>1.2616874654381875</v>
      </c>
      <c r="T1668" s="236" t="e">
        <f t="shared" si="375"/>
        <v>#N/A</v>
      </c>
    </row>
    <row r="1669" spans="1:21" x14ac:dyDescent="0.2">
      <c r="A1669" s="53">
        <f t="shared" si="376"/>
        <v>1657</v>
      </c>
      <c r="B1669" s="239">
        <v>16.535</v>
      </c>
      <c r="C1669" s="3">
        <f t="shared" si="377"/>
        <v>16.527999999999999</v>
      </c>
      <c r="D1669" s="239">
        <v>0.51070000000000004</v>
      </c>
      <c r="E1669" s="239">
        <v>8.3999999999999995E-3</v>
      </c>
      <c r="F1669" s="239">
        <v>0.38100000000000001</v>
      </c>
      <c r="G1669">
        <f t="shared" si="378"/>
        <v>0.58689999999999998</v>
      </c>
      <c r="H1669" s="235">
        <f t="shared" si="379"/>
        <v>1.4312489350826376</v>
      </c>
      <c r="I1669" s="236">
        <f t="shared" si="380"/>
        <v>15.531704825311783</v>
      </c>
      <c r="J1669" s="237">
        <f t="shared" si="385"/>
        <v>5.5317048253117829</v>
      </c>
      <c r="K1669" s="237">
        <f t="shared" si="381"/>
        <v>256.70801735275313</v>
      </c>
      <c r="L1669" s="237">
        <f t="shared" si="386"/>
        <v>91.466739286530327</v>
      </c>
      <c r="M1669" s="236">
        <f t="shared" si="382"/>
        <v>3.6099677896342364</v>
      </c>
      <c r="N1669" s="236">
        <f t="shared" si="383"/>
        <v>2.5439745485807119</v>
      </c>
      <c r="O1669" s="236">
        <f t="shared" si="387"/>
        <v>3.335405314285294</v>
      </c>
      <c r="P1669" s="236" t="str">
        <f t="shared" si="388"/>
        <v>CLAY</v>
      </c>
      <c r="Q1669" s="236">
        <f t="shared" si="384"/>
        <v>27.515998553937237</v>
      </c>
      <c r="R1669" s="238">
        <v>35</v>
      </c>
      <c r="S1669" s="236">
        <f t="shared" si="389"/>
        <v>1.2439965252274916</v>
      </c>
      <c r="T1669" s="236" t="e">
        <f t="shared" si="375"/>
        <v>#N/A</v>
      </c>
      <c r="U1669" s="230"/>
    </row>
    <row r="1670" spans="1:21" x14ac:dyDescent="0.2">
      <c r="A1670" s="53">
        <f t="shared" si="376"/>
        <v>1658</v>
      </c>
      <c r="B1670" s="239">
        <v>16.545999999999999</v>
      </c>
      <c r="C1670" s="3">
        <f t="shared" si="377"/>
        <v>16.538999999999998</v>
      </c>
      <c r="D1670" s="239">
        <v>0.4914</v>
      </c>
      <c r="E1670" s="239">
        <v>8.6E-3</v>
      </c>
      <c r="F1670" s="239">
        <v>0.38850000000000001</v>
      </c>
      <c r="G1670">
        <f t="shared" si="378"/>
        <v>0.56909999999999994</v>
      </c>
      <c r="H1670" s="235">
        <f t="shared" si="379"/>
        <v>1.5111579687225445</v>
      </c>
      <c r="I1670" s="236">
        <f t="shared" si="380"/>
        <v>15.547258599787613</v>
      </c>
      <c r="J1670" s="237">
        <f t="shared" si="385"/>
        <v>5.5472585997876127</v>
      </c>
      <c r="K1670" s="237">
        <f t="shared" si="381"/>
        <v>257.13610998188727</v>
      </c>
      <c r="L1670" s="237">
        <f t="shared" si="386"/>
        <v>91.784940792085834</v>
      </c>
      <c r="M1670" s="236">
        <f t="shared" si="382"/>
        <v>3.398857016477062</v>
      </c>
      <c r="N1670" s="236">
        <f t="shared" si="383"/>
        <v>2.7567293123254371</v>
      </c>
      <c r="O1670" s="236">
        <f t="shared" si="387"/>
        <v>3.3753033939715724</v>
      </c>
      <c r="P1670" s="236" t="str">
        <f t="shared" si="388"/>
        <v>CLAY</v>
      </c>
      <c r="Q1670" s="236">
        <f t="shared" si="384"/>
        <v>25.99699083484272</v>
      </c>
      <c r="R1670" s="238">
        <v>35</v>
      </c>
      <c r="S1670" s="236">
        <f t="shared" si="389"/>
        <v>1.1537351587104987</v>
      </c>
      <c r="T1670" s="236" t="e">
        <f t="shared" si="375"/>
        <v>#N/A</v>
      </c>
    </row>
    <row r="1671" spans="1:21" x14ac:dyDescent="0.2">
      <c r="A1671" s="53">
        <f t="shared" si="376"/>
        <v>1659</v>
      </c>
      <c r="B1671" s="239">
        <v>16.555</v>
      </c>
      <c r="C1671" s="3">
        <f t="shared" si="377"/>
        <v>16.547999999999998</v>
      </c>
      <c r="D1671" s="239">
        <v>0.48199999999999998</v>
      </c>
      <c r="E1671" s="239">
        <v>8.6E-3</v>
      </c>
      <c r="F1671" s="239">
        <v>0.38690000000000002</v>
      </c>
      <c r="G1671">
        <f t="shared" si="378"/>
        <v>0.55937999999999999</v>
      </c>
      <c r="H1671" s="235">
        <f t="shared" si="379"/>
        <v>1.5374164253280418</v>
      </c>
      <c r="I1671" s="236">
        <f t="shared" si="380"/>
        <v>15.540525113884158</v>
      </c>
      <c r="J1671" s="237">
        <f t="shared" si="385"/>
        <v>5.5405251138841578</v>
      </c>
      <c r="K1671" s="237">
        <f t="shared" si="381"/>
        <v>257.16460958455502</v>
      </c>
      <c r="L1671" s="237">
        <f t="shared" si="386"/>
        <v>91.723393260352225</v>
      </c>
      <c r="M1671" s="236">
        <f t="shared" si="382"/>
        <v>3.2948561939659364</v>
      </c>
      <c r="N1671" s="236">
        <f t="shared" si="383"/>
        <v>2.8456525619618112</v>
      </c>
      <c r="O1671" s="236">
        <f t="shared" si="387"/>
        <v>3.3938406693741285</v>
      </c>
      <c r="P1671" s="236" t="str">
        <f t="shared" si="388"/>
        <v>CLAY</v>
      </c>
      <c r="Q1671" s="236">
        <f t="shared" si="384"/>
        <v>25.184615867953749</v>
      </c>
      <c r="R1671" s="238">
        <v>35</v>
      </c>
      <c r="S1671" s="236">
        <f t="shared" si="389"/>
        <v>1.1097766656813712</v>
      </c>
      <c r="T1671" s="236" t="e">
        <f t="shared" si="375"/>
        <v>#N/A</v>
      </c>
      <c r="U1671" s="230"/>
    </row>
    <row r="1672" spans="1:21" x14ac:dyDescent="0.2">
      <c r="A1672" s="53">
        <f t="shared" si="376"/>
        <v>1660</v>
      </c>
      <c r="B1672" s="239">
        <v>16.564</v>
      </c>
      <c r="C1672" s="3">
        <f t="shared" si="377"/>
        <v>16.556999999999999</v>
      </c>
      <c r="D1672" s="239">
        <v>0.50360000000000005</v>
      </c>
      <c r="E1672" s="239">
        <v>8.8999999999999999E-3</v>
      </c>
      <c r="F1672" s="239">
        <v>0.39240000000000003</v>
      </c>
      <c r="G1672">
        <f t="shared" si="378"/>
        <v>0.58208000000000004</v>
      </c>
      <c r="H1672" s="235">
        <f t="shared" si="379"/>
        <v>1.5289994502473885</v>
      </c>
      <c r="I1672" s="236">
        <f t="shared" si="380"/>
        <v>15.596280481968803</v>
      </c>
      <c r="J1672" s="237">
        <f t="shared" si="385"/>
        <v>5.5962804819688028</v>
      </c>
      <c r="K1672" s="237">
        <f t="shared" si="381"/>
        <v>258.22761593995745</v>
      </c>
      <c r="L1672" s="237">
        <f t="shared" si="386"/>
        <v>92.696789903331251</v>
      </c>
      <c r="M1672" s="236">
        <f t="shared" si="382"/>
        <v>3.4936742081119716</v>
      </c>
      <c r="N1672" s="236">
        <f t="shared" si="383"/>
        <v>2.7481656575824158</v>
      </c>
      <c r="O1672" s="236">
        <f t="shared" si="387"/>
        <v>3.3642382881421788</v>
      </c>
      <c r="P1672" s="236" t="str">
        <f t="shared" si="388"/>
        <v>CLAY</v>
      </c>
      <c r="Q1672" s="236">
        <f t="shared" si="384"/>
        <v>26.987698671670216</v>
      </c>
      <c r="R1672" s="238">
        <v>35</v>
      </c>
      <c r="S1672" s="236">
        <f t="shared" si="389"/>
        <v>1.1941063651381054</v>
      </c>
      <c r="T1672" s="236" t="e">
        <f t="shared" si="375"/>
        <v>#N/A</v>
      </c>
    </row>
    <row r="1673" spans="1:21" x14ac:dyDescent="0.2">
      <c r="A1673" s="53">
        <f t="shared" si="376"/>
        <v>1661</v>
      </c>
      <c r="B1673" s="239">
        <v>16.574999999999999</v>
      </c>
      <c r="C1673" s="3">
        <f t="shared" si="377"/>
        <v>16.567999999999998</v>
      </c>
      <c r="D1673" s="239">
        <v>0.59370000000000001</v>
      </c>
      <c r="E1673" s="239">
        <v>9.2999999999999992E-3</v>
      </c>
      <c r="F1673" s="239">
        <v>0.40039999999999998</v>
      </c>
      <c r="G1673">
        <f t="shared" si="378"/>
        <v>0.67378000000000005</v>
      </c>
      <c r="H1673" s="235">
        <f t="shared" si="379"/>
        <v>1.3802724925049719</v>
      </c>
      <c r="I1673" s="236">
        <f t="shared" si="380"/>
        <v>15.705013319474887</v>
      </c>
      <c r="J1673" s="237">
        <f t="shared" si="385"/>
        <v>5.7050133194748867</v>
      </c>
      <c r="K1673" s="237">
        <f t="shared" si="381"/>
        <v>260.20066067705989</v>
      </c>
      <c r="L1673" s="237">
        <f t="shared" si="386"/>
        <v>94.560595770296246</v>
      </c>
      <c r="M1673" s="236">
        <f t="shared" si="382"/>
        <v>4.3736964213676774</v>
      </c>
      <c r="N1673" s="236">
        <f t="shared" si="383"/>
        <v>2.248661651044944</v>
      </c>
      <c r="O1673" s="236">
        <f t="shared" si="387"/>
        <v>3.2365170882651633</v>
      </c>
      <c r="P1673" s="236" t="str">
        <f t="shared" si="388"/>
        <v>CLAY</v>
      </c>
      <c r="Q1673" s="236">
        <f t="shared" si="384"/>
        <v>34.464944943578352</v>
      </c>
      <c r="R1673" s="238">
        <v>35</v>
      </c>
      <c r="S1673" s="236">
        <f t="shared" si="389"/>
        <v>1.5812509623674598</v>
      </c>
      <c r="T1673" s="236" t="e">
        <f t="shared" si="375"/>
        <v>#N/A</v>
      </c>
    </row>
    <row r="1674" spans="1:21" x14ac:dyDescent="0.2">
      <c r="A1674" s="53">
        <f t="shared" si="376"/>
        <v>1662</v>
      </c>
      <c r="B1674" s="239">
        <v>16.584</v>
      </c>
      <c r="C1674" s="3">
        <f t="shared" si="377"/>
        <v>16.576999999999998</v>
      </c>
      <c r="D1674" s="239">
        <v>0.69220000000000004</v>
      </c>
      <c r="E1674" s="239">
        <v>9.1999999999999998E-3</v>
      </c>
      <c r="F1674" s="239">
        <v>0.40539999999999998</v>
      </c>
      <c r="G1674">
        <f t="shared" si="378"/>
        <v>0.77327999999999997</v>
      </c>
      <c r="H1674" s="235">
        <f t="shared" si="379"/>
        <v>1.1897372232567764</v>
      </c>
      <c r="I1674" s="236">
        <f t="shared" si="380"/>
        <v>15.746173288230811</v>
      </c>
      <c r="J1674" s="237">
        <f t="shared" si="385"/>
        <v>5.7461732882308105</v>
      </c>
      <c r="K1674" s="237">
        <f t="shared" si="381"/>
        <v>261.02431459900214</v>
      </c>
      <c r="L1674" s="237">
        <f t="shared" si="386"/>
        <v>95.294537812019755</v>
      </c>
      <c r="M1674" s="236">
        <f t="shared" si="382"/>
        <v>5.3754989232592267</v>
      </c>
      <c r="N1674" s="236">
        <f t="shared" si="383"/>
        <v>1.7959781144836224</v>
      </c>
      <c r="O1674" s="236">
        <f t="shared" si="387"/>
        <v>3.1110880447567593</v>
      </c>
      <c r="P1674" s="236" t="str">
        <f t="shared" si="388"/>
        <v>CLAY</v>
      </c>
      <c r="Q1674" s="236">
        <f t="shared" si="384"/>
        <v>42.687973783416489</v>
      </c>
      <c r="R1674" s="238">
        <v>35</v>
      </c>
      <c r="S1674" s="236">
        <f t="shared" si="389"/>
        <v>2.046272570209323</v>
      </c>
      <c r="T1674" s="236" t="e">
        <f t="shared" si="375"/>
        <v>#N/A</v>
      </c>
    </row>
    <row r="1675" spans="1:21" x14ac:dyDescent="0.2">
      <c r="A1675" s="53">
        <f t="shared" si="376"/>
        <v>1663</v>
      </c>
      <c r="B1675" s="239">
        <v>16.594999999999999</v>
      </c>
      <c r="C1675" s="3">
        <f t="shared" si="377"/>
        <v>16.587999999999997</v>
      </c>
      <c r="D1675" s="239">
        <v>0.75880000000000003</v>
      </c>
      <c r="E1675" s="239">
        <v>9.1000000000000004E-3</v>
      </c>
      <c r="F1675" s="239">
        <v>0.40760000000000002</v>
      </c>
      <c r="G1675">
        <f t="shared" si="378"/>
        <v>0.84031999999999996</v>
      </c>
      <c r="H1675" s="235">
        <f t="shared" si="379"/>
        <v>1.0829207920792081</v>
      </c>
      <c r="I1675" s="236">
        <f t="shared" si="380"/>
        <v>15.765855043715469</v>
      </c>
      <c r="J1675" s="237">
        <f t="shared" si="385"/>
        <v>5.7658550437154688</v>
      </c>
      <c r="K1675" s="237">
        <f t="shared" si="381"/>
        <v>261.52400346515213</v>
      </c>
      <c r="L1675" s="237">
        <f t="shared" si="386"/>
        <v>95.684364450458204</v>
      </c>
      <c r="M1675" s="236">
        <f t="shared" si="382"/>
        <v>6.0490133352406463</v>
      </c>
      <c r="N1675" s="236">
        <f t="shared" si="383"/>
        <v>1.5722292577143133</v>
      </c>
      <c r="O1675" s="236">
        <f t="shared" si="387"/>
        <v>3.0386768868928931</v>
      </c>
      <c r="P1675" s="236" t="str">
        <f t="shared" si="388"/>
        <v>CLAY</v>
      </c>
      <c r="Q1675" s="236">
        <f t="shared" si="384"/>
        <v>48.232999711237312</v>
      </c>
      <c r="R1675" s="238">
        <v>35</v>
      </c>
      <c r="S1675" s="236">
        <f t="shared" si="389"/>
        <v>2.3716231780030541</v>
      </c>
      <c r="T1675" s="236" t="e">
        <f t="shared" si="375"/>
        <v>#N/A</v>
      </c>
    </row>
    <row r="1676" spans="1:21" x14ac:dyDescent="0.2">
      <c r="A1676" s="53">
        <f t="shared" si="376"/>
        <v>1664</v>
      </c>
      <c r="B1676" s="239">
        <v>16.603999999999999</v>
      </c>
      <c r="C1676" s="3">
        <f t="shared" si="377"/>
        <v>16.596999999999998</v>
      </c>
      <c r="D1676" s="239">
        <v>0.84189999999999998</v>
      </c>
      <c r="E1676" s="239">
        <v>8.5000000000000006E-3</v>
      </c>
      <c r="F1676" s="239">
        <v>0.39300000000000002</v>
      </c>
      <c r="G1676">
        <f t="shared" si="378"/>
        <v>0.92049999999999998</v>
      </c>
      <c r="H1676" s="235">
        <f t="shared" si="379"/>
        <v>0.92341118957088542</v>
      </c>
      <c r="I1676" s="236">
        <f t="shared" si="380"/>
        <v>15.721495567367107</v>
      </c>
      <c r="J1676" s="237">
        <f t="shared" si="385"/>
        <v>5.7214955673671071</v>
      </c>
      <c r="K1676" s="237">
        <f t="shared" si="381"/>
        <v>260.92966193159185</v>
      </c>
      <c r="L1676" s="237">
        <f t="shared" si="386"/>
        <v>94.999712400563439</v>
      </c>
      <c r="M1676" s="236">
        <f t="shared" si="382"/>
        <v>6.9428666824521486</v>
      </c>
      <c r="N1676" s="236">
        <f t="shared" si="383"/>
        <v>1.2887177469036537</v>
      </c>
      <c r="O1676" s="236">
        <f t="shared" si="387"/>
        <v>2.9458662462479897</v>
      </c>
      <c r="P1676" s="236" t="str">
        <f t="shared" si="388"/>
        <v>CLAY</v>
      </c>
      <c r="Q1676" s="236">
        <f t="shared" si="384"/>
        <v>54.964194839034008</v>
      </c>
      <c r="R1676" s="238">
        <v>35</v>
      </c>
      <c r="S1676" s="236">
        <f t="shared" si="389"/>
        <v>2.8174975115308074</v>
      </c>
      <c r="T1676" s="236" t="e">
        <f t="shared" si="375"/>
        <v>#N/A</v>
      </c>
    </row>
    <row r="1677" spans="1:21" x14ac:dyDescent="0.2">
      <c r="A1677" s="53">
        <f t="shared" si="376"/>
        <v>1665</v>
      </c>
      <c r="B1677" s="239">
        <v>16.614000000000001</v>
      </c>
      <c r="C1677" s="3">
        <f t="shared" si="377"/>
        <v>16.606999999999999</v>
      </c>
      <c r="D1677" s="239">
        <v>0.85419999999999996</v>
      </c>
      <c r="E1677" s="239">
        <v>7.6E-3</v>
      </c>
      <c r="F1677" s="239">
        <v>0.35560000000000003</v>
      </c>
      <c r="G1677">
        <f t="shared" si="378"/>
        <v>0.92531999999999992</v>
      </c>
      <c r="H1677" s="235">
        <f t="shared" si="379"/>
        <v>0.82133748324903832</v>
      </c>
      <c r="I1677" s="236">
        <f t="shared" si="380"/>
        <v>15.592302507795882</v>
      </c>
      <c r="J1677" s="237">
        <f t="shared" si="385"/>
        <v>5.5923025077958819</v>
      </c>
      <c r="K1677" s="237">
        <f t="shared" si="381"/>
        <v>258.94136774696619</v>
      </c>
      <c r="L1677" s="237">
        <f t="shared" si="386"/>
        <v>92.91051386452078</v>
      </c>
      <c r="M1677" s="236">
        <f t="shared" si="382"/>
        <v>7.172262906916286</v>
      </c>
      <c r="N1677" s="236">
        <f t="shared" si="383"/>
        <v>1.1404927517415007</v>
      </c>
      <c r="O1677" s="236">
        <f t="shared" si="387"/>
        <v>2.9095977092801135</v>
      </c>
      <c r="P1677" s="236" t="str">
        <f t="shared" si="388"/>
        <v>CLAY</v>
      </c>
      <c r="Q1677" s="236">
        <f t="shared" si="384"/>
        <v>55.531552687752814</v>
      </c>
      <c r="R1677" s="238">
        <v>35</v>
      </c>
      <c r="S1677" s="236">
        <f t="shared" si="389"/>
        <v>2.9343388224954929</v>
      </c>
      <c r="T1677" s="236" t="e">
        <f t="shared" ref="T1677:T1740" si="390">IF(P1677="SAND",17.6+(11*LOG(M1677)),#N/A)</f>
        <v>#N/A</v>
      </c>
    </row>
    <row r="1678" spans="1:21" x14ac:dyDescent="0.2">
      <c r="A1678" s="53">
        <f t="shared" ref="A1678:A1741" si="391">$A1677+1</f>
        <v>1666</v>
      </c>
      <c r="B1678" s="239">
        <v>16.623999999999999</v>
      </c>
      <c r="C1678" s="3">
        <f t="shared" ref="C1678:C1741" si="392">MAX($B1678 - $B$13, 0.001)</f>
        <v>16.616999999999997</v>
      </c>
      <c r="D1678" s="239">
        <v>0.81569999999999998</v>
      </c>
      <c r="E1678" s="239">
        <v>6.0000000000000001E-3</v>
      </c>
      <c r="F1678" s="239">
        <v>0.27529999999999999</v>
      </c>
      <c r="G1678">
        <f t="shared" si="378"/>
        <v>0.87075999999999998</v>
      </c>
      <c r="H1678" s="235">
        <f t="shared" si="379"/>
        <v>0.68905324084707609</v>
      </c>
      <c r="I1678" s="236">
        <f t="shared" si="380"/>
        <v>15.29136005404165</v>
      </c>
      <c r="J1678" s="237">
        <f t="shared" si="385"/>
        <v>5.2913600540416503</v>
      </c>
      <c r="K1678" s="237">
        <f t="shared" si="381"/>
        <v>254.09653001801007</v>
      </c>
      <c r="L1678" s="237">
        <f t="shared" si="386"/>
        <v>87.963569538388384</v>
      </c>
      <c r="M1678" s="236">
        <f t="shared" si="382"/>
        <v>7.0104416318947855</v>
      </c>
      <c r="N1678" s="236">
        <f t="shared" si="383"/>
        <v>0.97297801670905426</v>
      </c>
      <c r="O1678" s="236">
        <f t="shared" si="387"/>
        <v>2.8889834282239124</v>
      </c>
      <c r="P1678" s="236" t="str">
        <f t="shared" si="388"/>
        <v>CLAY</v>
      </c>
      <c r="Q1678" s="236">
        <f t="shared" si="384"/>
        <v>51.38862249849916</v>
      </c>
      <c r="R1678" s="238">
        <v>35</v>
      </c>
      <c r="S1678" s="236">
        <f t="shared" si="389"/>
        <v>2.8518175077663548</v>
      </c>
      <c r="T1678" s="236" t="e">
        <f t="shared" si="390"/>
        <v>#N/A</v>
      </c>
    </row>
    <row r="1679" spans="1:21" x14ac:dyDescent="0.2">
      <c r="A1679" s="53">
        <f t="shared" si="391"/>
        <v>1667</v>
      </c>
      <c r="B1679" s="239">
        <v>16.635000000000002</v>
      </c>
      <c r="C1679" s="3">
        <f t="shared" si="392"/>
        <v>16.628</v>
      </c>
      <c r="D1679" s="239">
        <v>0.75800000000000001</v>
      </c>
      <c r="E1679" s="239">
        <v>5.8999999999999999E-3</v>
      </c>
      <c r="F1679" s="239">
        <v>0.26679999999999998</v>
      </c>
      <c r="G1679">
        <f t="shared" ref="G1679:G1742" si="393">$D1679+($F1679*(1-$P$8))</f>
        <v>0.81135999999999997</v>
      </c>
      <c r="H1679" s="235">
        <f t="shared" ref="H1679:H1742" si="394">($E1679/$G1679)*100</f>
        <v>0.72717412739104714</v>
      </c>
      <c r="I1679" s="236">
        <f t="shared" ref="I1679:I1742" si="395">((0.27*(LOG($H1679)))+(0.36*(LOG(($G1679*1000)/101)))+1.236)*10</f>
        <v>15.244035719699694</v>
      </c>
      <c r="J1679" s="237">
        <f t="shared" si="385"/>
        <v>5.2440357196996938</v>
      </c>
      <c r="K1679" s="237">
        <f t="shared" ref="K1679:K1742" si="396">$I1679*$C1679</f>
        <v>253.47782594716651</v>
      </c>
      <c r="L1679" s="237">
        <f t="shared" si="386"/>
        <v>87.234534197204411</v>
      </c>
      <c r="M1679" s="236">
        <f t="shared" ref="M1679:M1742" si="397">(($G1679*1000)-$K1679)/$L1679</f>
        <v>6.3951986353440278</v>
      </c>
      <c r="N1679" s="236">
        <f t="shared" ref="N1679:N1742" si="398">(($E1679*1000)/(($G1679*1000)-$K1679))*100</f>
        <v>1.0575709844138608</v>
      </c>
      <c r="O1679" s="236">
        <f t="shared" si="387"/>
        <v>2.9404047178004324</v>
      </c>
      <c r="P1679" s="236" t="str">
        <f t="shared" si="388"/>
        <v>CLAY</v>
      </c>
      <c r="Q1679" s="236">
        <f t="shared" ref="Q1679:Q1742" si="399">IF(P1679="CLAY",($G1679*1000 -$K1679)/$L$8,#N/A)</f>
        <v>46.490181171069459</v>
      </c>
      <c r="R1679" s="238">
        <v>35</v>
      </c>
      <c r="S1679" s="236">
        <f t="shared" si="389"/>
        <v>2.5424800654129966</v>
      </c>
      <c r="T1679" s="236" t="e">
        <f t="shared" si="390"/>
        <v>#N/A</v>
      </c>
    </row>
    <row r="1680" spans="1:21" x14ac:dyDescent="0.2">
      <c r="A1680" s="53">
        <f t="shared" si="391"/>
        <v>1668</v>
      </c>
      <c r="B1680" s="239">
        <v>16.643999999999998</v>
      </c>
      <c r="C1680" s="3">
        <f t="shared" si="392"/>
        <v>16.636999999999997</v>
      </c>
      <c r="D1680" s="239">
        <v>0.69599999999999995</v>
      </c>
      <c r="E1680" s="239">
        <v>6.4000000000000003E-3</v>
      </c>
      <c r="F1680" s="239">
        <v>0.27350000000000002</v>
      </c>
      <c r="G1680">
        <f t="shared" si="393"/>
        <v>0.75069999999999992</v>
      </c>
      <c r="H1680" s="235">
        <f t="shared" si="394"/>
        <v>0.85253763154389239</v>
      </c>
      <c r="I1680" s="236">
        <f t="shared" si="395"/>
        <v>15.309048758418729</v>
      </c>
      <c r="J1680" s="237">
        <f t="shared" ref="J1680:J1743" si="400">$I1680-10</f>
        <v>5.3090487584187294</v>
      </c>
      <c r="K1680" s="237">
        <f t="shared" si="396"/>
        <v>254.69664419381235</v>
      </c>
      <c r="L1680" s="237">
        <f t="shared" ref="L1680:L1743" si="401">$J1680*$B1680</f>
        <v>88.363807535121325</v>
      </c>
      <c r="M1680" s="236">
        <f t="shared" si="397"/>
        <v>5.6131958280435654</v>
      </c>
      <c r="N1680" s="236">
        <f t="shared" si="398"/>
        <v>1.2903138507193466</v>
      </c>
      <c r="O1680" s="236">
        <f t="shared" ref="O1680:O1743" si="402">((3.47-LOG($M1680))^2+(LOG($N1680)+1.22)^2)^0.5</f>
        <v>3.0287699332772577</v>
      </c>
      <c r="P1680" s="236" t="str">
        <f t="shared" ref="P1680:P1743" si="403">IF(O1680&lt;2.6,"SAND","CLAY")</f>
        <v>CLAY</v>
      </c>
      <c r="Q1680" s="236">
        <f t="shared" si="399"/>
        <v>41.333612983848965</v>
      </c>
      <c r="R1680" s="238">
        <v>35</v>
      </c>
      <c r="S1680" s="236">
        <f t="shared" ref="S1680:S1743" si="404">IF(P1680="SAND",#N/A,0.25*($M1680)^1.25)</f>
        <v>2.1599950249897764</v>
      </c>
      <c r="T1680" s="236" t="e">
        <f t="shared" si="390"/>
        <v>#N/A</v>
      </c>
    </row>
    <row r="1681" spans="1:20" x14ac:dyDescent="0.2">
      <c r="A1681" s="53">
        <f t="shared" si="391"/>
        <v>1669</v>
      </c>
      <c r="B1681" s="239">
        <v>16.654</v>
      </c>
      <c r="C1681" s="3">
        <f t="shared" si="392"/>
        <v>16.646999999999998</v>
      </c>
      <c r="D1681" s="239">
        <v>0.63980000000000004</v>
      </c>
      <c r="E1681" s="239">
        <v>7.9000000000000008E-3</v>
      </c>
      <c r="F1681" s="239">
        <v>0.28849999999999998</v>
      </c>
      <c r="G1681">
        <f t="shared" si="393"/>
        <v>0.69750000000000001</v>
      </c>
      <c r="H1681" s="235">
        <f t="shared" si="394"/>
        <v>1.1326164874551972</v>
      </c>
      <c r="I1681" s="236">
        <f t="shared" si="395"/>
        <v>15.527225991617751</v>
      </c>
      <c r="J1681" s="237">
        <f t="shared" si="400"/>
        <v>5.5272259916177511</v>
      </c>
      <c r="K1681" s="237">
        <f t="shared" si="396"/>
        <v>258.48173108246067</v>
      </c>
      <c r="L1681" s="237">
        <f t="shared" si="401"/>
        <v>92.050421664402023</v>
      </c>
      <c r="M1681" s="236">
        <f t="shared" si="397"/>
        <v>4.7693238225253847</v>
      </c>
      <c r="N1681" s="236">
        <f t="shared" si="398"/>
        <v>1.7994695344862415</v>
      </c>
      <c r="O1681" s="236">
        <f t="shared" si="402"/>
        <v>3.1573350580268875</v>
      </c>
      <c r="P1681" s="236" t="str">
        <f t="shared" si="403"/>
        <v>CLAY</v>
      </c>
      <c r="Q1681" s="236">
        <f t="shared" si="399"/>
        <v>36.58485574312828</v>
      </c>
      <c r="R1681" s="238">
        <v>35</v>
      </c>
      <c r="S1681" s="236">
        <f t="shared" si="404"/>
        <v>1.7620207645452384</v>
      </c>
      <c r="T1681" s="236" t="e">
        <f t="shared" si="390"/>
        <v>#N/A</v>
      </c>
    </row>
    <row r="1682" spans="1:20" x14ac:dyDescent="0.2">
      <c r="A1682" s="53">
        <f t="shared" si="391"/>
        <v>1670</v>
      </c>
      <c r="B1682" s="239">
        <v>16.664000000000001</v>
      </c>
      <c r="C1682" s="3">
        <f t="shared" si="392"/>
        <v>16.657</v>
      </c>
      <c r="D1682" s="239">
        <v>0.59379999999999999</v>
      </c>
      <c r="E1682" s="239">
        <v>1.14E-2</v>
      </c>
      <c r="F1682" s="239">
        <v>0.30659999999999998</v>
      </c>
      <c r="G1682">
        <f t="shared" si="393"/>
        <v>0.65511999999999992</v>
      </c>
      <c r="H1682" s="235">
        <f t="shared" si="394"/>
        <v>1.7401392111368912</v>
      </c>
      <c r="I1682" s="236">
        <f t="shared" si="395"/>
        <v>15.932774925285917</v>
      </c>
      <c r="J1682" s="237">
        <f t="shared" si="400"/>
        <v>5.9327749252859174</v>
      </c>
      <c r="K1682" s="237">
        <f t="shared" si="396"/>
        <v>265.39223193048753</v>
      </c>
      <c r="L1682" s="237">
        <f t="shared" si="401"/>
        <v>98.863761354964538</v>
      </c>
      <c r="M1682" s="236">
        <f t="shared" si="397"/>
        <v>3.9420689919961438</v>
      </c>
      <c r="N1682" s="236">
        <f t="shared" si="398"/>
        <v>2.9251187454435326</v>
      </c>
      <c r="O1682" s="236">
        <f t="shared" si="402"/>
        <v>3.3323476950710078</v>
      </c>
      <c r="P1682" s="236" t="str">
        <f t="shared" si="403"/>
        <v>CLAY</v>
      </c>
      <c r="Q1682" s="236">
        <f t="shared" si="399"/>
        <v>32.477314005792699</v>
      </c>
      <c r="R1682" s="238">
        <v>35</v>
      </c>
      <c r="S1682" s="236">
        <f t="shared" si="404"/>
        <v>1.3886579495467983</v>
      </c>
      <c r="T1682" s="236" t="e">
        <f t="shared" si="390"/>
        <v>#N/A</v>
      </c>
    </row>
    <row r="1683" spans="1:20" x14ac:dyDescent="0.2">
      <c r="A1683" s="53">
        <f t="shared" si="391"/>
        <v>1671</v>
      </c>
      <c r="B1683" s="239">
        <v>16.673999999999999</v>
      </c>
      <c r="C1683" s="3">
        <f t="shared" si="392"/>
        <v>16.666999999999998</v>
      </c>
      <c r="D1683" s="239">
        <v>0.54239999999999999</v>
      </c>
      <c r="E1683" s="239">
        <v>1.3899999999999999E-2</v>
      </c>
      <c r="F1683" s="239">
        <v>0.30180000000000001</v>
      </c>
      <c r="G1683">
        <f t="shared" si="393"/>
        <v>0.60275999999999996</v>
      </c>
      <c r="H1683" s="235">
        <f t="shared" si="394"/>
        <v>2.3060587962041277</v>
      </c>
      <c r="I1683" s="236">
        <f t="shared" si="395"/>
        <v>16.132712996855002</v>
      </c>
      <c r="J1683" s="237">
        <f t="shared" si="400"/>
        <v>6.1327129968550018</v>
      </c>
      <c r="K1683" s="237">
        <f t="shared" si="396"/>
        <v>268.88392751858231</v>
      </c>
      <c r="L1683" s="237">
        <f t="shared" si="401"/>
        <v>102.25685650956029</v>
      </c>
      <c r="M1683" s="236">
        <f t="shared" si="397"/>
        <v>3.2650727186220774</v>
      </c>
      <c r="N1683" s="236">
        <f t="shared" si="398"/>
        <v>4.1632213703405236</v>
      </c>
      <c r="O1683" s="236">
        <f t="shared" si="402"/>
        <v>3.4816763684664775</v>
      </c>
      <c r="P1683" s="236" t="str">
        <f t="shared" si="403"/>
        <v>CLAY</v>
      </c>
      <c r="Q1683" s="236">
        <f t="shared" si="399"/>
        <v>27.823006040118141</v>
      </c>
      <c r="R1683" s="238">
        <v>35</v>
      </c>
      <c r="S1683" s="236">
        <f t="shared" si="404"/>
        <v>1.097251242748142</v>
      </c>
      <c r="T1683" s="236" t="e">
        <f t="shared" si="390"/>
        <v>#N/A</v>
      </c>
    </row>
    <row r="1684" spans="1:20" x14ac:dyDescent="0.2">
      <c r="A1684" s="53">
        <f t="shared" si="391"/>
        <v>1672</v>
      </c>
      <c r="B1684" s="239">
        <v>16.684000000000001</v>
      </c>
      <c r="C1684" s="3">
        <f t="shared" si="392"/>
        <v>16.677</v>
      </c>
      <c r="D1684" s="239">
        <v>0.50480000000000003</v>
      </c>
      <c r="E1684" s="239">
        <v>1.5100000000000001E-2</v>
      </c>
      <c r="F1684" s="239">
        <v>0.31559999999999999</v>
      </c>
      <c r="G1684">
        <f t="shared" si="393"/>
        <v>0.56791999999999998</v>
      </c>
      <c r="H1684" s="235">
        <f t="shared" si="394"/>
        <v>2.6588251866460069</v>
      </c>
      <c r="I1684" s="236">
        <f t="shared" si="395"/>
        <v>16.206539258923538</v>
      </c>
      <c r="J1684" s="237">
        <f t="shared" si="400"/>
        <v>6.206539258923538</v>
      </c>
      <c r="K1684" s="237">
        <f t="shared" si="396"/>
        <v>270.27645522106786</v>
      </c>
      <c r="L1684" s="237">
        <f t="shared" si="401"/>
        <v>103.54990099588031</v>
      </c>
      <c r="M1684" s="236">
        <f t="shared" si="397"/>
        <v>2.8743971932022778</v>
      </c>
      <c r="N1684" s="236">
        <f t="shared" si="398"/>
        <v>5.0731824240351591</v>
      </c>
      <c r="O1684" s="236">
        <f t="shared" si="402"/>
        <v>3.5742908973737619</v>
      </c>
      <c r="P1684" s="236" t="str">
        <f t="shared" si="403"/>
        <v>CLAY</v>
      </c>
      <c r="Q1684" s="236">
        <f t="shared" si="399"/>
        <v>24.803628731577675</v>
      </c>
      <c r="R1684" s="238">
        <v>35</v>
      </c>
      <c r="S1684" s="236">
        <f t="shared" si="404"/>
        <v>0.93567167772504467</v>
      </c>
      <c r="T1684" s="236" t="e">
        <f t="shared" si="390"/>
        <v>#N/A</v>
      </c>
    </row>
    <row r="1685" spans="1:20" x14ac:dyDescent="0.2">
      <c r="A1685" s="53">
        <f t="shared" si="391"/>
        <v>1673</v>
      </c>
      <c r="B1685" s="239">
        <v>16.693999999999999</v>
      </c>
      <c r="C1685" s="3">
        <f t="shared" si="392"/>
        <v>16.686999999999998</v>
      </c>
      <c r="D1685" s="239">
        <v>0.49659999999999999</v>
      </c>
      <c r="E1685" s="239">
        <v>1.6500000000000001E-2</v>
      </c>
      <c r="F1685" s="239">
        <v>0.3211</v>
      </c>
      <c r="G1685">
        <f t="shared" si="393"/>
        <v>0.56081999999999999</v>
      </c>
      <c r="H1685" s="235">
        <f t="shared" si="394"/>
        <v>2.9421204664598268</v>
      </c>
      <c r="I1685" s="236">
        <f t="shared" si="395"/>
        <v>16.305590847526062</v>
      </c>
      <c r="J1685" s="237">
        <f t="shared" si="400"/>
        <v>6.3055908475260622</v>
      </c>
      <c r="K1685" s="237">
        <f t="shared" si="396"/>
        <v>272.09139447266739</v>
      </c>
      <c r="L1685" s="237">
        <f t="shared" si="401"/>
        <v>105.26553360860008</v>
      </c>
      <c r="M1685" s="236">
        <f t="shared" si="397"/>
        <v>2.7428598481330808</v>
      </c>
      <c r="N1685" s="236">
        <f t="shared" si="398"/>
        <v>5.7147091365832905</v>
      </c>
      <c r="O1685" s="236">
        <f t="shared" si="402"/>
        <v>3.619432980626796</v>
      </c>
      <c r="P1685" s="236" t="str">
        <f t="shared" si="403"/>
        <v>CLAY</v>
      </c>
      <c r="Q1685" s="236">
        <f t="shared" si="399"/>
        <v>24.060717127277712</v>
      </c>
      <c r="R1685" s="238">
        <v>35</v>
      </c>
      <c r="S1685" s="236">
        <f t="shared" si="404"/>
        <v>0.88245898623639774</v>
      </c>
      <c r="T1685" s="236" t="e">
        <f t="shared" si="390"/>
        <v>#N/A</v>
      </c>
    </row>
    <row r="1686" spans="1:20" x14ac:dyDescent="0.2">
      <c r="A1686" s="53">
        <f t="shared" si="391"/>
        <v>1674</v>
      </c>
      <c r="B1686" s="239">
        <v>16.704999999999998</v>
      </c>
      <c r="C1686" s="3">
        <f t="shared" si="392"/>
        <v>16.697999999999997</v>
      </c>
      <c r="D1686" s="239">
        <v>0.48620000000000002</v>
      </c>
      <c r="E1686" s="239">
        <v>1.7600000000000001E-2</v>
      </c>
      <c r="F1686" s="239">
        <v>0.32769999999999999</v>
      </c>
      <c r="G1686">
        <f t="shared" si="393"/>
        <v>0.55174000000000001</v>
      </c>
      <c r="H1686" s="235">
        <f t="shared" si="394"/>
        <v>3.1899082901366587</v>
      </c>
      <c r="I1686" s="236">
        <f t="shared" si="395"/>
        <v>16.374888280970147</v>
      </c>
      <c r="J1686" s="237">
        <f t="shared" si="400"/>
        <v>6.374888280970147</v>
      </c>
      <c r="K1686" s="237">
        <f t="shared" si="396"/>
        <v>273.42788451563945</v>
      </c>
      <c r="L1686" s="237">
        <f t="shared" si="401"/>
        <v>106.4925087336063</v>
      </c>
      <c r="M1686" s="236">
        <f t="shared" si="397"/>
        <v>2.6134431312963557</v>
      </c>
      <c r="N1686" s="236">
        <f t="shared" si="398"/>
        <v>6.3238353707203281</v>
      </c>
      <c r="O1686" s="236">
        <f t="shared" si="402"/>
        <v>3.661129681017719</v>
      </c>
      <c r="P1686" s="236" t="str">
        <f t="shared" si="403"/>
        <v>CLAY</v>
      </c>
      <c r="Q1686" s="236">
        <f t="shared" si="399"/>
        <v>23.19267629036338</v>
      </c>
      <c r="R1686" s="238">
        <v>35</v>
      </c>
      <c r="S1686" s="236">
        <f t="shared" si="404"/>
        <v>0.83072317534977358</v>
      </c>
      <c r="T1686" s="236" t="e">
        <f t="shared" si="390"/>
        <v>#N/A</v>
      </c>
    </row>
    <row r="1687" spans="1:20" x14ac:dyDescent="0.2">
      <c r="A1687" s="53">
        <f t="shared" si="391"/>
        <v>1675</v>
      </c>
      <c r="B1687" s="239">
        <v>16.713999999999999</v>
      </c>
      <c r="C1687" s="3">
        <f t="shared" si="392"/>
        <v>16.706999999999997</v>
      </c>
      <c r="D1687" s="239">
        <v>0.47670000000000001</v>
      </c>
      <c r="E1687" s="239">
        <v>1.8200000000000001E-2</v>
      </c>
      <c r="F1687" s="239">
        <v>0.3357</v>
      </c>
      <c r="G1687">
        <f t="shared" si="393"/>
        <v>0.54383999999999999</v>
      </c>
      <c r="H1687" s="235">
        <f t="shared" si="394"/>
        <v>3.3465725213298034</v>
      </c>
      <c r="I1687" s="236">
        <f t="shared" si="395"/>
        <v>16.408559834457275</v>
      </c>
      <c r="J1687" s="237">
        <f t="shared" si="400"/>
        <v>6.4085598344572752</v>
      </c>
      <c r="K1687" s="237">
        <f t="shared" si="396"/>
        <v>274.13780915427765</v>
      </c>
      <c r="L1687" s="237">
        <f t="shared" si="401"/>
        <v>107.11266907311889</v>
      </c>
      <c r="M1687" s="236">
        <f t="shared" si="397"/>
        <v>2.5179298880285965</v>
      </c>
      <c r="N1687" s="236">
        <f t="shared" si="398"/>
        <v>6.7481839665184395</v>
      </c>
      <c r="O1687" s="236">
        <f t="shared" si="402"/>
        <v>3.6902114017776011</v>
      </c>
      <c r="P1687" s="236" t="str">
        <f t="shared" si="403"/>
        <v>CLAY</v>
      </c>
      <c r="Q1687" s="236">
        <f t="shared" si="399"/>
        <v>22.475182570476864</v>
      </c>
      <c r="R1687" s="238">
        <v>35</v>
      </c>
      <c r="S1687" s="236">
        <f t="shared" si="404"/>
        <v>0.79294771121167962</v>
      </c>
      <c r="T1687" s="236" t="e">
        <f t="shared" si="390"/>
        <v>#N/A</v>
      </c>
    </row>
    <row r="1688" spans="1:20" x14ac:dyDescent="0.2">
      <c r="A1688" s="53">
        <f t="shared" si="391"/>
        <v>1676</v>
      </c>
      <c r="B1688" s="239">
        <v>16.724</v>
      </c>
      <c r="C1688" s="3">
        <f t="shared" si="392"/>
        <v>16.716999999999999</v>
      </c>
      <c r="D1688" s="239">
        <v>0.47549999999999998</v>
      </c>
      <c r="E1688" s="239">
        <v>1.8100000000000002E-2</v>
      </c>
      <c r="F1688" s="239">
        <v>0.34429999999999999</v>
      </c>
      <c r="G1688">
        <f t="shared" si="393"/>
        <v>0.54435999999999996</v>
      </c>
      <c r="H1688" s="235">
        <f t="shared" si="394"/>
        <v>3.3250055110588588</v>
      </c>
      <c r="I1688" s="236">
        <f t="shared" si="395"/>
        <v>16.402472791393205</v>
      </c>
      <c r="J1688" s="237">
        <f t="shared" si="400"/>
        <v>6.4024727913932047</v>
      </c>
      <c r="K1688" s="237">
        <f t="shared" si="396"/>
        <v>274.20013765372016</v>
      </c>
      <c r="L1688" s="237">
        <f t="shared" si="401"/>
        <v>107.07495496325996</v>
      </c>
      <c r="M1688" s="236">
        <f t="shared" si="397"/>
        <v>2.523091066804354</v>
      </c>
      <c r="N1688" s="236">
        <f t="shared" si="398"/>
        <v>6.6997369049589501</v>
      </c>
      <c r="O1688" s="236">
        <f t="shared" si="402"/>
        <v>3.6877347899790216</v>
      </c>
      <c r="P1688" s="236" t="str">
        <f t="shared" si="403"/>
        <v>CLAY</v>
      </c>
      <c r="Q1688" s="236">
        <f t="shared" si="399"/>
        <v>22.513321862189979</v>
      </c>
      <c r="R1688" s="238">
        <v>35</v>
      </c>
      <c r="S1688" s="236">
        <f t="shared" si="404"/>
        <v>0.79497993268917677</v>
      </c>
      <c r="T1688" s="236" t="e">
        <f t="shared" si="390"/>
        <v>#N/A</v>
      </c>
    </row>
    <row r="1689" spans="1:20" x14ac:dyDescent="0.2">
      <c r="A1689" s="53">
        <f t="shared" si="391"/>
        <v>1677</v>
      </c>
      <c r="B1689" s="239">
        <v>16.734000000000002</v>
      </c>
      <c r="C1689" s="3">
        <f t="shared" si="392"/>
        <v>16.727</v>
      </c>
      <c r="D1689" s="239">
        <v>0.4763</v>
      </c>
      <c r="E1689" s="239">
        <v>1.7999999999999999E-2</v>
      </c>
      <c r="F1689" s="239">
        <v>0.35120000000000001</v>
      </c>
      <c r="G1689">
        <f t="shared" si="393"/>
        <v>0.54654000000000003</v>
      </c>
      <c r="H1689" s="235">
        <f t="shared" si="394"/>
        <v>3.2934460423756722</v>
      </c>
      <c r="I1689" s="236">
        <f t="shared" si="395"/>
        <v>16.397538575374288</v>
      </c>
      <c r="J1689" s="237">
        <f t="shared" si="400"/>
        <v>6.3975385753742877</v>
      </c>
      <c r="K1689" s="237">
        <f t="shared" si="396"/>
        <v>274.28162775028574</v>
      </c>
      <c r="L1689" s="237">
        <f t="shared" si="401"/>
        <v>107.05641052031334</v>
      </c>
      <c r="M1689" s="236">
        <f t="shared" si="397"/>
        <v>2.5431300276787714</v>
      </c>
      <c r="N1689" s="236">
        <f t="shared" si="398"/>
        <v>6.6113669347477284</v>
      </c>
      <c r="O1689" s="236">
        <f t="shared" si="402"/>
        <v>3.6816781851558189</v>
      </c>
      <c r="P1689" s="236" t="str">
        <f t="shared" si="403"/>
        <v>CLAY</v>
      </c>
      <c r="Q1689" s="236">
        <f t="shared" si="399"/>
        <v>22.688197687476194</v>
      </c>
      <c r="R1689" s="238">
        <v>35</v>
      </c>
      <c r="S1689" s="236">
        <f t="shared" si="404"/>
        <v>0.80288014099378036</v>
      </c>
      <c r="T1689" s="236" t="e">
        <f t="shared" si="390"/>
        <v>#N/A</v>
      </c>
    </row>
    <row r="1690" spans="1:20" x14ac:dyDescent="0.2">
      <c r="A1690" s="53">
        <f t="shared" si="391"/>
        <v>1678</v>
      </c>
      <c r="B1690" s="239">
        <v>16.744</v>
      </c>
      <c r="C1690" s="3">
        <f t="shared" si="392"/>
        <v>16.736999999999998</v>
      </c>
      <c r="D1690" s="239">
        <v>0.47539999999999999</v>
      </c>
      <c r="E1690" s="239">
        <v>1.7999999999999999E-2</v>
      </c>
      <c r="F1690" s="239">
        <v>0.35680000000000001</v>
      </c>
      <c r="G1690">
        <f t="shared" si="393"/>
        <v>0.54675999999999991</v>
      </c>
      <c r="H1690" s="235">
        <f t="shared" si="394"/>
        <v>3.2921208574145879</v>
      </c>
      <c r="I1690" s="236">
        <f t="shared" si="395"/>
        <v>16.397695879515105</v>
      </c>
      <c r="J1690" s="237">
        <f t="shared" si="400"/>
        <v>6.3976958795151049</v>
      </c>
      <c r="K1690" s="237">
        <f t="shared" si="396"/>
        <v>274.4482359354443</v>
      </c>
      <c r="L1690" s="237">
        <f t="shared" si="401"/>
        <v>107.12301980660091</v>
      </c>
      <c r="M1690" s="236">
        <f t="shared" si="397"/>
        <v>2.5420471207419766</v>
      </c>
      <c r="N1690" s="236">
        <f t="shared" si="398"/>
        <v>6.610070652596864</v>
      </c>
      <c r="O1690" s="236">
        <f t="shared" si="402"/>
        <v>3.6817849642802982</v>
      </c>
      <c r="P1690" s="236" t="str">
        <f t="shared" si="403"/>
        <v>CLAY</v>
      </c>
      <c r="Q1690" s="236">
        <f t="shared" si="399"/>
        <v>22.69264700537963</v>
      </c>
      <c r="R1690" s="238">
        <v>35</v>
      </c>
      <c r="S1690" s="236">
        <f t="shared" si="404"/>
        <v>0.80245281414570191</v>
      </c>
      <c r="T1690" s="236" t="e">
        <f t="shared" si="390"/>
        <v>#N/A</v>
      </c>
    </row>
    <row r="1691" spans="1:20" x14ac:dyDescent="0.2">
      <c r="A1691" s="53">
        <f t="shared" si="391"/>
        <v>1679</v>
      </c>
      <c r="B1691" s="239">
        <v>16.754000000000001</v>
      </c>
      <c r="C1691" s="3">
        <f t="shared" si="392"/>
        <v>16.747</v>
      </c>
      <c r="D1691" s="239">
        <v>0.47410000000000002</v>
      </c>
      <c r="E1691" s="239">
        <v>1.8100000000000002E-2</v>
      </c>
      <c r="F1691" s="239">
        <v>0.3614</v>
      </c>
      <c r="G1691">
        <f t="shared" si="393"/>
        <v>0.54637999999999998</v>
      </c>
      <c r="H1691" s="235">
        <f t="shared" si="394"/>
        <v>3.3127127640103962</v>
      </c>
      <c r="I1691" s="236">
        <f t="shared" si="395"/>
        <v>16.403920520954326</v>
      </c>
      <c r="J1691" s="237">
        <f t="shared" si="400"/>
        <v>6.4039205209543262</v>
      </c>
      <c r="K1691" s="237">
        <f t="shared" si="396"/>
        <v>274.71645696442209</v>
      </c>
      <c r="L1691" s="237">
        <f t="shared" si="401"/>
        <v>107.29128440806879</v>
      </c>
      <c r="M1691" s="236">
        <f t="shared" si="397"/>
        <v>2.5320187425694343</v>
      </c>
      <c r="N1691" s="236">
        <f t="shared" si="398"/>
        <v>6.6626532944943477</v>
      </c>
      <c r="O1691" s="236">
        <f t="shared" si="402"/>
        <v>3.6851213130095481</v>
      </c>
      <c r="P1691" s="236" t="str">
        <f t="shared" si="403"/>
        <v>CLAY</v>
      </c>
      <c r="Q1691" s="236">
        <f t="shared" si="399"/>
        <v>22.638628586298157</v>
      </c>
      <c r="R1691" s="238">
        <v>35</v>
      </c>
      <c r="S1691" s="236">
        <f t="shared" si="404"/>
        <v>0.79849767107721981</v>
      </c>
      <c r="T1691" s="236" t="e">
        <f t="shared" si="390"/>
        <v>#N/A</v>
      </c>
    </row>
    <row r="1692" spans="1:20" x14ac:dyDescent="0.2">
      <c r="A1692" s="53">
        <f t="shared" si="391"/>
        <v>1680</v>
      </c>
      <c r="B1692" s="239">
        <v>16.763999999999999</v>
      </c>
      <c r="C1692" s="3">
        <f t="shared" si="392"/>
        <v>16.756999999999998</v>
      </c>
      <c r="D1692" s="239">
        <v>0.4748</v>
      </c>
      <c r="E1692" s="239">
        <v>1.8499999999999999E-2</v>
      </c>
      <c r="F1692" s="239">
        <v>0.36759999999999998</v>
      </c>
      <c r="G1692">
        <f t="shared" si="393"/>
        <v>0.54831999999999992</v>
      </c>
      <c r="H1692" s="235">
        <f t="shared" si="394"/>
        <v>3.3739422235191134</v>
      </c>
      <c r="I1692" s="236">
        <f t="shared" si="395"/>
        <v>16.430937399447835</v>
      </c>
      <c r="J1692" s="237">
        <f t="shared" si="400"/>
        <v>6.4309373994478349</v>
      </c>
      <c r="K1692" s="237">
        <f t="shared" si="396"/>
        <v>275.33321800254731</v>
      </c>
      <c r="L1692" s="237">
        <f t="shared" si="401"/>
        <v>107.80823456434351</v>
      </c>
      <c r="M1692" s="236">
        <f t="shared" si="397"/>
        <v>2.5321514919579275</v>
      </c>
      <c r="N1692" s="236">
        <f t="shared" si="398"/>
        <v>6.7768848970030469</v>
      </c>
      <c r="O1692" s="236">
        <f t="shared" si="402"/>
        <v>3.689201813757998</v>
      </c>
      <c r="P1692" s="236" t="str">
        <f t="shared" si="403"/>
        <v>CLAY</v>
      </c>
      <c r="Q1692" s="236">
        <f t="shared" si="399"/>
        <v>22.748898499787717</v>
      </c>
      <c r="R1692" s="238">
        <v>35</v>
      </c>
      <c r="S1692" s="236">
        <f t="shared" si="404"/>
        <v>0.79855000124486086</v>
      </c>
      <c r="T1692" s="236" t="e">
        <f t="shared" si="390"/>
        <v>#N/A</v>
      </c>
    </row>
    <row r="1693" spans="1:20" x14ac:dyDescent="0.2">
      <c r="A1693" s="53">
        <f t="shared" si="391"/>
        <v>1681</v>
      </c>
      <c r="B1693" s="239">
        <v>16.773</v>
      </c>
      <c r="C1693" s="3">
        <f t="shared" si="392"/>
        <v>16.765999999999998</v>
      </c>
      <c r="D1693" s="239">
        <v>0.4798</v>
      </c>
      <c r="E1693" s="239">
        <v>1.9099999999999999E-2</v>
      </c>
      <c r="F1693" s="239">
        <v>0.37180000000000002</v>
      </c>
      <c r="G1693">
        <f t="shared" si="393"/>
        <v>0.55415999999999999</v>
      </c>
      <c r="H1693" s="235">
        <f t="shared" si="394"/>
        <v>3.4466580049083295</v>
      </c>
      <c r="I1693" s="236">
        <f t="shared" si="395"/>
        <v>16.472504803117257</v>
      </c>
      <c r="J1693" s="237">
        <f t="shared" si="400"/>
        <v>6.472504803117257</v>
      </c>
      <c r="K1693" s="237">
        <f t="shared" si="396"/>
        <v>276.17801552906388</v>
      </c>
      <c r="L1693" s="237">
        <f t="shared" si="401"/>
        <v>108.56332306268575</v>
      </c>
      <c r="M1693" s="236">
        <f t="shared" si="397"/>
        <v>2.5605515438250355</v>
      </c>
      <c r="N1693" s="236">
        <f t="shared" si="398"/>
        <v>6.8709488625141342</v>
      </c>
      <c r="O1693" s="236">
        <f t="shared" si="402"/>
        <v>3.68851181236613</v>
      </c>
      <c r="P1693" s="236" t="str">
        <f t="shared" si="403"/>
        <v>CLAY</v>
      </c>
      <c r="Q1693" s="236">
        <f t="shared" si="399"/>
        <v>23.165165372578006</v>
      </c>
      <c r="R1693" s="238">
        <v>35</v>
      </c>
      <c r="S1693" s="236">
        <f t="shared" si="404"/>
        <v>0.809761103713732</v>
      </c>
      <c r="T1693" s="236" t="e">
        <f t="shared" si="390"/>
        <v>#N/A</v>
      </c>
    </row>
    <row r="1694" spans="1:20" x14ac:dyDescent="0.2">
      <c r="A1694" s="53">
        <f t="shared" si="391"/>
        <v>1682</v>
      </c>
      <c r="B1694" s="239">
        <v>16.783999999999999</v>
      </c>
      <c r="C1694" s="3">
        <f t="shared" si="392"/>
        <v>16.776999999999997</v>
      </c>
      <c r="D1694" s="239">
        <v>0.47960000000000003</v>
      </c>
      <c r="E1694" s="239">
        <v>1.8800000000000001E-2</v>
      </c>
      <c r="F1694" s="239">
        <v>0.37480000000000002</v>
      </c>
      <c r="G1694">
        <f t="shared" si="393"/>
        <v>0.55456000000000005</v>
      </c>
      <c r="H1694" s="235">
        <f t="shared" si="394"/>
        <v>3.3900750144258507</v>
      </c>
      <c r="I1694" s="236">
        <f t="shared" si="395"/>
        <v>16.454222934324861</v>
      </c>
      <c r="J1694" s="237">
        <f t="shared" si="400"/>
        <v>6.4542229343248607</v>
      </c>
      <c r="K1694" s="237">
        <f t="shared" si="396"/>
        <v>276.05249816916813</v>
      </c>
      <c r="L1694" s="237">
        <f t="shared" si="401"/>
        <v>108.32767772970845</v>
      </c>
      <c r="M1694" s="236">
        <f t="shared" si="397"/>
        <v>2.5709726975385192</v>
      </c>
      <c r="N1694" s="236">
        <f t="shared" si="398"/>
        <v>6.7502670040892818</v>
      </c>
      <c r="O1694" s="236">
        <f t="shared" si="402"/>
        <v>3.6827598194841262</v>
      </c>
      <c r="P1694" s="236" t="str">
        <f t="shared" si="403"/>
        <v>CLAY</v>
      </c>
      <c r="Q1694" s="236">
        <f t="shared" si="399"/>
        <v>23.208958485902659</v>
      </c>
      <c r="R1694" s="238">
        <v>35</v>
      </c>
      <c r="S1694" s="236">
        <f t="shared" si="404"/>
        <v>0.81388274189837295</v>
      </c>
      <c r="T1694" s="236" t="e">
        <f t="shared" si="390"/>
        <v>#N/A</v>
      </c>
    </row>
    <row r="1695" spans="1:20" x14ac:dyDescent="0.2">
      <c r="A1695" s="53">
        <f t="shared" si="391"/>
        <v>1683</v>
      </c>
      <c r="B1695" s="239">
        <v>16.794</v>
      </c>
      <c r="C1695" s="3">
        <f t="shared" si="392"/>
        <v>16.786999999999999</v>
      </c>
      <c r="D1695" s="239">
        <v>0.47699999999999998</v>
      </c>
      <c r="E1695" s="239">
        <v>1.6199999999999999E-2</v>
      </c>
      <c r="F1695" s="239">
        <v>0.3775</v>
      </c>
      <c r="G1695">
        <f t="shared" si="393"/>
        <v>0.55249999999999999</v>
      </c>
      <c r="H1695" s="235">
        <f t="shared" si="394"/>
        <v>2.932126696832579</v>
      </c>
      <c r="I1695" s="236">
        <f t="shared" si="395"/>
        <v>16.278232647769023</v>
      </c>
      <c r="J1695" s="237">
        <f t="shared" si="400"/>
        <v>6.2782326477690233</v>
      </c>
      <c r="K1695" s="237">
        <f t="shared" si="396"/>
        <v>273.26269145809857</v>
      </c>
      <c r="L1695" s="237">
        <f t="shared" si="401"/>
        <v>105.43663908663298</v>
      </c>
      <c r="M1695" s="236">
        <f t="shared" si="397"/>
        <v>2.6483896960378597</v>
      </c>
      <c r="N1695" s="236">
        <f t="shared" si="398"/>
        <v>5.8015170267153184</v>
      </c>
      <c r="O1695" s="236">
        <f t="shared" si="402"/>
        <v>3.6357607911099326</v>
      </c>
      <c r="P1695" s="236" t="str">
        <f t="shared" si="403"/>
        <v>CLAY</v>
      </c>
      <c r="Q1695" s="236">
        <f t="shared" si="399"/>
        <v>23.269775711825119</v>
      </c>
      <c r="R1695" s="238">
        <v>35</v>
      </c>
      <c r="S1695" s="236">
        <f t="shared" si="404"/>
        <v>0.84463168757322327</v>
      </c>
      <c r="T1695" s="236" t="e">
        <f t="shared" si="390"/>
        <v>#N/A</v>
      </c>
    </row>
    <row r="1696" spans="1:20" x14ac:dyDescent="0.2">
      <c r="A1696" s="53">
        <f t="shared" si="391"/>
        <v>1684</v>
      </c>
      <c r="B1696" s="239">
        <v>16.803999999999998</v>
      </c>
      <c r="C1696" s="3">
        <f t="shared" si="392"/>
        <v>16.796999999999997</v>
      </c>
      <c r="D1696" s="239">
        <v>0.47470000000000001</v>
      </c>
      <c r="E1696" s="239">
        <v>1.29E-2</v>
      </c>
      <c r="F1696" s="239">
        <v>0.38059999999999999</v>
      </c>
      <c r="G1696">
        <f t="shared" si="393"/>
        <v>0.55081999999999998</v>
      </c>
      <c r="H1696" s="235">
        <f t="shared" si="394"/>
        <v>2.3419628916887549</v>
      </c>
      <c r="I1696" s="236">
        <f t="shared" si="395"/>
        <v>16.009944002989315</v>
      </c>
      <c r="J1696" s="237">
        <f t="shared" si="400"/>
        <v>6.0099440029893145</v>
      </c>
      <c r="K1696" s="237">
        <f t="shared" si="396"/>
        <v>268.91902941821149</v>
      </c>
      <c r="L1696" s="237">
        <f t="shared" si="401"/>
        <v>100.99109902623243</v>
      </c>
      <c r="M1696" s="236">
        <f t="shared" si="397"/>
        <v>2.79134471552354</v>
      </c>
      <c r="N1696" s="236">
        <f t="shared" si="398"/>
        <v>4.5760750569169462</v>
      </c>
      <c r="O1696" s="236">
        <f t="shared" si="402"/>
        <v>3.5611737668929946</v>
      </c>
      <c r="P1696" s="236" t="str">
        <f t="shared" si="403"/>
        <v>CLAY</v>
      </c>
      <c r="Q1696" s="236">
        <f t="shared" si="399"/>
        <v>23.491747548482369</v>
      </c>
      <c r="R1696" s="238">
        <v>35</v>
      </c>
      <c r="S1696" s="236">
        <f t="shared" si="404"/>
        <v>0.90200064814313041</v>
      </c>
      <c r="T1696" s="236" t="e">
        <f t="shared" si="390"/>
        <v>#N/A</v>
      </c>
    </row>
    <row r="1697" spans="1:20" x14ac:dyDescent="0.2">
      <c r="A1697" s="53">
        <f t="shared" si="391"/>
        <v>1685</v>
      </c>
      <c r="B1697" s="239">
        <v>16.815000000000001</v>
      </c>
      <c r="C1697" s="3">
        <f t="shared" si="392"/>
        <v>16.808</v>
      </c>
      <c r="D1697" s="239">
        <v>0.47349999999999998</v>
      </c>
      <c r="E1697" s="239">
        <v>1.0200000000000001E-2</v>
      </c>
      <c r="F1697" s="239">
        <v>0.3851</v>
      </c>
      <c r="G1697">
        <f t="shared" si="393"/>
        <v>0.5505199999999999</v>
      </c>
      <c r="H1697" s="235">
        <f t="shared" si="394"/>
        <v>1.8527937222989177</v>
      </c>
      <c r="I1697" s="236">
        <f t="shared" si="395"/>
        <v>15.73435930922324</v>
      </c>
      <c r="J1697" s="237">
        <f t="shared" si="400"/>
        <v>5.7343593092232403</v>
      </c>
      <c r="K1697" s="237">
        <f t="shared" si="396"/>
        <v>264.46311126942425</v>
      </c>
      <c r="L1697" s="237">
        <f t="shared" si="401"/>
        <v>96.4232517845888</v>
      </c>
      <c r="M1697" s="236">
        <f t="shared" si="397"/>
        <v>2.9666795449880867</v>
      </c>
      <c r="N1697" s="236">
        <f t="shared" si="398"/>
        <v>3.5657243023456542</v>
      </c>
      <c r="O1697" s="236">
        <f t="shared" si="402"/>
        <v>3.4823683061111281</v>
      </c>
      <c r="P1697" s="236" t="str">
        <f t="shared" si="403"/>
        <v>CLAY</v>
      </c>
      <c r="Q1697" s="236">
        <f t="shared" si="399"/>
        <v>23.838074060881301</v>
      </c>
      <c r="R1697" s="238">
        <v>35</v>
      </c>
      <c r="S1697" s="236">
        <f t="shared" si="404"/>
        <v>0.97337078072036121</v>
      </c>
      <c r="T1697" s="236" t="e">
        <f t="shared" si="390"/>
        <v>#N/A</v>
      </c>
    </row>
    <row r="1698" spans="1:20" x14ac:dyDescent="0.2">
      <c r="A1698" s="53">
        <f t="shared" si="391"/>
        <v>1686</v>
      </c>
      <c r="B1698" s="239">
        <v>16.824000000000002</v>
      </c>
      <c r="C1698" s="3">
        <f t="shared" si="392"/>
        <v>16.817</v>
      </c>
      <c r="D1698" s="239">
        <v>0.47520000000000001</v>
      </c>
      <c r="E1698" s="239">
        <v>9.7000000000000003E-3</v>
      </c>
      <c r="F1698" s="239">
        <v>0.38829999999999998</v>
      </c>
      <c r="G1698">
        <f t="shared" si="393"/>
        <v>0.55286000000000002</v>
      </c>
      <c r="H1698" s="235">
        <f t="shared" si="394"/>
        <v>1.7545128965741779</v>
      </c>
      <c r="I1698" s="236">
        <f t="shared" si="395"/>
        <v>15.677080389374652</v>
      </c>
      <c r="J1698" s="237">
        <f t="shared" si="400"/>
        <v>5.6770803893746518</v>
      </c>
      <c r="K1698" s="237">
        <f t="shared" si="396"/>
        <v>263.64146090811352</v>
      </c>
      <c r="L1698" s="237">
        <f t="shared" si="401"/>
        <v>95.511200470839157</v>
      </c>
      <c r="M1698" s="236">
        <f t="shared" si="397"/>
        <v>3.0281112337205811</v>
      </c>
      <c r="N1698" s="236">
        <f t="shared" si="398"/>
        <v>3.3538652226295396</v>
      </c>
      <c r="O1698" s="236">
        <f t="shared" si="402"/>
        <v>3.4612170297172238</v>
      </c>
      <c r="P1698" s="236" t="str">
        <f t="shared" si="403"/>
        <v>CLAY</v>
      </c>
      <c r="Q1698" s="236">
        <f t="shared" si="399"/>
        <v>24.101544924323875</v>
      </c>
      <c r="R1698" s="238">
        <v>35</v>
      </c>
      <c r="S1698" s="236">
        <f t="shared" si="404"/>
        <v>0.99863041505243566</v>
      </c>
      <c r="T1698" s="236" t="e">
        <f t="shared" si="390"/>
        <v>#N/A</v>
      </c>
    </row>
    <row r="1699" spans="1:20" x14ac:dyDescent="0.2">
      <c r="A1699" s="53">
        <f t="shared" si="391"/>
        <v>1687</v>
      </c>
      <c r="B1699" s="239">
        <v>16.834</v>
      </c>
      <c r="C1699" s="3">
        <f t="shared" si="392"/>
        <v>16.826999999999998</v>
      </c>
      <c r="D1699" s="239">
        <v>0.47470000000000001</v>
      </c>
      <c r="E1699" s="239">
        <v>9.2999999999999992E-3</v>
      </c>
      <c r="F1699" s="239">
        <v>0.3916</v>
      </c>
      <c r="G1699">
        <f t="shared" si="393"/>
        <v>0.55301999999999996</v>
      </c>
      <c r="H1699" s="235">
        <f t="shared" si="394"/>
        <v>1.6816751654551372</v>
      </c>
      <c r="I1699" s="236">
        <f t="shared" si="395"/>
        <v>15.627813769564302</v>
      </c>
      <c r="J1699" s="237">
        <f t="shared" si="400"/>
        <v>5.6278137695643018</v>
      </c>
      <c r="K1699" s="237">
        <f t="shared" si="396"/>
        <v>262.96922230045845</v>
      </c>
      <c r="L1699" s="237">
        <f t="shared" si="401"/>
        <v>94.738616996845451</v>
      </c>
      <c r="M1699" s="236">
        <f t="shared" si="397"/>
        <v>3.0615897391577866</v>
      </c>
      <c r="N1699" s="236">
        <f t="shared" si="398"/>
        <v>3.206335136819976</v>
      </c>
      <c r="O1699" s="236">
        <f t="shared" si="402"/>
        <v>3.4472712566151094</v>
      </c>
      <c r="P1699" s="236" t="str">
        <f t="shared" si="403"/>
        <v>CLAY</v>
      </c>
      <c r="Q1699" s="236">
        <f t="shared" si="399"/>
        <v>24.170898141628459</v>
      </c>
      <c r="R1699" s="238">
        <v>35</v>
      </c>
      <c r="S1699" s="236">
        <f t="shared" si="404"/>
        <v>1.0124503871524795</v>
      </c>
      <c r="T1699" s="236" t="e">
        <f t="shared" si="390"/>
        <v>#N/A</v>
      </c>
    </row>
    <row r="1700" spans="1:20" x14ac:dyDescent="0.2">
      <c r="A1700" s="53">
        <f t="shared" si="391"/>
        <v>1688</v>
      </c>
      <c r="B1700" s="239">
        <v>16.844999999999999</v>
      </c>
      <c r="C1700" s="3">
        <f t="shared" si="392"/>
        <v>16.837999999999997</v>
      </c>
      <c r="D1700" s="239">
        <v>0.46789999999999998</v>
      </c>
      <c r="E1700" s="239">
        <v>9.4000000000000004E-3</v>
      </c>
      <c r="F1700" s="239">
        <v>0.3957</v>
      </c>
      <c r="G1700">
        <f t="shared" si="393"/>
        <v>0.54703999999999997</v>
      </c>
      <c r="H1700" s="235">
        <f t="shared" si="394"/>
        <v>1.7183386955250075</v>
      </c>
      <c r="I1700" s="236">
        <f t="shared" si="395"/>
        <v>15.63610543420894</v>
      </c>
      <c r="J1700" s="237">
        <f t="shared" si="400"/>
        <v>5.6361054342089396</v>
      </c>
      <c r="K1700" s="237">
        <f t="shared" si="396"/>
        <v>263.28074330121007</v>
      </c>
      <c r="L1700" s="237">
        <f t="shared" si="401"/>
        <v>94.940196039249585</v>
      </c>
      <c r="M1700" s="236">
        <f t="shared" si="397"/>
        <v>2.9888210530077264</v>
      </c>
      <c r="N1700" s="236">
        <f t="shared" si="398"/>
        <v>3.3126672621566979</v>
      </c>
      <c r="O1700" s="236">
        <f t="shared" si="402"/>
        <v>3.4634158857031307</v>
      </c>
      <c r="P1700" s="236" t="str">
        <f t="shared" si="403"/>
        <v>CLAY</v>
      </c>
      <c r="Q1700" s="236">
        <f t="shared" si="399"/>
        <v>23.646604724899159</v>
      </c>
      <c r="R1700" s="238">
        <v>35</v>
      </c>
      <c r="S1700" s="236">
        <f t="shared" si="404"/>
        <v>0.9824600527174967</v>
      </c>
      <c r="T1700" s="236" t="e">
        <f t="shared" si="390"/>
        <v>#N/A</v>
      </c>
    </row>
    <row r="1701" spans="1:20" x14ac:dyDescent="0.2">
      <c r="A1701" s="53">
        <f t="shared" si="391"/>
        <v>1689</v>
      </c>
      <c r="B1701" s="239">
        <v>16.853999999999999</v>
      </c>
      <c r="C1701" s="3">
        <f t="shared" si="392"/>
        <v>16.846999999999998</v>
      </c>
      <c r="D1701" s="239">
        <v>0.46279999999999999</v>
      </c>
      <c r="E1701" s="239">
        <v>9.2999999999999992E-3</v>
      </c>
      <c r="F1701" s="239">
        <v>0.40060000000000001</v>
      </c>
      <c r="G1701">
        <f t="shared" si="393"/>
        <v>0.54291999999999996</v>
      </c>
      <c r="H1701" s="235">
        <f t="shared" si="394"/>
        <v>1.7129595520518677</v>
      </c>
      <c r="I1701" s="236">
        <f t="shared" si="395"/>
        <v>15.620609271856942</v>
      </c>
      <c r="J1701" s="237">
        <f t="shared" si="400"/>
        <v>5.6206092718569423</v>
      </c>
      <c r="K1701" s="237">
        <f t="shared" si="396"/>
        <v>263.16040440297388</v>
      </c>
      <c r="L1701" s="237">
        <f t="shared" si="401"/>
        <v>94.729748667876905</v>
      </c>
      <c r="M1701" s="236">
        <f t="shared" si="397"/>
        <v>2.9532390778092843</v>
      </c>
      <c r="N1701" s="236">
        <f t="shared" si="398"/>
        <v>3.3242827578990322</v>
      </c>
      <c r="O1701" s="236">
        <f t="shared" si="402"/>
        <v>3.4686770135030023</v>
      </c>
      <c r="P1701" s="236" t="str">
        <f t="shared" si="403"/>
        <v>CLAY</v>
      </c>
      <c r="Q1701" s="236">
        <f t="shared" si="399"/>
        <v>23.313299633085506</v>
      </c>
      <c r="R1701" s="238">
        <v>35</v>
      </c>
      <c r="S1701" s="236">
        <f t="shared" si="404"/>
        <v>0.96786161607613097</v>
      </c>
      <c r="T1701" s="236" t="e">
        <f t="shared" si="390"/>
        <v>#N/A</v>
      </c>
    </row>
    <row r="1702" spans="1:20" x14ac:dyDescent="0.2">
      <c r="A1702" s="53">
        <f t="shared" si="391"/>
        <v>1690</v>
      </c>
      <c r="B1702" s="239">
        <v>16.864999999999998</v>
      </c>
      <c r="C1702" s="3">
        <f t="shared" si="392"/>
        <v>16.857999999999997</v>
      </c>
      <c r="D1702" s="239">
        <v>0.46350000000000002</v>
      </c>
      <c r="E1702" s="239">
        <v>9.1000000000000004E-3</v>
      </c>
      <c r="F1702" s="239">
        <v>0.40379999999999999</v>
      </c>
      <c r="G1702">
        <f t="shared" si="393"/>
        <v>0.54425999999999997</v>
      </c>
      <c r="H1702" s="235">
        <f t="shared" si="394"/>
        <v>1.6719950023885644</v>
      </c>
      <c r="I1702" s="236">
        <f t="shared" si="395"/>
        <v>15.596080589243861</v>
      </c>
      <c r="J1702" s="237">
        <f t="shared" si="400"/>
        <v>5.5960805892438614</v>
      </c>
      <c r="K1702" s="237">
        <f t="shared" si="396"/>
        <v>262.91872657347295</v>
      </c>
      <c r="L1702" s="237">
        <f t="shared" si="401"/>
        <v>94.377899137597709</v>
      </c>
      <c r="M1702" s="236">
        <f t="shared" si="397"/>
        <v>2.981008011381427</v>
      </c>
      <c r="N1702" s="236">
        <f t="shared" si="398"/>
        <v>3.2345058686799781</v>
      </c>
      <c r="O1702" s="236">
        <f t="shared" si="402"/>
        <v>3.4592015985108997</v>
      </c>
      <c r="P1702" s="236" t="str">
        <f t="shared" si="403"/>
        <v>CLAY</v>
      </c>
      <c r="Q1702" s="236">
        <f t="shared" si="399"/>
        <v>23.445106118877252</v>
      </c>
      <c r="R1702" s="238">
        <v>35</v>
      </c>
      <c r="S1702" s="236">
        <f t="shared" si="404"/>
        <v>0.97925080595558978</v>
      </c>
      <c r="T1702" s="236" t="e">
        <f t="shared" si="390"/>
        <v>#N/A</v>
      </c>
    </row>
    <row r="1703" spans="1:20" x14ac:dyDescent="0.2">
      <c r="A1703" s="53">
        <f t="shared" si="391"/>
        <v>1691</v>
      </c>
      <c r="B1703" s="239">
        <v>16.873999999999999</v>
      </c>
      <c r="C1703" s="3">
        <f t="shared" si="392"/>
        <v>16.866999999999997</v>
      </c>
      <c r="D1703" s="239">
        <v>0.46100000000000002</v>
      </c>
      <c r="E1703" s="239">
        <v>8.8999999999999999E-3</v>
      </c>
      <c r="F1703" s="239">
        <v>0.40510000000000002</v>
      </c>
      <c r="G1703">
        <f t="shared" si="393"/>
        <v>0.54201999999999995</v>
      </c>
      <c r="H1703" s="235">
        <f t="shared" si="394"/>
        <v>1.6420058300431719</v>
      </c>
      <c r="I1703" s="236">
        <f t="shared" si="395"/>
        <v>15.568409853006173</v>
      </c>
      <c r="J1703" s="237">
        <f t="shared" si="400"/>
        <v>5.5684098530061732</v>
      </c>
      <c r="K1703" s="237">
        <f t="shared" si="396"/>
        <v>262.59236899065507</v>
      </c>
      <c r="L1703" s="237">
        <f t="shared" si="401"/>
        <v>93.961347859626159</v>
      </c>
      <c r="M1703" s="236">
        <f t="shared" si="397"/>
        <v>2.9738572016527121</v>
      </c>
      <c r="N1703" s="236">
        <f t="shared" si="398"/>
        <v>3.1850822940635952</v>
      </c>
      <c r="O1703" s="236">
        <f t="shared" si="402"/>
        <v>3.456766575846578</v>
      </c>
      <c r="P1703" s="236" t="str">
        <f t="shared" si="403"/>
        <v>CLAY</v>
      </c>
      <c r="Q1703" s="236">
        <f t="shared" si="399"/>
        <v>23.285635917445408</v>
      </c>
      <c r="R1703" s="238">
        <v>35</v>
      </c>
      <c r="S1703" s="236">
        <f t="shared" si="404"/>
        <v>0.97631541663767651</v>
      </c>
      <c r="T1703" s="236" t="e">
        <f t="shared" si="390"/>
        <v>#N/A</v>
      </c>
    </row>
    <row r="1704" spans="1:20" x14ac:dyDescent="0.2">
      <c r="A1704" s="53">
        <f t="shared" si="391"/>
        <v>1692</v>
      </c>
      <c r="B1704" s="239">
        <v>16.884</v>
      </c>
      <c r="C1704" s="3">
        <f t="shared" si="392"/>
        <v>16.876999999999999</v>
      </c>
      <c r="D1704" s="239">
        <v>0.4607</v>
      </c>
      <c r="E1704" s="239">
        <v>8.8999999999999999E-3</v>
      </c>
      <c r="F1704" s="239">
        <v>0.40679999999999999</v>
      </c>
      <c r="G1704">
        <f t="shared" si="393"/>
        <v>0.54205999999999999</v>
      </c>
      <c r="H1704" s="235">
        <f t="shared" si="394"/>
        <v>1.6418846622145149</v>
      </c>
      <c r="I1704" s="236">
        <f t="shared" si="395"/>
        <v>15.568438697005426</v>
      </c>
      <c r="J1704" s="237">
        <f t="shared" si="400"/>
        <v>5.5684386970054263</v>
      </c>
      <c r="K1704" s="237">
        <f t="shared" si="396"/>
        <v>262.74853988936059</v>
      </c>
      <c r="L1704" s="237">
        <f t="shared" si="401"/>
        <v>94.017518960239613</v>
      </c>
      <c r="M1704" s="236">
        <f t="shared" si="397"/>
        <v>2.9708448297679637</v>
      </c>
      <c r="N1704" s="236">
        <f t="shared" si="398"/>
        <v>3.186407029799128</v>
      </c>
      <c r="O1704" s="236">
        <f t="shared" si="402"/>
        <v>3.4572381585928138</v>
      </c>
      <c r="P1704" s="236" t="str">
        <f t="shared" si="403"/>
        <v>CLAY</v>
      </c>
      <c r="Q1704" s="236">
        <f t="shared" si="399"/>
        <v>23.275955009219945</v>
      </c>
      <c r="R1704" s="238">
        <v>35</v>
      </c>
      <c r="S1704" s="236">
        <f t="shared" si="404"/>
        <v>0.97507937350049123</v>
      </c>
      <c r="T1704" s="236" t="e">
        <f t="shared" si="390"/>
        <v>#N/A</v>
      </c>
    </row>
    <row r="1705" spans="1:20" x14ac:dyDescent="0.2">
      <c r="A1705" s="53">
        <f t="shared" si="391"/>
        <v>1693</v>
      </c>
      <c r="B1705" s="239">
        <v>16.895</v>
      </c>
      <c r="C1705" s="3">
        <f t="shared" si="392"/>
        <v>16.887999999999998</v>
      </c>
      <c r="D1705" s="239">
        <v>0.46279999999999999</v>
      </c>
      <c r="E1705" s="239">
        <v>8.9999999999999993E-3</v>
      </c>
      <c r="F1705" s="239">
        <v>0.4088</v>
      </c>
      <c r="G1705">
        <f t="shared" si="393"/>
        <v>0.54455999999999993</v>
      </c>
      <c r="H1705" s="235">
        <f t="shared" si="394"/>
        <v>1.6527104451300134</v>
      </c>
      <c r="I1705" s="236">
        <f t="shared" si="395"/>
        <v>15.583338993705551</v>
      </c>
      <c r="J1705" s="237">
        <f t="shared" si="400"/>
        <v>5.5833389937055511</v>
      </c>
      <c r="K1705" s="237">
        <f t="shared" si="396"/>
        <v>263.17142892569933</v>
      </c>
      <c r="L1705" s="237">
        <f t="shared" si="401"/>
        <v>94.330512298655279</v>
      </c>
      <c r="M1705" s="236">
        <f t="shared" si="397"/>
        <v>2.9830069212749515</v>
      </c>
      <c r="N1705" s="236">
        <f t="shared" si="398"/>
        <v>3.1984241455291911</v>
      </c>
      <c r="O1705" s="236">
        <f t="shared" si="402"/>
        <v>3.4565156575746654</v>
      </c>
      <c r="P1705" s="236" t="str">
        <f t="shared" si="403"/>
        <v>CLAY</v>
      </c>
      <c r="Q1705" s="236">
        <f t="shared" si="399"/>
        <v>23.449047589525051</v>
      </c>
      <c r="R1705" s="238">
        <v>35</v>
      </c>
      <c r="S1705" s="236">
        <f t="shared" si="404"/>
        <v>0.98007166846189853</v>
      </c>
      <c r="T1705" s="236" t="e">
        <f t="shared" si="390"/>
        <v>#N/A</v>
      </c>
    </row>
    <row r="1706" spans="1:20" x14ac:dyDescent="0.2">
      <c r="A1706" s="53">
        <f t="shared" si="391"/>
        <v>1694</v>
      </c>
      <c r="B1706" s="239">
        <v>16.904</v>
      </c>
      <c r="C1706" s="3">
        <f t="shared" si="392"/>
        <v>16.896999999999998</v>
      </c>
      <c r="D1706" s="239">
        <v>0.46410000000000001</v>
      </c>
      <c r="E1706" s="239">
        <v>9.1000000000000004E-3</v>
      </c>
      <c r="F1706" s="239">
        <v>0.41220000000000001</v>
      </c>
      <c r="G1706">
        <f t="shared" si="393"/>
        <v>0.54654000000000003</v>
      </c>
      <c r="H1706" s="235">
        <f t="shared" si="394"/>
        <v>1.6650199436454789</v>
      </c>
      <c r="I1706" s="236">
        <f t="shared" si="395"/>
        <v>15.597714570862315</v>
      </c>
      <c r="J1706" s="237">
        <f t="shared" si="400"/>
        <v>5.5977145708623155</v>
      </c>
      <c r="K1706" s="237">
        <f t="shared" si="396"/>
        <v>263.55458310386052</v>
      </c>
      <c r="L1706" s="237">
        <f t="shared" si="401"/>
        <v>94.623767105856587</v>
      </c>
      <c r="M1706" s="236">
        <f t="shared" si="397"/>
        <v>2.990637823365887</v>
      </c>
      <c r="N1706" s="236">
        <f t="shared" si="398"/>
        <v>3.2157134101860287</v>
      </c>
      <c r="O1706" s="236">
        <f t="shared" si="402"/>
        <v>3.4567234905033195</v>
      </c>
      <c r="P1706" s="236" t="str">
        <f t="shared" si="403"/>
        <v>CLAY</v>
      </c>
      <c r="Q1706" s="236">
        <f t="shared" si="399"/>
        <v>23.582118074678295</v>
      </c>
      <c r="R1706" s="238">
        <v>35</v>
      </c>
      <c r="S1706" s="236">
        <f t="shared" si="404"/>
        <v>0.98320660121856429</v>
      </c>
      <c r="T1706" s="236" t="e">
        <f t="shared" si="390"/>
        <v>#N/A</v>
      </c>
    </row>
    <row r="1707" spans="1:20" x14ac:dyDescent="0.2">
      <c r="A1707" s="53">
        <f t="shared" si="391"/>
        <v>1695</v>
      </c>
      <c r="B1707" s="239">
        <v>16.914000000000001</v>
      </c>
      <c r="C1707" s="3">
        <f t="shared" si="392"/>
        <v>16.907</v>
      </c>
      <c r="D1707" s="239">
        <v>0.46160000000000001</v>
      </c>
      <c r="E1707" s="239">
        <v>9.1000000000000004E-3</v>
      </c>
      <c r="F1707" s="239">
        <v>0.41510000000000002</v>
      </c>
      <c r="G1707">
        <f t="shared" si="393"/>
        <v>0.54461999999999999</v>
      </c>
      <c r="H1707" s="235">
        <f t="shared" si="394"/>
        <v>1.670889794719254</v>
      </c>
      <c r="I1707" s="236">
        <f t="shared" si="395"/>
        <v>15.596339040895582</v>
      </c>
      <c r="J1707" s="237">
        <f t="shared" si="400"/>
        <v>5.5963390408955824</v>
      </c>
      <c r="K1707" s="237">
        <f t="shared" si="396"/>
        <v>263.68730416442162</v>
      </c>
      <c r="L1707" s="237">
        <f t="shared" si="401"/>
        <v>94.656478537707883</v>
      </c>
      <c r="M1707" s="236">
        <f t="shared" si="397"/>
        <v>2.9679183102471374</v>
      </c>
      <c r="N1707" s="236">
        <f t="shared" si="398"/>
        <v>3.2392100082668773</v>
      </c>
      <c r="O1707" s="236">
        <f t="shared" si="402"/>
        <v>3.4611723232791345</v>
      </c>
      <c r="P1707" s="236" t="str">
        <f t="shared" si="403"/>
        <v>CLAY</v>
      </c>
      <c r="Q1707" s="236">
        <f t="shared" si="399"/>
        <v>23.4110579862982</v>
      </c>
      <c r="R1707" s="238">
        <v>35</v>
      </c>
      <c r="S1707" s="236">
        <f t="shared" si="404"/>
        <v>0.97387885751884118</v>
      </c>
      <c r="T1707" s="236" t="e">
        <f t="shared" si="390"/>
        <v>#N/A</v>
      </c>
    </row>
    <row r="1708" spans="1:20" x14ac:dyDescent="0.2">
      <c r="A1708" s="53">
        <f t="shared" si="391"/>
        <v>1696</v>
      </c>
      <c r="B1708" s="239">
        <v>16.923999999999999</v>
      </c>
      <c r="C1708" s="3">
        <f t="shared" si="392"/>
        <v>16.916999999999998</v>
      </c>
      <c r="D1708" s="239">
        <v>0.45960000000000001</v>
      </c>
      <c r="E1708" s="239">
        <v>9.1999999999999998E-3</v>
      </c>
      <c r="F1708" s="239">
        <v>0.41739999999999999</v>
      </c>
      <c r="G1708">
        <f t="shared" si="393"/>
        <v>0.54308000000000001</v>
      </c>
      <c r="H1708" s="235">
        <f t="shared" si="394"/>
        <v>1.6940413935331811</v>
      </c>
      <c r="I1708" s="236">
        <f t="shared" si="395"/>
        <v>15.608047616612453</v>
      </c>
      <c r="J1708" s="237">
        <f t="shared" si="400"/>
        <v>5.6080476166124527</v>
      </c>
      <c r="K1708" s="237">
        <f t="shared" si="396"/>
        <v>264.04134153023284</v>
      </c>
      <c r="L1708" s="237">
        <f t="shared" si="401"/>
        <v>94.910597863549143</v>
      </c>
      <c r="M1708" s="236">
        <f t="shared" si="397"/>
        <v>2.9400158122587623</v>
      </c>
      <c r="N1708" s="236">
        <f t="shared" si="398"/>
        <v>3.2970341996525847</v>
      </c>
      <c r="O1708" s="236">
        <f t="shared" si="402"/>
        <v>3.4685700023280353</v>
      </c>
      <c r="P1708" s="236" t="str">
        <f t="shared" si="403"/>
        <v>CLAY</v>
      </c>
      <c r="Q1708" s="236">
        <f t="shared" si="399"/>
        <v>23.253221539147265</v>
      </c>
      <c r="R1708" s="238">
        <v>35</v>
      </c>
      <c r="S1708" s="236">
        <f t="shared" si="404"/>
        <v>0.96244759452370832</v>
      </c>
      <c r="T1708" s="236" t="e">
        <f t="shared" si="390"/>
        <v>#N/A</v>
      </c>
    </row>
    <row r="1709" spans="1:20" x14ac:dyDescent="0.2">
      <c r="A1709" s="53">
        <f t="shared" si="391"/>
        <v>1697</v>
      </c>
      <c r="B1709" s="239">
        <v>16.934000000000001</v>
      </c>
      <c r="C1709" s="3">
        <f t="shared" si="392"/>
        <v>16.927</v>
      </c>
      <c r="D1709" s="239">
        <v>0.45889999999999997</v>
      </c>
      <c r="E1709" s="239">
        <v>9.2999999999999992E-3</v>
      </c>
      <c r="F1709" s="239">
        <v>0.4199</v>
      </c>
      <c r="G1709">
        <f t="shared" si="393"/>
        <v>0.54287999999999992</v>
      </c>
      <c r="H1709" s="235">
        <f t="shared" si="394"/>
        <v>1.7130857648099029</v>
      </c>
      <c r="I1709" s="236">
        <f t="shared" si="395"/>
        <v>15.620580473549047</v>
      </c>
      <c r="J1709" s="237">
        <f t="shared" si="400"/>
        <v>5.6205804735490474</v>
      </c>
      <c r="K1709" s="237">
        <f t="shared" si="396"/>
        <v>264.40956567576472</v>
      </c>
      <c r="L1709" s="237">
        <f t="shared" si="401"/>
        <v>95.178909739079572</v>
      </c>
      <c r="M1709" s="236">
        <f t="shared" si="397"/>
        <v>2.9257577659549279</v>
      </c>
      <c r="N1709" s="236">
        <f t="shared" si="398"/>
        <v>3.3396723147892993</v>
      </c>
      <c r="O1709" s="236">
        <f t="shared" si="402"/>
        <v>3.473195515631244</v>
      </c>
      <c r="P1709" s="236" t="str">
        <f t="shared" si="403"/>
        <v>CLAY</v>
      </c>
      <c r="Q1709" s="236">
        <f t="shared" si="399"/>
        <v>23.205869527019598</v>
      </c>
      <c r="R1709" s="238">
        <v>35</v>
      </c>
      <c r="S1709" s="236">
        <f t="shared" si="404"/>
        <v>0.95661671877437104</v>
      </c>
      <c r="T1709" s="236" t="e">
        <f t="shared" si="390"/>
        <v>#N/A</v>
      </c>
    </row>
    <row r="1710" spans="1:20" x14ac:dyDescent="0.2">
      <c r="A1710" s="53">
        <f t="shared" si="391"/>
        <v>1698</v>
      </c>
      <c r="B1710" s="239">
        <v>16.943999999999999</v>
      </c>
      <c r="C1710" s="3">
        <f t="shared" si="392"/>
        <v>16.936999999999998</v>
      </c>
      <c r="D1710" s="239">
        <v>0.45650000000000002</v>
      </c>
      <c r="E1710" s="239">
        <v>9.2999999999999992E-3</v>
      </c>
      <c r="F1710" s="239">
        <v>0.42270000000000002</v>
      </c>
      <c r="G1710">
        <f t="shared" si="393"/>
        <v>0.54103999999999997</v>
      </c>
      <c r="H1710" s="235">
        <f t="shared" si="394"/>
        <v>1.7189117255655775</v>
      </c>
      <c r="I1710" s="236">
        <f t="shared" si="395"/>
        <v>15.61925345245367</v>
      </c>
      <c r="J1710" s="237">
        <f t="shared" si="400"/>
        <v>5.6192534524536697</v>
      </c>
      <c r="K1710" s="237">
        <f t="shared" si="396"/>
        <v>264.54329572420778</v>
      </c>
      <c r="L1710" s="237">
        <f t="shared" si="401"/>
        <v>95.212630498374978</v>
      </c>
      <c r="M1710" s="236">
        <f t="shared" si="397"/>
        <v>2.9039918635638498</v>
      </c>
      <c r="N1710" s="236">
        <f t="shared" si="398"/>
        <v>3.3635120622355394</v>
      </c>
      <c r="O1710" s="236">
        <f t="shared" si="402"/>
        <v>3.4775512133260857</v>
      </c>
      <c r="P1710" s="236" t="str">
        <f t="shared" si="403"/>
        <v>CLAY</v>
      </c>
      <c r="Q1710" s="236">
        <f t="shared" si="399"/>
        <v>23.041392022982681</v>
      </c>
      <c r="R1710" s="238">
        <v>35</v>
      </c>
      <c r="S1710" s="236">
        <f t="shared" si="404"/>
        <v>0.9477291804454745</v>
      </c>
      <c r="T1710" s="236" t="e">
        <f t="shared" si="390"/>
        <v>#N/A</v>
      </c>
    </row>
    <row r="1711" spans="1:20" x14ac:dyDescent="0.2">
      <c r="A1711" s="53">
        <f t="shared" si="391"/>
        <v>1699</v>
      </c>
      <c r="B1711" s="239">
        <v>16.954000000000001</v>
      </c>
      <c r="C1711" s="3">
        <f t="shared" si="392"/>
        <v>16.946999999999999</v>
      </c>
      <c r="D1711" s="239">
        <v>0.45519999999999999</v>
      </c>
      <c r="E1711" s="239">
        <v>9.2999999999999992E-3</v>
      </c>
      <c r="F1711" s="239">
        <v>0.42599999999999999</v>
      </c>
      <c r="G1711">
        <f t="shared" si="393"/>
        <v>0.54039999999999999</v>
      </c>
      <c r="H1711" s="235">
        <f t="shared" si="394"/>
        <v>1.7209474463360475</v>
      </c>
      <c r="I1711" s="236">
        <f t="shared" si="395"/>
        <v>15.618790821793105</v>
      </c>
      <c r="J1711" s="237">
        <f t="shared" si="400"/>
        <v>5.6187908217931053</v>
      </c>
      <c r="K1711" s="237">
        <f t="shared" si="396"/>
        <v>264.69164805692776</v>
      </c>
      <c r="L1711" s="237">
        <f t="shared" si="401"/>
        <v>95.260979592680314</v>
      </c>
      <c r="M1711" s="236">
        <f t="shared" si="397"/>
        <v>2.8942422503101906</v>
      </c>
      <c r="N1711" s="236">
        <f t="shared" si="398"/>
        <v>3.3731295894584457</v>
      </c>
      <c r="O1711" s="236">
        <f t="shared" si="402"/>
        <v>3.4794370011266307</v>
      </c>
      <c r="P1711" s="236" t="str">
        <f t="shared" si="403"/>
        <v>CLAY</v>
      </c>
      <c r="Q1711" s="236">
        <f t="shared" si="399"/>
        <v>22.975695995256018</v>
      </c>
      <c r="R1711" s="238">
        <v>35</v>
      </c>
      <c r="S1711" s="236">
        <f t="shared" si="404"/>
        <v>0.94375357012267247</v>
      </c>
      <c r="T1711" s="236" t="e">
        <f t="shared" si="390"/>
        <v>#N/A</v>
      </c>
    </row>
    <row r="1712" spans="1:20" x14ac:dyDescent="0.2">
      <c r="A1712" s="53">
        <f t="shared" si="391"/>
        <v>1700</v>
      </c>
      <c r="B1712" s="239">
        <v>16.963999999999999</v>
      </c>
      <c r="C1712" s="3">
        <f t="shared" si="392"/>
        <v>16.956999999999997</v>
      </c>
      <c r="D1712" s="239">
        <v>0.45900000000000002</v>
      </c>
      <c r="E1712" s="239">
        <v>9.2999999999999992E-3</v>
      </c>
      <c r="F1712" s="239">
        <v>0.42909999999999998</v>
      </c>
      <c r="G1712">
        <f t="shared" si="393"/>
        <v>0.54481999999999997</v>
      </c>
      <c r="H1712" s="235">
        <f t="shared" si="394"/>
        <v>1.7069857934730734</v>
      </c>
      <c r="I1712" s="236">
        <f t="shared" si="395"/>
        <v>15.62197475316562</v>
      </c>
      <c r="J1712" s="237">
        <f t="shared" si="400"/>
        <v>5.6219747531656203</v>
      </c>
      <c r="K1712" s="237">
        <f t="shared" si="396"/>
        <v>264.9018258894294</v>
      </c>
      <c r="L1712" s="237">
        <f t="shared" si="401"/>
        <v>95.371179712701576</v>
      </c>
      <c r="M1712" s="236">
        <f t="shared" si="397"/>
        <v>2.9350394422487249</v>
      </c>
      <c r="N1712" s="236">
        <f t="shared" si="398"/>
        <v>3.322399493905817</v>
      </c>
      <c r="O1712" s="236">
        <f t="shared" si="402"/>
        <v>3.4708754795921473</v>
      </c>
      <c r="P1712" s="236" t="str">
        <f t="shared" si="403"/>
        <v>CLAY</v>
      </c>
      <c r="Q1712" s="236">
        <f t="shared" si="399"/>
        <v>23.32651450921421</v>
      </c>
      <c r="R1712" s="238">
        <v>35</v>
      </c>
      <c r="S1712" s="236">
        <f t="shared" si="404"/>
        <v>0.9604116864433685</v>
      </c>
      <c r="T1712" s="236" t="e">
        <f t="shared" si="390"/>
        <v>#N/A</v>
      </c>
    </row>
    <row r="1713" spans="1:20" x14ac:dyDescent="0.2">
      <c r="A1713" s="53">
        <f t="shared" si="391"/>
        <v>1701</v>
      </c>
      <c r="B1713" s="239">
        <v>16.974</v>
      </c>
      <c r="C1713" s="3">
        <f t="shared" si="392"/>
        <v>16.966999999999999</v>
      </c>
      <c r="D1713" s="239">
        <v>0.46310000000000001</v>
      </c>
      <c r="E1713" s="239">
        <v>9.2999999999999992E-3</v>
      </c>
      <c r="F1713" s="239">
        <v>0.43099999999999999</v>
      </c>
      <c r="G1713">
        <f t="shared" si="393"/>
        <v>0.54930000000000001</v>
      </c>
      <c r="H1713" s="235">
        <f t="shared" si="394"/>
        <v>1.693063899508465</v>
      </c>
      <c r="I1713" s="236">
        <f t="shared" si="395"/>
        <v>15.625175654597335</v>
      </c>
      <c r="J1713" s="237">
        <f t="shared" si="400"/>
        <v>5.625175654597335</v>
      </c>
      <c r="K1713" s="237">
        <f t="shared" si="396"/>
        <v>265.11235533155298</v>
      </c>
      <c r="L1713" s="237">
        <f t="shared" si="401"/>
        <v>95.481731561135163</v>
      </c>
      <c r="M1713" s="236">
        <f t="shared" si="397"/>
        <v>2.9763562099466845</v>
      </c>
      <c r="N1713" s="236">
        <f t="shared" si="398"/>
        <v>3.2724856884084543</v>
      </c>
      <c r="O1713" s="236">
        <f t="shared" si="402"/>
        <v>3.462326525439511</v>
      </c>
      <c r="P1713" s="236" t="str">
        <f t="shared" si="403"/>
        <v>CLAY</v>
      </c>
      <c r="Q1713" s="236">
        <f t="shared" si="399"/>
        <v>23.68230372237058</v>
      </c>
      <c r="R1713" s="238">
        <v>35</v>
      </c>
      <c r="S1713" s="236">
        <f t="shared" si="404"/>
        <v>0.97734105286735362</v>
      </c>
      <c r="T1713" s="236" t="e">
        <f t="shared" si="390"/>
        <v>#N/A</v>
      </c>
    </row>
    <row r="1714" spans="1:20" x14ac:dyDescent="0.2">
      <c r="A1714" s="53">
        <f t="shared" si="391"/>
        <v>1702</v>
      </c>
      <c r="B1714" s="239">
        <v>16.984000000000002</v>
      </c>
      <c r="C1714" s="3">
        <f t="shared" si="392"/>
        <v>16.977</v>
      </c>
      <c r="D1714" s="239">
        <v>0.46300000000000002</v>
      </c>
      <c r="E1714" s="239">
        <v>9.4000000000000004E-3</v>
      </c>
      <c r="F1714" s="239">
        <v>0.43369999999999997</v>
      </c>
      <c r="G1714">
        <f t="shared" si="393"/>
        <v>0.54974000000000001</v>
      </c>
      <c r="H1714" s="235">
        <f t="shared" si="394"/>
        <v>1.7098992250882235</v>
      </c>
      <c r="I1714" s="236">
        <f t="shared" si="395"/>
        <v>15.638029863397819</v>
      </c>
      <c r="J1714" s="237">
        <f t="shared" si="400"/>
        <v>5.6380298633978185</v>
      </c>
      <c r="K1714" s="237">
        <f t="shared" si="396"/>
        <v>265.48683299090476</v>
      </c>
      <c r="L1714" s="237">
        <f t="shared" si="401"/>
        <v>95.756299199948558</v>
      </c>
      <c r="M1714" s="236">
        <f t="shared" si="397"/>
        <v>2.9685061910710093</v>
      </c>
      <c r="N1714" s="236">
        <f t="shared" si="398"/>
        <v>3.3069112646682415</v>
      </c>
      <c r="O1714" s="236">
        <f t="shared" si="402"/>
        <v>3.4655979953030918</v>
      </c>
      <c r="P1714" s="236" t="str">
        <f t="shared" si="403"/>
        <v>CLAY</v>
      </c>
      <c r="Q1714" s="236">
        <f t="shared" si="399"/>
        <v>23.687763917424604</v>
      </c>
      <c r="R1714" s="238">
        <v>35</v>
      </c>
      <c r="S1714" s="236">
        <f t="shared" si="404"/>
        <v>0.97411999407490635</v>
      </c>
      <c r="T1714" s="236" t="e">
        <f t="shared" si="390"/>
        <v>#N/A</v>
      </c>
    </row>
    <row r="1715" spans="1:20" x14ac:dyDescent="0.2">
      <c r="A1715" s="53">
        <f t="shared" si="391"/>
        <v>1703</v>
      </c>
      <c r="B1715" s="239">
        <v>17.027999999999999</v>
      </c>
      <c r="C1715" s="3">
        <f t="shared" si="392"/>
        <v>17.020999999999997</v>
      </c>
      <c r="D1715" s="239">
        <v>0.46200000000000002</v>
      </c>
      <c r="E1715" s="239">
        <v>9.9000000000000008E-3</v>
      </c>
      <c r="F1715" s="239">
        <v>0.44529999999999997</v>
      </c>
      <c r="G1715">
        <f t="shared" si="393"/>
        <v>0.55105999999999999</v>
      </c>
      <c r="H1715" s="235">
        <f t="shared" si="394"/>
        <v>1.7965375821144702</v>
      </c>
      <c r="I1715" s="236">
        <f t="shared" si="395"/>
        <v>15.699737078880887</v>
      </c>
      <c r="J1715" s="237">
        <f t="shared" si="400"/>
        <v>5.6997370788808865</v>
      </c>
      <c r="K1715" s="237">
        <f t="shared" si="396"/>
        <v>267.22522481963153</v>
      </c>
      <c r="L1715" s="237">
        <f t="shared" si="401"/>
        <v>97.055122979183722</v>
      </c>
      <c r="M1715" s="236">
        <f t="shared" si="397"/>
        <v>2.9244697906492272</v>
      </c>
      <c r="N1715" s="236">
        <f t="shared" si="398"/>
        <v>3.4879447008242206</v>
      </c>
      <c r="O1715" s="236">
        <f t="shared" si="402"/>
        <v>3.4828701311634407</v>
      </c>
      <c r="P1715" s="236" t="str">
        <f t="shared" si="403"/>
        <v>CLAY</v>
      </c>
      <c r="Q1715" s="236">
        <f t="shared" si="399"/>
        <v>23.652897931697368</v>
      </c>
      <c r="R1715" s="238">
        <v>35</v>
      </c>
      <c r="S1715" s="236">
        <f t="shared" si="404"/>
        <v>0.9560903462058451</v>
      </c>
      <c r="T1715" s="236" t="e">
        <f t="shared" si="390"/>
        <v>#N/A</v>
      </c>
    </row>
    <row r="1716" spans="1:20" x14ac:dyDescent="0.2">
      <c r="A1716" s="53">
        <f t="shared" si="391"/>
        <v>1704</v>
      </c>
      <c r="B1716" s="239">
        <v>17.038</v>
      </c>
      <c r="C1716" s="3">
        <f t="shared" si="392"/>
        <v>17.030999999999999</v>
      </c>
      <c r="D1716" s="239">
        <v>0.46550000000000002</v>
      </c>
      <c r="E1716" s="239">
        <v>9.7999999999999997E-3</v>
      </c>
      <c r="F1716" s="239">
        <v>0.44230000000000003</v>
      </c>
      <c r="G1716">
        <f t="shared" si="393"/>
        <v>0.55396000000000001</v>
      </c>
      <c r="H1716" s="235">
        <f t="shared" si="394"/>
        <v>1.7690808000577658</v>
      </c>
      <c r="I1716" s="236">
        <f t="shared" si="395"/>
        <v>15.689884024686869</v>
      </c>
      <c r="J1716" s="237">
        <f t="shared" si="400"/>
        <v>5.6898840246868687</v>
      </c>
      <c r="K1716" s="237">
        <f t="shared" si="396"/>
        <v>267.21441482444203</v>
      </c>
      <c r="L1716" s="237">
        <f t="shared" si="401"/>
        <v>96.944244012614874</v>
      </c>
      <c r="M1716" s="236">
        <f t="shared" si="397"/>
        <v>2.9578402317340804</v>
      </c>
      <c r="N1716" s="236">
        <f t="shared" si="398"/>
        <v>3.4176637781537305</v>
      </c>
      <c r="O1716" s="236">
        <f t="shared" si="402"/>
        <v>3.4741501495770102</v>
      </c>
      <c r="P1716" s="236" t="str">
        <f t="shared" si="403"/>
        <v>CLAY</v>
      </c>
      <c r="Q1716" s="236">
        <f t="shared" si="399"/>
        <v>23.8954654312965</v>
      </c>
      <c r="R1716" s="238">
        <v>35</v>
      </c>
      <c r="S1716" s="236">
        <f t="shared" si="404"/>
        <v>0.96974689656658375</v>
      </c>
      <c r="T1716" s="236" t="e">
        <f t="shared" si="390"/>
        <v>#N/A</v>
      </c>
    </row>
    <row r="1717" spans="1:20" x14ac:dyDescent="0.2">
      <c r="A1717" s="53">
        <f t="shared" si="391"/>
        <v>1705</v>
      </c>
      <c r="B1717" s="239">
        <v>17.047999999999998</v>
      </c>
      <c r="C1717" s="3">
        <f t="shared" si="392"/>
        <v>17.040999999999997</v>
      </c>
      <c r="D1717" s="239">
        <v>0.46610000000000001</v>
      </c>
      <c r="E1717" s="239">
        <v>9.7999999999999997E-3</v>
      </c>
      <c r="F1717" s="239">
        <v>0.43919999999999998</v>
      </c>
      <c r="G1717">
        <f t="shared" si="393"/>
        <v>0.55393999999999999</v>
      </c>
      <c r="H1717" s="235">
        <f t="shared" si="394"/>
        <v>1.7691446727082356</v>
      </c>
      <c r="I1717" s="236">
        <f t="shared" si="395"/>
        <v>15.689869912762191</v>
      </c>
      <c r="J1717" s="237">
        <f t="shared" si="400"/>
        <v>5.689869912762191</v>
      </c>
      <c r="K1717" s="237">
        <f t="shared" si="396"/>
        <v>267.37107318338047</v>
      </c>
      <c r="L1717" s="237">
        <f t="shared" si="401"/>
        <v>97.000902272769821</v>
      </c>
      <c r="M1717" s="236">
        <f t="shared" si="397"/>
        <v>2.9542913529894594</v>
      </c>
      <c r="N1717" s="236">
        <f t="shared" si="398"/>
        <v>3.4197706321003856</v>
      </c>
      <c r="O1717" s="236">
        <f t="shared" si="402"/>
        <v>3.4747353375222407</v>
      </c>
      <c r="P1717" s="236" t="str">
        <f t="shared" si="403"/>
        <v>CLAY</v>
      </c>
      <c r="Q1717" s="236">
        <f t="shared" si="399"/>
        <v>23.880743901384957</v>
      </c>
      <c r="R1717" s="238">
        <v>35</v>
      </c>
      <c r="S1717" s="236">
        <f t="shared" si="404"/>
        <v>0.968292711428827</v>
      </c>
      <c r="T1717" s="236" t="e">
        <f t="shared" si="390"/>
        <v>#N/A</v>
      </c>
    </row>
    <row r="1718" spans="1:20" x14ac:dyDescent="0.2">
      <c r="A1718" s="53">
        <f t="shared" si="391"/>
        <v>1706</v>
      </c>
      <c r="B1718" s="239">
        <v>17.058</v>
      </c>
      <c r="C1718" s="3">
        <f t="shared" si="392"/>
        <v>17.050999999999998</v>
      </c>
      <c r="D1718" s="239">
        <v>0.46129999999999999</v>
      </c>
      <c r="E1718" s="239">
        <v>9.7999999999999997E-3</v>
      </c>
      <c r="F1718" s="239">
        <v>0.44519999999999998</v>
      </c>
      <c r="G1718">
        <f t="shared" si="393"/>
        <v>0.55033999999999994</v>
      </c>
      <c r="H1718" s="235">
        <f t="shared" si="394"/>
        <v>1.7807173747138134</v>
      </c>
      <c r="I1718" s="236">
        <f t="shared" si="395"/>
        <v>15.687321430300717</v>
      </c>
      <c r="J1718" s="237">
        <f t="shared" si="400"/>
        <v>5.6873214303007167</v>
      </c>
      <c r="K1718" s="237">
        <f t="shared" si="396"/>
        <v>267.48451770805747</v>
      </c>
      <c r="L1718" s="237">
        <f t="shared" si="401"/>
        <v>97.014328958069626</v>
      </c>
      <c r="M1718" s="236">
        <f t="shared" si="397"/>
        <v>2.9156052031674089</v>
      </c>
      <c r="N1718" s="236">
        <f t="shared" si="398"/>
        <v>3.4646668046140841</v>
      </c>
      <c r="O1718" s="236">
        <f t="shared" si="402"/>
        <v>3.4825370053538878</v>
      </c>
      <c r="P1718" s="236" t="str">
        <f t="shared" si="403"/>
        <v>CLAY</v>
      </c>
      <c r="Q1718" s="236">
        <f t="shared" si="399"/>
        <v>23.571290190995203</v>
      </c>
      <c r="R1718" s="238">
        <v>35</v>
      </c>
      <c r="S1718" s="236">
        <f t="shared" si="404"/>
        <v>0.9524691202234018</v>
      </c>
      <c r="T1718" s="236" t="e">
        <f t="shared" si="390"/>
        <v>#N/A</v>
      </c>
    </row>
    <row r="1719" spans="1:20" x14ac:dyDescent="0.2">
      <c r="A1719" s="53">
        <f t="shared" si="391"/>
        <v>1707</v>
      </c>
      <c r="B1719" s="239">
        <v>17.068000000000001</v>
      </c>
      <c r="C1719" s="3">
        <f t="shared" si="392"/>
        <v>17.061</v>
      </c>
      <c r="D1719" s="239">
        <v>0.4602</v>
      </c>
      <c r="E1719" s="239">
        <v>9.9000000000000008E-3</v>
      </c>
      <c r="F1719" s="239">
        <v>0.44879999999999998</v>
      </c>
      <c r="G1719">
        <f t="shared" si="393"/>
        <v>0.54996</v>
      </c>
      <c r="H1719" s="235">
        <f t="shared" si="394"/>
        <v>1.8001309186122627</v>
      </c>
      <c r="I1719" s="236">
        <f t="shared" si="395"/>
        <v>15.69895607275904</v>
      </c>
      <c r="J1719" s="237">
        <f t="shared" si="400"/>
        <v>5.6989560727590405</v>
      </c>
      <c r="K1719" s="237">
        <f t="shared" si="396"/>
        <v>267.83988955734196</v>
      </c>
      <c r="L1719" s="237">
        <f t="shared" si="401"/>
        <v>97.269782249851318</v>
      </c>
      <c r="M1719" s="236">
        <f t="shared" si="397"/>
        <v>2.9003880127745356</v>
      </c>
      <c r="N1719" s="236">
        <f t="shared" si="398"/>
        <v>3.5091436709231725</v>
      </c>
      <c r="O1719" s="236">
        <f t="shared" si="402"/>
        <v>3.4872991553769652</v>
      </c>
      <c r="P1719" s="236" t="str">
        <f t="shared" si="403"/>
        <v>CLAY</v>
      </c>
      <c r="Q1719" s="236">
        <f t="shared" si="399"/>
        <v>23.510009203554841</v>
      </c>
      <c r="R1719" s="238">
        <v>35</v>
      </c>
      <c r="S1719" s="236">
        <f t="shared" si="404"/>
        <v>0.94625924495411173</v>
      </c>
      <c r="T1719" s="236" t="e">
        <f t="shared" si="390"/>
        <v>#N/A</v>
      </c>
    </row>
    <row r="1720" spans="1:20" x14ac:dyDescent="0.2">
      <c r="A1720" s="53">
        <f t="shared" si="391"/>
        <v>1708</v>
      </c>
      <c r="B1720" s="239">
        <v>17.077999999999999</v>
      </c>
      <c r="C1720" s="3">
        <f t="shared" si="392"/>
        <v>17.070999999999998</v>
      </c>
      <c r="D1720" s="239">
        <v>0.45989999999999998</v>
      </c>
      <c r="E1720" s="239">
        <v>9.9000000000000008E-3</v>
      </c>
      <c r="F1720" s="239">
        <v>0.4511</v>
      </c>
      <c r="G1720">
        <f t="shared" si="393"/>
        <v>0.55011999999999994</v>
      </c>
      <c r="H1720" s="235">
        <f t="shared" si="394"/>
        <v>1.7996073583945325</v>
      </c>
      <c r="I1720" s="236">
        <f t="shared" si="395"/>
        <v>15.699069770682531</v>
      </c>
      <c r="J1720" s="237">
        <f t="shared" si="400"/>
        <v>5.6990697706825308</v>
      </c>
      <c r="K1720" s="237">
        <f t="shared" si="396"/>
        <v>267.99882005532146</v>
      </c>
      <c r="L1720" s="237">
        <f t="shared" si="401"/>
        <v>97.328713543716262</v>
      </c>
      <c r="M1720" s="236">
        <f t="shared" si="397"/>
        <v>2.8986428534058515</v>
      </c>
      <c r="N1720" s="236">
        <f t="shared" si="398"/>
        <v>3.5091303680004833</v>
      </c>
      <c r="O1720" s="236">
        <f t="shared" si="402"/>
        <v>3.48752375719695</v>
      </c>
      <c r="P1720" s="236" t="str">
        <f t="shared" si="403"/>
        <v>CLAY</v>
      </c>
      <c r="Q1720" s="236">
        <f t="shared" si="399"/>
        <v>23.510098328723203</v>
      </c>
      <c r="R1720" s="238">
        <v>35</v>
      </c>
      <c r="S1720" s="236">
        <f t="shared" si="404"/>
        <v>0.94554759492790819</v>
      </c>
      <c r="T1720" s="236" t="e">
        <f t="shared" si="390"/>
        <v>#N/A</v>
      </c>
    </row>
    <row r="1721" spans="1:20" x14ac:dyDescent="0.2">
      <c r="A1721" s="53">
        <f t="shared" si="391"/>
        <v>1709</v>
      </c>
      <c r="B1721" s="239">
        <v>17.087</v>
      </c>
      <c r="C1721" s="3">
        <f t="shared" si="392"/>
        <v>17.079999999999998</v>
      </c>
      <c r="D1721" s="239">
        <v>0.45929999999999999</v>
      </c>
      <c r="E1721" s="239">
        <v>9.7999999999999997E-3</v>
      </c>
      <c r="F1721" s="239">
        <v>0.45090000000000002</v>
      </c>
      <c r="G1721">
        <f t="shared" si="393"/>
        <v>0.54947999999999997</v>
      </c>
      <c r="H1721" s="235">
        <f t="shared" si="394"/>
        <v>1.7835044041639367</v>
      </c>
      <c r="I1721" s="236">
        <f t="shared" si="395"/>
        <v>15.686710159370012</v>
      </c>
      <c r="J1721" s="237">
        <f t="shared" si="400"/>
        <v>5.686710159370012</v>
      </c>
      <c r="K1721" s="237">
        <f t="shared" si="396"/>
        <v>267.92900952203979</v>
      </c>
      <c r="L1721" s="237">
        <f t="shared" si="401"/>
        <v>97.16881649315539</v>
      </c>
      <c r="M1721" s="236">
        <f t="shared" si="397"/>
        <v>2.8975447127916061</v>
      </c>
      <c r="N1721" s="236">
        <f t="shared" si="398"/>
        <v>3.4807194190166211</v>
      </c>
      <c r="O1721" s="236">
        <f t="shared" si="402"/>
        <v>3.48588014176734</v>
      </c>
      <c r="P1721" s="236" t="str">
        <f t="shared" si="403"/>
        <v>CLAY</v>
      </c>
      <c r="Q1721" s="236">
        <f t="shared" si="399"/>
        <v>23.46258253983002</v>
      </c>
      <c r="R1721" s="238">
        <v>35</v>
      </c>
      <c r="S1721" s="236">
        <f t="shared" si="404"/>
        <v>0.94509984442322637</v>
      </c>
      <c r="T1721" s="236" t="e">
        <f t="shared" si="390"/>
        <v>#N/A</v>
      </c>
    </row>
    <row r="1722" spans="1:20" x14ac:dyDescent="0.2">
      <c r="A1722" s="53">
        <f t="shared" si="391"/>
        <v>1710</v>
      </c>
      <c r="B1722" s="239">
        <v>17.097999999999999</v>
      </c>
      <c r="C1722" s="3">
        <f t="shared" si="392"/>
        <v>17.090999999999998</v>
      </c>
      <c r="D1722" s="239">
        <v>0.45810000000000001</v>
      </c>
      <c r="E1722" s="239">
        <v>9.7999999999999997E-3</v>
      </c>
      <c r="F1722" s="239">
        <v>0.45050000000000001</v>
      </c>
      <c r="G1722">
        <f t="shared" si="393"/>
        <v>0.54820000000000002</v>
      </c>
      <c r="H1722" s="235">
        <f t="shared" si="394"/>
        <v>1.7876687340386717</v>
      </c>
      <c r="I1722" s="236">
        <f t="shared" si="395"/>
        <v>15.685798586835354</v>
      </c>
      <c r="J1722" s="237">
        <f t="shared" si="400"/>
        <v>5.6857985868353538</v>
      </c>
      <c r="K1722" s="237">
        <f t="shared" si="396"/>
        <v>268.08598364760297</v>
      </c>
      <c r="L1722" s="237">
        <f t="shared" si="401"/>
        <v>97.215784237710878</v>
      </c>
      <c r="M1722" s="236">
        <f t="shared" si="397"/>
        <v>2.8813635414128389</v>
      </c>
      <c r="N1722" s="236">
        <f t="shared" si="398"/>
        <v>3.4985753757038425</v>
      </c>
      <c r="O1722" s="236">
        <f t="shared" si="402"/>
        <v>3.489101911640256</v>
      </c>
      <c r="P1722" s="236" t="str">
        <f t="shared" si="403"/>
        <v>CLAY</v>
      </c>
      <c r="Q1722" s="236">
        <f t="shared" si="399"/>
        <v>23.342834696033091</v>
      </c>
      <c r="R1722" s="238">
        <v>35</v>
      </c>
      <c r="S1722" s="236">
        <f t="shared" si="404"/>
        <v>0.93850713667779584</v>
      </c>
      <c r="T1722" s="236" t="e">
        <f t="shared" si="390"/>
        <v>#N/A</v>
      </c>
    </row>
    <row r="1723" spans="1:20" x14ac:dyDescent="0.2">
      <c r="A1723" s="53">
        <f t="shared" si="391"/>
        <v>1711</v>
      </c>
      <c r="B1723" s="239">
        <v>17.108000000000001</v>
      </c>
      <c r="C1723" s="3">
        <f t="shared" si="392"/>
        <v>17.100999999999999</v>
      </c>
      <c r="D1723" s="239">
        <v>0.45650000000000002</v>
      </c>
      <c r="E1723" s="239">
        <v>9.5999999999999992E-3</v>
      </c>
      <c r="F1723" s="239">
        <v>0.44869999999999999</v>
      </c>
      <c r="G1723">
        <f t="shared" si="393"/>
        <v>0.54623999999999995</v>
      </c>
      <c r="H1723" s="235">
        <f t="shared" si="394"/>
        <v>1.7574692442882252</v>
      </c>
      <c r="I1723" s="236">
        <f t="shared" si="395"/>
        <v>15.660220533080498</v>
      </c>
      <c r="J1723" s="237">
        <f t="shared" si="400"/>
        <v>5.6602205330804978</v>
      </c>
      <c r="K1723" s="237">
        <f t="shared" si="396"/>
        <v>267.80543133620955</v>
      </c>
      <c r="L1723" s="237">
        <f t="shared" si="401"/>
        <v>96.835052879941159</v>
      </c>
      <c r="M1723" s="236">
        <f t="shared" si="397"/>
        <v>2.8753489607632208</v>
      </c>
      <c r="N1723" s="236">
        <f t="shared" si="398"/>
        <v>3.447847746086441</v>
      </c>
      <c r="O1723" s="236">
        <f t="shared" si="402"/>
        <v>3.4866832087833992</v>
      </c>
      <c r="P1723" s="236" t="str">
        <f t="shared" si="403"/>
        <v>CLAY</v>
      </c>
      <c r="Q1723" s="236">
        <f t="shared" si="399"/>
        <v>23.202880721982527</v>
      </c>
      <c r="R1723" s="238">
        <v>35</v>
      </c>
      <c r="S1723" s="236">
        <f t="shared" si="404"/>
        <v>0.93605896710567904</v>
      </c>
      <c r="T1723" s="236" t="e">
        <f t="shared" si="390"/>
        <v>#N/A</v>
      </c>
    </row>
    <row r="1724" spans="1:20" x14ac:dyDescent="0.2">
      <c r="A1724" s="53">
        <f t="shared" si="391"/>
        <v>1712</v>
      </c>
      <c r="B1724" s="239">
        <v>17.117999999999999</v>
      </c>
      <c r="C1724" s="3">
        <f t="shared" si="392"/>
        <v>17.110999999999997</v>
      </c>
      <c r="D1724" s="239">
        <v>0.45789999999999997</v>
      </c>
      <c r="E1724" s="239">
        <v>9.7000000000000003E-3</v>
      </c>
      <c r="F1724" s="239">
        <v>0.44719999999999999</v>
      </c>
      <c r="G1724">
        <f t="shared" si="393"/>
        <v>0.54733999999999994</v>
      </c>
      <c r="H1724" s="235">
        <f t="shared" si="394"/>
        <v>1.7722074030766983</v>
      </c>
      <c r="I1724" s="236">
        <f t="shared" si="395"/>
        <v>15.673158205970585</v>
      </c>
      <c r="J1724" s="237">
        <f t="shared" si="400"/>
        <v>5.6731582059705854</v>
      </c>
      <c r="K1724" s="237">
        <f t="shared" si="396"/>
        <v>268.18341006236267</v>
      </c>
      <c r="L1724" s="237">
        <f t="shared" si="401"/>
        <v>97.11312216980447</v>
      </c>
      <c r="M1724" s="236">
        <f t="shared" si="397"/>
        <v>2.8745506652491897</v>
      </c>
      <c r="N1724" s="236">
        <f t="shared" si="398"/>
        <v>3.4747522894469203</v>
      </c>
      <c r="O1724" s="236">
        <f t="shared" si="402"/>
        <v>3.4884901668375221</v>
      </c>
      <c r="P1724" s="236" t="str">
        <f t="shared" si="403"/>
        <v>CLAY</v>
      </c>
      <c r="Q1724" s="236">
        <f t="shared" si="399"/>
        <v>23.26304916146977</v>
      </c>
      <c r="R1724" s="238">
        <v>35</v>
      </c>
      <c r="S1724" s="236">
        <f t="shared" si="404"/>
        <v>0.93573412577777937</v>
      </c>
      <c r="T1724" s="236" t="e">
        <f t="shared" si="390"/>
        <v>#N/A</v>
      </c>
    </row>
    <row r="1725" spans="1:20" x14ac:dyDescent="0.2">
      <c r="A1725" s="53">
        <f t="shared" si="391"/>
        <v>1713</v>
      </c>
      <c r="B1725" s="239">
        <v>17.128</v>
      </c>
      <c r="C1725" s="3">
        <f t="shared" si="392"/>
        <v>17.120999999999999</v>
      </c>
      <c r="D1725" s="239">
        <v>0.46089999999999998</v>
      </c>
      <c r="E1725" s="239">
        <v>9.7000000000000003E-3</v>
      </c>
      <c r="F1725" s="239">
        <v>0.44440000000000002</v>
      </c>
      <c r="G1725">
        <f t="shared" si="393"/>
        <v>0.54977999999999994</v>
      </c>
      <c r="H1725" s="235">
        <f t="shared" si="394"/>
        <v>1.7643421004765545</v>
      </c>
      <c r="I1725" s="236">
        <f t="shared" si="395"/>
        <v>15.674896780155139</v>
      </c>
      <c r="J1725" s="237">
        <f t="shared" si="400"/>
        <v>5.6748967801551391</v>
      </c>
      <c r="K1725" s="237">
        <f t="shared" si="396"/>
        <v>268.36990777303612</v>
      </c>
      <c r="L1725" s="237">
        <f t="shared" si="401"/>
        <v>97.199632050497229</v>
      </c>
      <c r="M1725" s="236">
        <f t="shared" si="397"/>
        <v>2.8951765175486002</v>
      </c>
      <c r="N1725" s="236">
        <f t="shared" si="398"/>
        <v>3.4469268401990085</v>
      </c>
      <c r="O1725" s="236">
        <f t="shared" si="402"/>
        <v>3.484047428636293</v>
      </c>
      <c r="P1725" s="236" t="str">
        <f t="shared" si="403"/>
        <v>CLAY</v>
      </c>
      <c r="Q1725" s="236">
        <f t="shared" si="399"/>
        <v>23.450841018913653</v>
      </c>
      <c r="R1725" s="238">
        <v>35</v>
      </c>
      <c r="S1725" s="236">
        <f t="shared" si="404"/>
        <v>0.944134392433019</v>
      </c>
      <c r="T1725" s="236" t="e">
        <f t="shared" si="390"/>
        <v>#N/A</v>
      </c>
    </row>
    <row r="1726" spans="1:20" x14ac:dyDescent="0.2">
      <c r="A1726" s="53">
        <f t="shared" si="391"/>
        <v>1714</v>
      </c>
      <c r="B1726" s="239">
        <v>17.138999999999999</v>
      </c>
      <c r="C1726" s="3">
        <f t="shared" si="392"/>
        <v>17.131999999999998</v>
      </c>
      <c r="D1726" s="239">
        <v>0.46260000000000001</v>
      </c>
      <c r="E1726" s="239">
        <v>9.7999999999999997E-3</v>
      </c>
      <c r="F1726" s="239">
        <v>0.4466</v>
      </c>
      <c r="G1726">
        <f t="shared" si="393"/>
        <v>0.55191999999999997</v>
      </c>
      <c r="H1726" s="235">
        <f t="shared" si="394"/>
        <v>1.775619655022467</v>
      </c>
      <c r="I1726" s="236">
        <f t="shared" si="395"/>
        <v>15.688441977496907</v>
      </c>
      <c r="J1726" s="237">
        <f t="shared" si="400"/>
        <v>5.6884419774969075</v>
      </c>
      <c r="K1726" s="237">
        <f t="shared" si="396"/>
        <v>268.77438795847701</v>
      </c>
      <c r="L1726" s="237">
        <f t="shared" si="401"/>
        <v>97.494207052319496</v>
      </c>
      <c r="M1726" s="236">
        <f t="shared" si="397"/>
        <v>2.9042301137910185</v>
      </c>
      <c r="N1726" s="236">
        <f t="shared" si="398"/>
        <v>3.4611166775075577</v>
      </c>
      <c r="O1726" s="236">
        <f t="shared" si="402"/>
        <v>3.4837772891018375</v>
      </c>
      <c r="P1726" s="236" t="str">
        <f t="shared" si="403"/>
        <v>CLAY</v>
      </c>
      <c r="Q1726" s="236">
        <f t="shared" si="399"/>
        <v>23.595467670126911</v>
      </c>
      <c r="R1726" s="238">
        <v>35</v>
      </c>
      <c r="S1726" s="236">
        <f t="shared" si="404"/>
        <v>0.94782637381700707</v>
      </c>
      <c r="T1726" s="236" t="e">
        <f t="shared" si="390"/>
        <v>#N/A</v>
      </c>
    </row>
    <row r="1727" spans="1:20" x14ac:dyDescent="0.2">
      <c r="A1727" s="53">
        <f t="shared" si="391"/>
        <v>1715</v>
      </c>
      <c r="B1727" s="239">
        <v>17.148</v>
      </c>
      <c r="C1727" s="3">
        <f t="shared" si="392"/>
        <v>17.140999999999998</v>
      </c>
      <c r="D1727" s="239">
        <v>0.4667</v>
      </c>
      <c r="E1727" s="239">
        <v>9.7999999999999997E-3</v>
      </c>
      <c r="F1727" s="239">
        <v>0.44979999999999998</v>
      </c>
      <c r="G1727">
        <f t="shared" si="393"/>
        <v>0.55665999999999993</v>
      </c>
      <c r="H1727" s="235">
        <f t="shared" si="394"/>
        <v>1.7605001257500092</v>
      </c>
      <c r="I1727" s="236">
        <f t="shared" si="395"/>
        <v>15.691784472490953</v>
      </c>
      <c r="J1727" s="237">
        <f t="shared" si="400"/>
        <v>5.6917844724909532</v>
      </c>
      <c r="K1727" s="237">
        <f t="shared" si="396"/>
        <v>268.97287764296738</v>
      </c>
      <c r="L1727" s="237">
        <f t="shared" si="401"/>
        <v>97.602720134274861</v>
      </c>
      <c r="M1727" s="236">
        <f t="shared" si="397"/>
        <v>2.9475318101918999</v>
      </c>
      <c r="N1727" s="236">
        <f t="shared" si="398"/>
        <v>3.406478510302509</v>
      </c>
      <c r="O1727" s="236">
        <f t="shared" si="402"/>
        <v>3.4747409100683786</v>
      </c>
      <c r="P1727" s="236" t="str">
        <f t="shared" si="403"/>
        <v>CLAY</v>
      </c>
      <c r="Q1727" s="236">
        <f t="shared" si="399"/>
        <v>23.973926863086049</v>
      </c>
      <c r="R1727" s="238">
        <v>35</v>
      </c>
      <c r="S1727" s="236">
        <f t="shared" si="404"/>
        <v>0.96552413590443931</v>
      </c>
      <c r="T1727" s="236" t="e">
        <f t="shared" si="390"/>
        <v>#N/A</v>
      </c>
    </row>
    <row r="1728" spans="1:20" x14ac:dyDescent="0.2">
      <c r="A1728" s="53">
        <f t="shared" si="391"/>
        <v>1716</v>
      </c>
      <c r="B1728" s="239">
        <v>17.158000000000001</v>
      </c>
      <c r="C1728" s="3">
        <f t="shared" si="392"/>
        <v>17.151</v>
      </c>
      <c r="D1728" s="239">
        <v>0.4622</v>
      </c>
      <c r="E1728" s="239">
        <v>9.9000000000000008E-3</v>
      </c>
      <c r="F1728" s="239">
        <v>0.45190000000000002</v>
      </c>
      <c r="G1728">
        <f t="shared" si="393"/>
        <v>0.55257999999999996</v>
      </c>
      <c r="H1728" s="235">
        <f t="shared" si="394"/>
        <v>1.7915957870353616</v>
      </c>
      <c r="I1728" s="236">
        <f t="shared" si="395"/>
        <v>15.70081372566225</v>
      </c>
      <c r="J1728" s="237">
        <f t="shared" si="400"/>
        <v>5.7008137256622504</v>
      </c>
      <c r="K1728" s="237">
        <f t="shared" si="396"/>
        <v>269.28465620883327</v>
      </c>
      <c r="L1728" s="237">
        <f t="shared" si="401"/>
        <v>97.814561904912907</v>
      </c>
      <c r="M1728" s="236">
        <f t="shared" si="397"/>
        <v>2.8962491706149294</v>
      </c>
      <c r="N1728" s="236">
        <f t="shared" si="398"/>
        <v>3.4945862037527387</v>
      </c>
      <c r="O1728" s="236">
        <f t="shared" si="402"/>
        <v>3.4869206639982613</v>
      </c>
      <c r="P1728" s="236" t="str">
        <f t="shared" si="403"/>
        <v>CLAY</v>
      </c>
      <c r="Q1728" s="236">
        <f t="shared" si="399"/>
        <v>23.607945315930554</v>
      </c>
      <c r="R1728" s="238">
        <v>35</v>
      </c>
      <c r="S1728" s="236">
        <f t="shared" si="404"/>
        <v>0.94457166091308975</v>
      </c>
      <c r="T1728" s="236" t="e">
        <f t="shared" si="390"/>
        <v>#N/A</v>
      </c>
    </row>
    <row r="1729" spans="1:20" x14ac:dyDescent="0.2">
      <c r="A1729" s="53">
        <f t="shared" si="391"/>
        <v>1717</v>
      </c>
      <c r="B1729" s="239">
        <v>17.169</v>
      </c>
      <c r="C1729" s="3">
        <f t="shared" si="392"/>
        <v>17.161999999999999</v>
      </c>
      <c r="D1729" s="239">
        <v>0.45989999999999998</v>
      </c>
      <c r="E1729" s="239">
        <v>9.7000000000000003E-3</v>
      </c>
      <c r="F1729" s="239">
        <v>0.44929999999999998</v>
      </c>
      <c r="G1729">
        <f t="shared" si="393"/>
        <v>0.54975999999999992</v>
      </c>
      <c r="H1729" s="235">
        <f t="shared" si="394"/>
        <v>1.7644062863795114</v>
      </c>
      <c r="I1729" s="236">
        <f t="shared" si="395"/>
        <v>15.674882560934964</v>
      </c>
      <c r="J1729" s="237">
        <f t="shared" si="400"/>
        <v>5.6748825609349645</v>
      </c>
      <c r="K1729" s="237">
        <f t="shared" si="396"/>
        <v>269.01233451076587</v>
      </c>
      <c r="L1729" s="237">
        <f t="shared" si="401"/>
        <v>97.432058688692408</v>
      </c>
      <c r="M1729" s="236">
        <f t="shared" si="397"/>
        <v>2.881471142740172</v>
      </c>
      <c r="N1729" s="236">
        <f t="shared" si="398"/>
        <v>3.4550598962583257</v>
      </c>
      <c r="O1729" s="236">
        <f t="shared" si="402"/>
        <v>3.4863431048626272</v>
      </c>
      <c r="P1729" s="236" t="str">
        <f t="shared" si="403"/>
        <v>CLAY</v>
      </c>
      <c r="Q1729" s="236">
        <f t="shared" si="399"/>
        <v>23.3956387907695</v>
      </c>
      <c r="R1729" s="238">
        <v>35</v>
      </c>
      <c r="S1729" s="236">
        <f t="shared" si="404"/>
        <v>0.93855094626809776</v>
      </c>
      <c r="T1729" s="236" t="e">
        <f t="shared" si="390"/>
        <v>#N/A</v>
      </c>
    </row>
    <row r="1730" spans="1:20" x14ac:dyDescent="0.2">
      <c r="A1730" s="53">
        <f t="shared" si="391"/>
        <v>1718</v>
      </c>
      <c r="B1730" s="239">
        <v>17.178999999999998</v>
      </c>
      <c r="C1730" s="3">
        <f t="shared" si="392"/>
        <v>17.171999999999997</v>
      </c>
      <c r="D1730" s="239">
        <v>0.4587</v>
      </c>
      <c r="E1730" s="239">
        <v>9.7000000000000003E-3</v>
      </c>
      <c r="F1730" s="239">
        <v>0.45269999999999999</v>
      </c>
      <c r="G1730">
        <f t="shared" si="393"/>
        <v>0.54923999999999995</v>
      </c>
      <c r="H1730" s="235">
        <f t="shared" si="394"/>
        <v>1.7660767606146679</v>
      </c>
      <c r="I1730" s="236">
        <f t="shared" si="395"/>
        <v>15.674512679528778</v>
      </c>
      <c r="J1730" s="237">
        <f t="shared" si="400"/>
        <v>5.6745126795287781</v>
      </c>
      <c r="K1730" s="237">
        <f t="shared" si="396"/>
        <v>269.16273173286811</v>
      </c>
      <c r="L1730" s="237">
        <f t="shared" si="401"/>
        <v>97.482453321624874</v>
      </c>
      <c r="M1730" s="236">
        <f t="shared" si="397"/>
        <v>2.8731044277586033</v>
      </c>
      <c r="N1730" s="236">
        <f t="shared" si="398"/>
        <v>3.463329980335407</v>
      </c>
      <c r="O1730" s="236">
        <f t="shared" si="402"/>
        <v>3.4879572686530169</v>
      </c>
      <c r="P1730" s="236" t="str">
        <f t="shared" si="403"/>
        <v>CLAY</v>
      </c>
      <c r="Q1730" s="236">
        <f t="shared" si="399"/>
        <v>23.339772355594317</v>
      </c>
      <c r="R1730" s="238">
        <v>35</v>
      </c>
      <c r="S1730" s="236">
        <f t="shared" si="404"/>
        <v>0.93514568222062344</v>
      </c>
      <c r="T1730" s="236" t="e">
        <f t="shared" si="390"/>
        <v>#N/A</v>
      </c>
    </row>
    <row r="1731" spans="1:20" x14ac:dyDescent="0.2">
      <c r="A1731" s="53">
        <f t="shared" si="391"/>
        <v>1719</v>
      </c>
      <c r="B1731" s="239">
        <v>17.187999999999999</v>
      </c>
      <c r="C1731" s="3">
        <f t="shared" si="392"/>
        <v>17.180999999999997</v>
      </c>
      <c r="D1731" s="239">
        <v>0.4592</v>
      </c>
      <c r="E1731" s="239">
        <v>9.4999999999999998E-3</v>
      </c>
      <c r="F1731" s="239">
        <v>0.45119999999999999</v>
      </c>
      <c r="G1731">
        <f t="shared" si="393"/>
        <v>0.54943999999999993</v>
      </c>
      <c r="H1731" s="235">
        <f t="shared" si="394"/>
        <v>1.7290331974373911</v>
      </c>
      <c r="I1731" s="236">
        <f t="shared" si="395"/>
        <v>15.650225034795115</v>
      </c>
      <c r="J1731" s="237">
        <f t="shared" si="400"/>
        <v>5.6502250347951151</v>
      </c>
      <c r="K1731" s="237">
        <f t="shared" si="396"/>
        <v>268.88651632281483</v>
      </c>
      <c r="L1731" s="237">
        <f t="shared" si="401"/>
        <v>97.116067898058432</v>
      </c>
      <c r="M1731" s="236">
        <f t="shared" si="397"/>
        <v>2.8888472293964655</v>
      </c>
      <c r="N1731" s="236">
        <f t="shared" si="398"/>
        <v>3.3861636203851386</v>
      </c>
      <c r="O1731" s="236">
        <f t="shared" si="402"/>
        <v>3.4809792376392386</v>
      </c>
      <c r="P1731" s="236" t="str">
        <f t="shared" si="403"/>
        <v>CLAY</v>
      </c>
      <c r="Q1731" s="236">
        <f t="shared" si="399"/>
        <v>23.379456973098758</v>
      </c>
      <c r="R1731" s="238">
        <v>35</v>
      </c>
      <c r="S1731" s="236">
        <f t="shared" si="404"/>
        <v>0.94155507441763864</v>
      </c>
      <c r="T1731" s="236" t="e">
        <f t="shared" si="390"/>
        <v>#N/A</v>
      </c>
    </row>
    <row r="1732" spans="1:20" x14ac:dyDescent="0.2">
      <c r="A1732" s="53">
        <f t="shared" si="391"/>
        <v>1720</v>
      </c>
      <c r="B1732" s="239">
        <v>17.199000000000002</v>
      </c>
      <c r="C1732" s="3">
        <f t="shared" si="392"/>
        <v>17.192</v>
      </c>
      <c r="D1732" s="239">
        <v>0.46539999999999998</v>
      </c>
      <c r="E1732" s="239">
        <v>9.5999999999999992E-3</v>
      </c>
      <c r="F1732" s="239">
        <v>0.4501</v>
      </c>
      <c r="G1732">
        <f t="shared" si="393"/>
        <v>0.55541999999999991</v>
      </c>
      <c r="H1732" s="235">
        <f t="shared" si="394"/>
        <v>1.7284217349033164</v>
      </c>
      <c r="I1732" s="236">
        <f t="shared" si="395"/>
        <v>15.666734746290956</v>
      </c>
      <c r="J1732" s="237">
        <f t="shared" si="400"/>
        <v>5.6667347462909561</v>
      </c>
      <c r="K1732" s="237">
        <f t="shared" si="396"/>
        <v>269.3425037582341</v>
      </c>
      <c r="L1732" s="237">
        <f t="shared" si="401"/>
        <v>97.462170901458165</v>
      </c>
      <c r="M1732" s="236">
        <f t="shared" si="397"/>
        <v>2.9352670230484859</v>
      </c>
      <c r="N1732" s="236">
        <f t="shared" si="398"/>
        <v>3.355734067207782</v>
      </c>
      <c r="O1732" s="236">
        <f t="shared" si="402"/>
        <v>3.4730237495706109</v>
      </c>
      <c r="P1732" s="236" t="str">
        <f t="shared" si="403"/>
        <v>CLAY</v>
      </c>
      <c r="Q1732" s="236">
        <f t="shared" si="399"/>
        <v>23.839791353480489</v>
      </c>
      <c r="R1732" s="238">
        <v>35</v>
      </c>
      <c r="S1732" s="236">
        <f t="shared" si="404"/>
        <v>0.96050477436537174</v>
      </c>
      <c r="T1732" s="236" t="e">
        <f t="shared" si="390"/>
        <v>#N/A</v>
      </c>
    </row>
    <row r="1733" spans="1:20" x14ac:dyDescent="0.2">
      <c r="A1733" s="53">
        <f t="shared" si="391"/>
        <v>1721</v>
      </c>
      <c r="B1733" s="239">
        <v>17.207999999999998</v>
      </c>
      <c r="C1733" s="3">
        <f t="shared" si="392"/>
        <v>17.200999999999997</v>
      </c>
      <c r="D1733" s="239">
        <v>0.47010000000000002</v>
      </c>
      <c r="E1733" s="239">
        <v>9.5999999999999992E-3</v>
      </c>
      <c r="F1733" s="239">
        <v>0.4481</v>
      </c>
      <c r="G1733">
        <f t="shared" si="393"/>
        <v>0.55972</v>
      </c>
      <c r="H1733" s="235">
        <f t="shared" si="394"/>
        <v>1.7151432859286786</v>
      </c>
      <c r="I1733" s="236">
        <f t="shared" si="395"/>
        <v>15.669749126503625</v>
      </c>
      <c r="J1733" s="237">
        <f t="shared" si="400"/>
        <v>5.6697491265036248</v>
      </c>
      <c r="K1733" s="237">
        <f t="shared" si="396"/>
        <v>269.53535472498879</v>
      </c>
      <c r="L1733" s="237">
        <f t="shared" si="401"/>
        <v>97.565042968874366</v>
      </c>
      <c r="M1733" s="236">
        <f t="shared" si="397"/>
        <v>2.9742686155284863</v>
      </c>
      <c r="N1733" s="236">
        <f t="shared" si="398"/>
        <v>3.3082384462148133</v>
      </c>
      <c r="O1733" s="236">
        <f t="shared" si="402"/>
        <v>3.4649570469103455</v>
      </c>
      <c r="P1733" s="236" t="str">
        <f t="shared" si="403"/>
        <v>CLAY</v>
      </c>
      <c r="Q1733" s="236">
        <f t="shared" si="399"/>
        <v>24.182053772917602</v>
      </c>
      <c r="R1733" s="238">
        <v>35</v>
      </c>
      <c r="S1733" s="236">
        <f t="shared" si="404"/>
        <v>0.97648425319744969</v>
      </c>
      <c r="T1733" s="236" t="e">
        <f t="shared" si="390"/>
        <v>#N/A</v>
      </c>
    </row>
    <row r="1734" spans="1:20" x14ac:dyDescent="0.2">
      <c r="A1734" s="53">
        <f t="shared" si="391"/>
        <v>1722</v>
      </c>
      <c r="B1734" s="239">
        <v>17.218</v>
      </c>
      <c r="C1734" s="3">
        <f t="shared" si="392"/>
        <v>17.210999999999999</v>
      </c>
      <c r="D1734" s="239">
        <v>0.46949999999999997</v>
      </c>
      <c r="E1734" s="239">
        <v>9.5999999999999992E-3</v>
      </c>
      <c r="F1734" s="239">
        <v>0.4486</v>
      </c>
      <c r="G1734">
        <f t="shared" si="393"/>
        <v>0.55921999999999994</v>
      </c>
      <c r="H1734" s="235">
        <f t="shared" si="394"/>
        <v>1.7166767998283323</v>
      </c>
      <c r="I1734" s="236">
        <f t="shared" si="395"/>
        <v>15.669399809239312</v>
      </c>
      <c r="J1734" s="237">
        <f t="shared" si="400"/>
        <v>5.6693998092393123</v>
      </c>
      <c r="K1734" s="237">
        <f t="shared" si="396"/>
        <v>269.68604011681776</v>
      </c>
      <c r="L1734" s="237">
        <f t="shared" si="401"/>
        <v>97.615725915482486</v>
      </c>
      <c r="M1734" s="236">
        <f t="shared" si="397"/>
        <v>2.9660585645172177</v>
      </c>
      <c r="N1734" s="236">
        <f t="shared" si="398"/>
        <v>3.3156732301362153</v>
      </c>
      <c r="O1734" s="236">
        <f t="shared" si="402"/>
        <v>3.4664847241207539</v>
      </c>
      <c r="P1734" s="236" t="str">
        <f t="shared" si="403"/>
        <v>CLAY</v>
      </c>
      <c r="Q1734" s="236">
        <f t="shared" si="399"/>
        <v>24.12782999026518</v>
      </c>
      <c r="R1734" s="238">
        <v>35</v>
      </c>
      <c r="S1734" s="236">
        <f t="shared" si="404"/>
        <v>0.97311610692572437</v>
      </c>
      <c r="T1734" s="236" t="e">
        <f t="shared" si="390"/>
        <v>#N/A</v>
      </c>
    </row>
    <row r="1735" spans="1:20" x14ac:dyDescent="0.2">
      <c r="A1735" s="53">
        <f t="shared" si="391"/>
        <v>1723</v>
      </c>
      <c r="B1735" s="239">
        <v>17.228000000000002</v>
      </c>
      <c r="C1735" s="3">
        <f t="shared" si="392"/>
        <v>17.221</v>
      </c>
      <c r="D1735" s="239">
        <v>0.46970000000000001</v>
      </c>
      <c r="E1735" s="239">
        <v>9.7000000000000003E-3</v>
      </c>
      <c r="F1735" s="239">
        <v>0.44490000000000002</v>
      </c>
      <c r="G1735">
        <f t="shared" si="393"/>
        <v>0.55867999999999995</v>
      </c>
      <c r="H1735" s="235">
        <f t="shared" si="394"/>
        <v>1.7362354120426722</v>
      </c>
      <c r="I1735" s="236">
        <f t="shared" si="395"/>
        <v>15.681173548928257</v>
      </c>
      <c r="J1735" s="237">
        <f t="shared" si="400"/>
        <v>5.6811735489282569</v>
      </c>
      <c r="K1735" s="237">
        <f t="shared" si="396"/>
        <v>270.0454896860935</v>
      </c>
      <c r="L1735" s="237">
        <f t="shared" si="401"/>
        <v>97.87525790093602</v>
      </c>
      <c r="M1735" s="236">
        <f t="shared" si="397"/>
        <v>2.9490038289967675</v>
      </c>
      <c r="N1735" s="236">
        <f t="shared" si="398"/>
        <v>3.3606514998676702</v>
      </c>
      <c r="O1735" s="236">
        <f t="shared" si="402"/>
        <v>3.4715908532887743</v>
      </c>
      <c r="P1735" s="236" t="str">
        <f t="shared" si="403"/>
        <v>CLAY</v>
      </c>
      <c r="Q1735" s="236">
        <f t="shared" si="399"/>
        <v>24.052875859492204</v>
      </c>
      <c r="R1735" s="238">
        <v>35</v>
      </c>
      <c r="S1735" s="236">
        <f t="shared" si="404"/>
        <v>0.96612691073822821</v>
      </c>
      <c r="T1735" s="236" t="e">
        <f t="shared" si="390"/>
        <v>#N/A</v>
      </c>
    </row>
    <row r="1736" spans="1:20" x14ac:dyDescent="0.2">
      <c r="A1736" s="53">
        <f t="shared" si="391"/>
        <v>1724</v>
      </c>
      <c r="B1736" s="239">
        <v>17.239000000000001</v>
      </c>
      <c r="C1736" s="3">
        <f t="shared" si="392"/>
        <v>17.231999999999999</v>
      </c>
      <c r="D1736" s="239">
        <v>0.46700000000000003</v>
      </c>
      <c r="E1736" s="239">
        <v>9.7999999999999997E-3</v>
      </c>
      <c r="F1736" s="239">
        <v>0.44840000000000002</v>
      </c>
      <c r="G1736">
        <f t="shared" si="393"/>
        <v>0.55668000000000006</v>
      </c>
      <c r="H1736" s="235">
        <f t="shared" si="394"/>
        <v>1.7604368757634543</v>
      </c>
      <c r="I1736" s="236">
        <f t="shared" si="395"/>
        <v>15.691798515461969</v>
      </c>
      <c r="J1736" s="237">
        <f t="shared" si="400"/>
        <v>5.6917985154619686</v>
      </c>
      <c r="K1736" s="237">
        <f t="shared" si="396"/>
        <v>270.40107201844063</v>
      </c>
      <c r="L1736" s="237">
        <f t="shared" si="401"/>
        <v>98.120914608048878</v>
      </c>
      <c r="M1736" s="236">
        <f t="shared" si="397"/>
        <v>2.9176137332710503</v>
      </c>
      <c r="N1736" s="236">
        <f t="shared" si="398"/>
        <v>3.42323483921641</v>
      </c>
      <c r="O1736" s="236">
        <f t="shared" si="402"/>
        <v>3.4796416578193998</v>
      </c>
      <c r="P1736" s="236" t="str">
        <f t="shared" si="403"/>
        <v>CLAY</v>
      </c>
      <c r="Q1736" s="236">
        <f t="shared" si="399"/>
        <v>23.856577331796618</v>
      </c>
      <c r="R1736" s="238">
        <v>35</v>
      </c>
      <c r="S1736" s="236">
        <f t="shared" si="404"/>
        <v>0.95328937342780451</v>
      </c>
      <c r="T1736" s="236" t="e">
        <f t="shared" si="390"/>
        <v>#N/A</v>
      </c>
    </row>
    <row r="1737" spans="1:20" x14ac:dyDescent="0.2">
      <c r="A1737" s="53">
        <f t="shared" si="391"/>
        <v>1725</v>
      </c>
      <c r="B1737" s="239">
        <v>17.248000000000001</v>
      </c>
      <c r="C1737" s="3">
        <f t="shared" si="392"/>
        <v>17.241</v>
      </c>
      <c r="D1737" s="239">
        <v>0.46329999999999999</v>
      </c>
      <c r="E1737" s="239">
        <v>0.01</v>
      </c>
      <c r="F1737" s="239">
        <v>0.4536</v>
      </c>
      <c r="G1737">
        <f t="shared" si="393"/>
        <v>0.55401999999999996</v>
      </c>
      <c r="H1737" s="235">
        <f t="shared" si="394"/>
        <v>1.8049889895671638</v>
      </c>
      <c r="I1737" s="236">
        <f t="shared" si="395"/>
        <v>15.713615953034413</v>
      </c>
      <c r="J1737" s="237">
        <f t="shared" si="400"/>
        <v>5.7136159530344131</v>
      </c>
      <c r="K1737" s="237">
        <f t="shared" si="396"/>
        <v>270.9184526462663</v>
      </c>
      <c r="L1737" s="237">
        <f t="shared" si="401"/>
        <v>98.548447957937569</v>
      </c>
      <c r="M1737" s="236">
        <f t="shared" si="397"/>
        <v>2.8727144183393638</v>
      </c>
      <c r="N1737" s="236">
        <f t="shared" si="398"/>
        <v>3.5323014280473219</v>
      </c>
      <c r="O1737" s="236">
        <f t="shared" si="402"/>
        <v>3.4923359766001791</v>
      </c>
      <c r="P1737" s="236" t="str">
        <f t="shared" si="403"/>
        <v>CLAY</v>
      </c>
      <c r="Q1737" s="236">
        <f t="shared" si="399"/>
        <v>23.59179561281114</v>
      </c>
      <c r="R1737" s="238">
        <v>35</v>
      </c>
      <c r="S1737" s="236">
        <f t="shared" si="404"/>
        <v>0.93498700828235848</v>
      </c>
      <c r="T1737" s="236" t="e">
        <f t="shared" si="390"/>
        <v>#N/A</v>
      </c>
    </row>
    <row r="1738" spans="1:20" x14ac:dyDescent="0.2">
      <c r="A1738" s="53">
        <f t="shared" si="391"/>
        <v>1726</v>
      </c>
      <c r="B1738" s="239">
        <v>17.257999999999999</v>
      </c>
      <c r="C1738" s="3">
        <f t="shared" si="392"/>
        <v>17.250999999999998</v>
      </c>
      <c r="D1738" s="239">
        <v>0.46239999999999998</v>
      </c>
      <c r="E1738" s="239">
        <v>1.0200000000000001E-2</v>
      </c>
      <c r="F1738" s="239">
        <v>0.4577</v>
      </c>
      <c r="G1738">
        <f t="shared" si="393"/>
        <v>0.55393999999999999</v>
      </c>
      <c r="H1738" s="235">
        <f t="shared" si="394"/>
        <v>1.8413546593493881</v>
      </c>
      <c r="I1738" s="236">
        <f t="shared" si="395"/>
        <v>15.73677997214963</v>
      </c>
      <c r="J1738" s="237">
        <f t="shared" si="400"/>
        <v>5.7367799721496304</v>
      </c>
      <c r="K1738" s="237">
        <f t="shared" si="396"/>
        <v>271.47519129955322</v>
      </c>
      <c r="L1738" s="237">
        <f t="shared" si="401"/>
        <v>99.005348759358313</v>
      </c>
      <c r="M1738" s="236">
        <f t="shared" si="397"/>
        <v>2.8530257429525716</v>
      </c>
      <c r="N1738" s="236">
        <f t="shared" si="398"/>
        <v>3.6110693034391685</v>
      </c>
      <c r="O1738" s="236">
        <f t="shared" si="402"/>
        <v>3.4997672639215285</v>
      </c>
      <c r="P1738" s="236" t="str">
        <f t="shared" si="403"/>
        <v>CLAY</v>
      </c>
      <c r="Q1738" s="236">
        <f t="shared" si="399"/>
        <v>23.538734058370562</v>
      </c>
      <c r="R1738" s="238">
        <v>35</v>
      </c>
      <c r="S1738" s="236">
        <f t="shared" si="404"/>
        <v>0.92698375115881637</v>
      </c>
      <c r="T1738" s="236" t="e">
        <f t="shared" si="390"/>
        <v>#N/A</v>
      </c>
    </row>
    <row r="1739" spans="1:20" x14ac:dyDescent="0.2">
      <c r="A1739" s="53">
        <f t="shared" si="391"/>
        <v>1727</v>
      </c>
      <c r="B1739" s="239">
        <v>17.268000000000001</v>
      </c>
      <c r="C1739" s="3">
        <f t="shared" si="392"/>
        <v>17.260999999999999</v>
      </c>
      <c r="D1739" s="239">
        <v>0.46079999999999999</v>
      </c>
      <c r="E1739" s="239">
        <v>1.01E-2</v>
      </c>
      <c r="F1739" s="239">
        <v>0.45860000000000001</v>
      </c>
      <c r="G1739">
        <f t="shared" si="393"/>
        <v>0.55252000000000001</v>
      </c>
      <c r="H1739" s="235">
        <f t="shared" si="394"/>
        <v>1.8279881271266198</v>
      </c>
      <c r="I1739" s="236">
        <f t="shared" si="395"/>
        <v>15.724223966421466</v>
      </c>
      <c r="J1739" s="237">
        <f t="shared" si="400"/>
        <v>5.7242239664214658</v>
      </c>
      <c r="K1739" s="237">
        <f t="shared" si="396"/>
        <v>271.41582988440092</v>
      </c>
      <c r="L1739" s="237">
        <f t="shared" si="401"/>
        <v>98.845899452165881</v>
      </c>
      <c r="M1739" s="236">
        <f t="shared" si="397"/>
        <v>2.8438627365784934</v>
      </c>
      <c r="N1739" s="236">
        <f t="shared" si="398"/>
        <v>3.5929740906534953</v>
      </c>
      <c r="O1739" s="236">
        <f t="shared" si="402"/>
        <v>3.4998634770161545</v>
      </c>
      <c r="P1739" s="236" t="str">
        <f t="shared" si="403"/>
        <v>CLAY</v>
      </c>
      <c r="Q1739" s="236">
        <f t="shared" si="399"/>
        <v>23.425347509633255</v>
      </c>
      <c r="R1739" s="238">
        <v>35</v>
      </c>
      <c r="S1739" s="236">
        <f t="shared" si="404"/>
        <v>0.92326377714741903</v>
      </c>
      <c r="T1739" s="236" t="e">
        <f t="shared" si="390"/>
        <v>#N/A</v>
      </c>
    </row>
    <row r="1740" spans="1:20" x14ac:dyDescent="0.2">
      <c r="A1740" s="53">
        <f t="shared" si="391"/>
        <v>1728</v>
      </c>
      <c r="B1740" s="239">
        <v>17.277999999999999</v>
      </c>
      <c r="C1740" s="3">
        <f t="shared" si="392"/>
        <v>17.270999999999997</v>
      </c>
      <c r="D1740" s="239">
        <v>0.46400000000000002</v>
      </c>
      <c r="E1740" s="239">
        <v>0.01</v>
      </c>
      <c r="F1740" s="239">
        <v>0.45600000000000002</v>
      </c>
      <c r="G1740">
        <f t="shared" si="393"/>
        <v>0.55520000000000003</v>
      </c>
      <c r="H1740" s="235">
        <f t="shared" si="394"/>
        <v>1.8011527377521614</v>
      </c>
      <c r="I1740" s="236">
        <f t="shared" si="395"/>
        <v>15.714447566084607</v>
      </c>
      <c r="J1740" s="237">
        <f t="shared" si="400"/>
        <v>5.7144475660846066</v>
      </c>
      <c r="K1740" s="237">
        <f t="shared" si="396"/>
        <v>271.4042239138472</v>
      </c>
      <c r="L1740" s="237">
        <f t="shared" si="401"/>
        <v>98.734225046809826</v>
      </c>
      <c r="M1740" s="236">
        <f t="shared" si="397"/>
        <v>2.8743404422489309</v>
      </c>
      <c r="N1740" s="236">
        <f t="shared" si="398"/>
        <v>3.5236606188825959</v>
      </c>
      <c r="O1740" s="236">
        <f t="shared" si="402"/>
        <v>3.4915856273004091</v>
      </c>
      <c r="P1740" s="236" t="str">
        <f t="shared" si="403"/>
        <v>CLAY</v>
      </c>
      <c r="Q1740" s="236">
        <f t="shared" si="399"/>
        <v>23.649648007179405</v>
      </c>
      <c r="R1740" s="238">
        <v>35</v>
      </c>
      <c r="S1740" s="236">
        <f t="shared" si="404"/>
        <v>0.93564858587086075</v>
      </c>
      <c r="T1740" s="236" t="e">
        <f t="shared" si="390"/>
        <v>#N/A</v>
      </c>
    </row>
    <row r="1741" spans="1:20" x14ac:dyDescent="0.2">
      <c r="A1741" s="53">
        <f t="shared" si="391"/>
        <v>1729</v>
      </c>
      <c r="B1741" s="239">
        <v>17.288</v>
      </c>
      <c r="C1741" s="3">
        <f t="shared" si="392"/>
        <v>17.280999999999999</v>
      </c>
      <c r="D1741" s="239">
        <v>0.46689999999999998</v>
      </c>
      <c r="E1741" s="239">
        <v>9.7999999999999997E-3</v>
      </c>
      <c r="F1741" s="239">
        <v>0.45440000000000003</v>
      </c>
      <c r="G1741">
        <f t="shared" si="393"/>
        <v>0.55777999999999994</v>
      </c>
      <c r="H1741" s="235">
        <f t="shared" si="394"/>
        <v>1.7569651116927825</v>
      </c>
      <c r="I1741" s="236">
        <f t="shared" si="395"/>
        <v>15.692570102915457</v>
      </c>
      <c r="J1741" s="237">
        <f t="shared" si="400"/>
        <v>5.6925701029154574</v>
      </c>
      <c r="K1741" s="237">
        <f t="shared" si="396"/>
        <v>271.18330394848198</v>
      </c>
      <c r="L1741" s="237">
        <f t="shared" si="401"/>
        <v>98.413151939202436</v>
      </c>
      <c r="M1741" s="236">
        <f t="shared" si="397"/>
        <v>2.9121788135448745</v>
      </c>
      <c r="N1741" s="236">
        <f t="shared" si="398"/>
        <v>3.4194392800112294</v>
      </c>
      <c r="O1741" s="236">
        <f t="shared" si="402"/>
        <v>3.4800981280897485</v>
      </c>
      <c r="P1741" s="236" t="str">
        <f t="shared" si="403"/>
        <v>CLAY</v>
      </c>
      <c r="Q1741" s="236">
        <f t="shared" si="399"/>
        <v>23.883058004293165</v>
      </c>
      <c r="R1741" s="238">
        <v>35</v>
      </c>
      <c r="S1741" s="236">
        <f t="shared" si="404"/>
        <v>0.95107016077392259</v>
      </c>
      <c r="T1741" s="236" t="e">
        <f t="shared" ref="T1741:T1804" si="405">IF(P1741="SAND",17.6+(11*LOG(M1741)),#N/A)</f>
        <v>#N/A</v>
      </c>
    </row>
    <row r="1742" spans="1:20" x14ac:dyDescent="0.2">
      <c r="A1742" s="53">
        <f t="shared" ref="A1742:A1805" si="406">$A1741+1</f>
        <v>1730</v>
      </c>
      <c r="B1742" s="239">
        <v>17.297999999999998</v>
      </c>
      <c r="C1742" s="3">
        <f t="shared" ref="C1742:C1805" si="407">MAX($B1742 - $B$13, 0.001)</f>
        <v>17.290999999999997</v>
      </c>
      <c r="D1742" s="239">
        <v>0.46510000000000001</v>
      </c>
      <c r="E1742" s="239">
        <v>9.9000000000000008E-3</v>
      </c>
      <c r="F1742" s="239">
        <v>0.45469999999999999</v>
      </c>
      <c r="G1742">
        <f t="shared" si="393"/>
        <v>0.55603999999999998</v>
      </c>
      <c r="H1742" s="235">
        <f t="shared" si="394"/>
        <v>1.7804474498237539</v>
      </c>
      <c r="I1742" s="236">
        <f t="shared" si="395"/>
        <v>15.703253510994868</v>
      </c>
      <c r="J1742" s="237">
        <f t="shared" si="400"/>
        <v>5.7032535109948679</v>
      </c>
      <c r="K1742" s="237">
        <f t="shared" si="396"/>
        <v>271.52495645861222</v>
      </c>
      <c r="L1742" s="237">
        <f t="shared" si="401"/>
        <v>98.65487923318922</v>
      </c>
      <c r="M1742" s="236">
        <f t="shared" si="397"/>
        <v>2.8839429509500825</v>
      </c>
      <c r="N1742" s="236">
        <f t="shared" si="398"/>
        <v>3.4796051121844709</v>
      </c>
      <c r="O1742" s="236">
        <f t="shared" si="402"/>
        <v>3.4875733794647958</v>
      </c>
      <c r="P1742" s="236" t="str">
        <f t="shared" si="403"/>
        <v>CLAY</v>
      </c>
      <c r="Q1742" s="236">
        <f t="shared" si="399"/>
        <v>23.709586961782311</v>
      </c>
      <c r="R1742" s="238">
        <v>35</v>
      </c>
      <c r="S1742" s="236">
        <f t="shared" si="404"/>
        <v>0.93955744890495474</v>
      </c>
      <c r="T1742" s="236" t="e">
        <f t="shared" si="405"/>
        <v>#N/A</v>
      </c>
    </row>
    <row r="1743" spans="1:20" x14ac:dyDescent="0.2">
      <c r="A1743" s="53">
        <f t="shared" si="406"/>
        <v>1731</v>
      </c>
      <c r="B1743" s="239">
        <v>17.308</v>
      </c>
      <c r="C1743" s="3">
        <f t="shared" si="407"/>
        <v>17.300999999999998</v>
      </c>
      <c r="D1743" s="239">
        <v>0.4647</v>
      </c>
      <c r="E1743" s="239">
        <v>9.7999999999999997E-3</v>
      </c>
      <c r="F1743" s="239">
        <v>0.45269999999999999</v>
      </c>
      <c r="G1743">
        <f t="shared" ref="G1743:G1806" si="408">$D1743+($F1743*(1-$P$8))</f>
        <v>0.55523999999999996</v>
      </c>
      <c r="H1743" s="235">
        <f t="shared" ref="H1743:H1806" si="409">($E1743/$G1743)*100</f>
        <v>1.7650025214321736</v>
      </c>
      <c r="I1743" s="236">
        <f t="shared" ref="I1743:I1806" si="410">((0.27*(LOG($H1743)))+(0.36*(LOG(($G1743*1000)/101)))+1.236)*10</f>
        <v>15.690786129744993</v>
      </c>
      <c r="J1743" s="237">
        <f t="shared" si="400"/>
        <v>5.6907861297449926</v>
      </c>
      <c r="K1743" s="237">
        <f t="shared" ref="K1743:K1806" si="411">$I1743*$C1743</f>
        <v>271.46629083071809</v>
      </c>
      <c r="L1743" s="237">
        <f t="shared" si="401"/>
        <v>98.496126333626336</v>
      </c>
      <c r="M1743" s="236">
        <f t="shared" ref="M1743:M1806" si="412">(($G1743*1000)-$K1743)/$L1743</f>
        <v>2.8810646644933313</v>
      </c>
      <c r="N1743" s="236">
        <f t="shared" ref="N1743:N1806" si="413">(($E1743*1000)/(($G1743*1000)-$K1743))*100</f>
        <v>3.4534559345502731</v>
      </c>
      <c r="O1743" s="236">
        <f t="shared" si="402"/>
        <v>3.4862943001138245</v>
      </c>
      <c r="P1743" s="236" t="str">
        <f t="shared" si="403"/>
        <v>CLAY</v>
      </c>
      <c r="Q1743" s="236">
        <f t="shared" ref="Q1743:Q1806" si="414">IF(P1743="CLAY",($G1743*1000 -$K1743)/$L$8,#N/A)</f>
        <v>23.64780909744016</v>
      </c>
      <c r="R1743" s="238">
        <v>35</v>
      </c>
      <c r="S1743" s="236">
        <f t="shared" si="404"/>
        <v>0.93838545189171463</v>
      </c>
      <c r="T1743" s="236" t="e">
        <f t="shared" si="405"/>
        <v>#N/A</v>
      </c>
    </row>
    <row r="1744" spans="1:20" x14ac:dyDescent="0.2">
      <c r="A1744" s="53">
        <f t="shared" si="406"/>
        <v>1732</v>
      </c>
      <c r="B1744" s="239">
        <v>17.318000000000001</v>
      </c>
      <c r="C1744" s="3">
        <f t="shared" si="407"/>
        <v>17.311</v>
      </c>
      <c r="D1744" s="239">
        <v>0.47349999999999998</v>
      </c>
      <c r="E1744" s="239">
        <v>9.7999999999999997E-3</v>
      </c>
      <c r="F1744" s="239">
        <v>0.45219999999999999</v>
      </c>
      <c r="G1744">
        <f t="shared" si="408"/>
        <v>0.56394</v>
      </c>
      <c r="H1744" s="235">
        <f t="shared" si="409"/>
        <v>1.7377735220058872</v>
      </c>
      <c r="I1744" s="236">
        <f t="shared" si="410"/>
        <v>15.696863068738732</v>
      </c>
      <c r="J1744" s="237">
        <f t="shared" ref="J1744:J1807" si="415">$I1744-10</f>
        <v>5.6968630687387325</v>
      </c>
      <c r="K1744" s="237">
        <f t="shared" si="411"/>
        <v>271.72839658293617</v>
      </c>
      <c r="L1744" s="237">
        <f t="shared" ref="L1744:L1807" si="416">$J1744*$B1744</f>
        <v>98.658274624417373</v>
      </c>
      <c r="M1744" s="236">
        <f t="shared" si="412"/>
        <v>2.9618560078157197</v>
      </c>
      <c r="N1744" s="236">
        <f t="shared" si="413"/>
        <v>3.3537340356785177</v>
      </c>
      <c r="O1744" s="236">
        <f t="shared" ref="O1744:O1807" si="417">((3.47-LOG($M1744))^2+(LOG($N1744)+1.22)^2)^0.5</f>
        <v>3.4695084602870647</v>
      </c>
      <c r="P1744" s="236" t="str">
        <f t="shared" ref="P1744:P1807" si="418">IF(O1744&lt;2.6,"SAND","CLAY")</f>
        <v>CLAY</v>
      </c>
      <c r="Q1744" s="236">
        <f t="shared" si="414"/>
        <v>24.350966951421981</v>
      </c>
      <c r="R1744" s="238">
        <v>35</v>
      </c>
      <c r="S1744" s="236">
        <f t="shared" ref="S1744:S1807" si="419">IF(P1744="SAND",#N/A,0.25*($M1744)^1.25)</f>
        <v>0.97139292321037529</v>
      </c>
      <c r="T1744" s="236" t="e">
        <f t="shared" si="405"/>
        <v>#N/A</v>
      </c>
    </row>
    <row r="1745" spans="1:20" x14ac:dyDescent="0.2">
      <c r="A1745" s="53">
        <f t="shared" si="406"/>
        <v>1733</v>
      </c>
      <c r="B1745" s="239">
        <v>17.329000000000001</v>
      </c>
      <c r="C1745" s="3">
        <f t="shared" si="407"/>
        <v>17.321999999999999</v>
      </c>
      <c r="D1745" s="239">
        <v>0.47560000000000002</v>
      </c>
      <c r="E1745" s="239">
        <v>9.9000000000000008E-3</v>
      </c>
      <c r="F1745" s="239">
        <v>0.45040000000000002</v>
      </c>
      <c r="G1745">
        <f t="shared" si="408"/>
        <v>0.56567999999999996</v>
      </c>
      <c r="H1745" s="235">
        <f t="shared" si="409"/>
        <v>1.7501060670343662</v>
      </c>
      <c r="I1745" s="236">
        <f t="shared" si="410"/>
        <v>15.709971821608208</v>
      </c>
      <c r="J1745" s="237">
        <f t="shared" si="415"/>
        <v>5.7099718216082085</v>
      </c>
      <c r="K1745" s="237">
        <f t="shared" si="411"/>
        <v>272.12813189389738</v>
      </c>
      <c r="L1745" s="237">
        <f t="shared" si="416"/>
        <v>98.948101696648649</v>
      </c>
      <c r="M1745" s="236">
        <f t="shared" si="412"/>
        <v>2.9667256174965622</v>
      </c>
      <c r="N1745" s="236">
        <f t="shared" si="413"/>
        <v>3.3724874802778313</v>
      </c>
      <c r="O1745" s="236">
        <f t="shared" si="417"/>
        <v>3.4701111377782627</v>
      </c>
      <c r="P1745" s="236" t="str">
        <f t="shared" si="418"/>
        <v>CLAY</v>
      </c>
      <c r="Q1745" s="236">
        <f t="shared" si="414"/>
        <v>24.462655675508547</v>
      </c>
      <c r="R1745" s="238">
        <v>35</v>
      </c>
      <c r="S1745" s="236">
        <f t="shared" si="419"/>
        <v>0.9733896763071278</v>
      </c>
      <c r="T1745" s="236" t="e">
        <f t="shared" si="405"/>
        <v>#N/A</v>
      </c>
    </row>
    <row r="1746" spans="1:20" x14ac:dyDescent="0.2">
      <c r="A1746" s="53">
        <f t="shared" si="406"/>
        <v>1734</v>
      </c>
      <c r="B1746" s="239">
        <v>17.338999999999999</v>
      </c>
      <c r="C1746" s="3">
        <f t="shared" si="407"/>
        <v>17.331999999999997</v>
      </c>
      <c r="D1746" s="239">
        <v>0.47670000000000001</v>
      </c>
      <c r="E1746" s="239">
        <v>9.9000000000000008E-3</v>
      </c>
      <c r="F1746" s="239">
        <v>0.45150000000000001</v>
      </c>
      <c r="G1746">
        <f t="shared" si="408"/>
        <v>0.56699999999999995</v>
      </c>
      <c r="H1746" s="235">
        <f t="shared" si="409"/>
        <v>1.7460317460317465</v>
      </c>
      <c r="I1746" s="236">
        <f t="shared" si="410"/>
        <v>15.710882832799488</v>
      </c>
      <c r="J1746" s="237">
        <f t="shared" si="415"/>
        <v>5.7108828327994878</v>
      </c>
      <c r="K1746" s="237">
        <f t="shared" si="411"/>
        <v>272.30102125808065</v>
      </c>
      <c r="L1746" s="237">
        <f t="shared" si="416"/>
        <v>99.02099743791031</v>
      </c>
      <c r="M1746" s="236">
        <f t="shared" si="412"/>
        <v>2.9761261385667832</v>
      </c>
      <c r="N1746" s="236">
        <f t="shared" si="413"/>
        <v>3.3593601315700043</v>
      </c>
      <c r="O1746" s="236">
        <f t="shared" si="417"/>
        <v>3.4680711229272601</v>
      </c>
      <c r="P1746" s="236" t="str">
        <f t="shared" si="418"/>
        <v>CLAY</v>
      </c>
      <c r="Q1746" s="236">
        <f t="shared" si="414"/>
        <v>24.55824822849328</v>
      </c>
      <c r="R1746" s="238">
        <v>35</v>
      </c>
      <c r="S1746" s="236">
        <f t="shared" si="419"/>
        <v>0.97724661859265605</v>
      </c>
      <c r="T1746" s="236" t="e">
        <f t="shared" si="405"/>
        <v>#N/A</v>
      </c>
    </row>
    <row r="1747" spans="1:20" x14ac:dyDescent="0.2">
      <c r="A1747" s="53">
        <f t="shared" si="406"/>
        <v>1735</v>
      </c>
      <c r="B1747" s="239">
        <v>17.349</v>
      </c>
      <c r="C1747" s="3">
        <f t="shared" si="407"/>
        <v>17.341999999999999</v>
      </c>
      <c r="D1747" s="239">
        <v>0.47560000000000002</v>
      </c>
      <c r="E1747" s="239">
        <v>0.01</v>
      </c>
      <c r="F1747" s="239">
        <v>0.45229999999999998</v>
      </c>
      <c r="G1747">
        <f t="shared" si="408"/>
        <v>0.56606000000000001</v>
      </c>
      <c r="H1747" s="235">
        <f t="shared" si="409"/>
        <v>1.7665971805109</v>
      </c>
      <c r="I1747" s="236">
        <f t="shared" si="410"/>
        <v>15.722019274711785</v>
      </c>
      <c r="J1747" s="237">
        <f t="shared" si="415"/>
        <v>5.7220192747117853</v>
      </c>
      <c r="K1747" s="237">
        <f t="shared" si="411"/>
        <v>272.65125826205178</v>
      </c>
      <c r="L1747" s="237">
        <f t="shared" si="416"/>
        <v>99.271312396974764</v>
      </c>
      <c r="M1747" s="236">
        <f t="shared" si="412"/>
        <v>2.9556246880734269</v>
      </c>
      <c r="N1747" s="236">
        <f t="shared" si="413"/>
        <v>3.4082147453300098</v>
      </c>
      <c r="O1747" s="236">
        <f t="shared" si="417"/>
        <v>3.4738243223544059</v>
      </c>
      <c r="P1747" s="236" t="str">
        <f t="shared" si="418"/>
        <v>CLAY</v>
      </c>
      <c r="Q1747" s="236">
        <f t="shared" si="414"/>
        <v>24.450728478162358</v>
      </c>
      <c r="R1747" s="238">
        <v>35</v>
      </c>
      <c r="S1747" s="236">
        <f t="shared" si="419"/>
        <v>0.96883900634210796</v>
      </c>
      <c r="T1747" s="236" t="e">
        <f t="shared" si="405"/>
        <v>#N/A</v>
      </c>
    </row>
    <row r="1748" spans="1:20" x14ac:dyDescent="0.2">
      <c r="A1748" s="53">
        <f t="shared" si="406"/>
        <v>1736</v>
      </c>
      <c r="B1748" s="239">
        <v>17.358000000000001</v>
      </c>
      <c r="C1748" s="3">
        <f t="shared" si="407"/>
        <v>17.350999999999999</v>
      </c>
      <c r="D1748" s="239">
        <v>0.47139999999999999</v>
      </c>
      <c r="E1748" s="239">
        <v>0.01</v>
      </c>
      <c r="F1748" s="239">
        <v>0.44869999999999999</v>
      </c>
      <c r="G1748">
        <f t="shared" si="408"/>
        <v>0.56113999999999997</v>
      </c>
      <c r="H1748" s="235">
        <f t="shared" si="409"/>
        <v>1.7820864668353711</v>
      </c>
      <c r="I1748" s="236">
        <f t="shared" si="410"/>
        <v>15.718607159420181</v>
      </c>
      <c r="J1748" s="237">
        <f t="shared" si="415"/>
        <v>5.7186071594201806</v>
      </c>
      <c r="K1748" s="237">
        <f t="shared" si="411"/>
        <v>272.73355282309956</v>
      </c>
      <c r="L1748" s="237">
        <f t="shared" si="416"/>
        <v>99.2635830732155</v>
      </c>
      <c r="M1748" s="236">
        <f t="shared" si="412"/>
        <v>2.9054607767299281</v>
      </c>
      <c r="N1748" s="236">
        <f t="shared" si="413"/>
        <v>3.4673288679522067</v>
      </c>
      <c r="O1748" s="236">
        <f t="shared" si="417"/>
        <v>3.4840118339704649</v>
      </c>
      <c r="P1748" s="236" t="str">
        <f t="shared" si="418"/>
        <v>CLAY</v>
      </c>
      <c r="Q1748" s="236">
        <f t="shared" si="414"/>
        <v>24.033870598075037</v>
      </c>
      <c r="R1748" s="238">
        <v>35</v>
      </c>
      <c r="S1748" s="236">
        <f t="shared" si="419"/>
        <v>0.94832845032435609</v>
      </c>
      <c r="T1748" s="236" t="e">
        <f t="shared" si="405"/>
        <v>#N/A</v>
      </c>
    </row>
    <row r="1749" spans="1:20" x14ac:dyDescent="0.2">
      <c r="A1749" s="53">
        <f t="shared" si="406"/>
        <v>1737</v>
      </c>
      <c r="B1749" s="239">
        <v>17.369</v>
      </c>
      <c r="C1749" s="3">
        <f t="shared" si="407"/>
        <v>17.361999999999998</v>
      </c>
      <c r="D1749" s="239">
        <v>0.46710000000000002</v>
      </c>
      <c r="E1749" s="239">
        <v>0.01</v>
      </c>
      <c r="F1749" s="239">
        <v>0.45219999999999999</v>
      </c>
      <c r="G1749">
        <f t="shared" si="408"/>
        <v>0.55754000000000004</v>
      </c>
      <c r="H1749" s="235">
        <f t="shared" si="409"/>
        <v>1.7935932847867417</v>
      </c>
      <c r="I1749" s="236">
        <f t="shared" si="410"/>
        <v>15.716091482052626</v>
      </c>
      <c r="J1749" s="237">
        <f t="shared" si="415"/>
        <v>5.7160914820526258</v>
      </c>
      <c r="K1749" s="237">
        <f t="shared" si="411"/>
        <v>272.86278031139767</v>
      </c>
      <c r="L1749" s="237">
        <f t="shared" si="416"/>
        <v>99.282792951772052</v>
      </c>
      <c r="M1749" s="236">
        <f t="shared" si="412"/>
        <v>2.8673369395126524</v>
      </c>
      <c r="N1749" s="236">
        <f t="shared" si="413"/>
        <v>3.5127503391169199</v>
      </c>
      <c r="O1749" s="236">
        <f t="shared" si="417"/>
        <v>3.4918182565595166</v>
      </c>
      <c r="P1749" s="236" t="str">
        <f t="shared" si="418"/>
        <v>CLAY</v>
      </c>
      <c r="Q1749" s="236">
        <f t="shared" si="414"/>
        <v>23.723101640716866</v>
      </c>
      <c r="R1749" s="238">
        <v>35</v>
      </c>
      <c r="S1749" s="236">
        <f t="shared" si="419"/>
        <v>0.93279974952283518</v>
      </c>
      <c r="T1749" s="236" t="e">
        <f t="shared" si="405"/>
        <v>#N/A</v>
      </c>
    </row>
    <row r="1750" spans="1:20" x14ac:dyDescent="0.2">
      <c r="A1750" s="53">
        <f t="shared" si="406"/>
        <v>1738</v>
      </c>
      <c r="B1750" s="239">
        <v>17.378</v>
      </c>
      <c r="C1750" s="3">
        <f t="shared" si="407"/>
        <v>17.370999999999999</v>
      </c>
      <c r="D1750" s="239">
        <v>0.46539999999999998</v>
      </c>
      <c r="E1750" s="239">
        <v>0.01</v>
      </c>
      <c r="F1750" s="239">
        <v>0.45369999999999999</v>
      </c>
      <c r="G1750">
        <f t="shared" si="408"/>
        <v>0.55613999999999997</v>
      </c>
      <c r="H1750" s="235">
        <f t="shared" si="409"/>
        <v>1.7981083899737478</v>
      </c>
      <c r="I1750" s="236">
        <f t="shared" si="410"/>
        <v>15.715108773670599</v>
      </c>
      <c r="J1750" s="237">
        <f t="shared" si="415"/>
        <v>5.7151087736705986</v>
      </c>
      <c r="K1750" s="237">
        <f t="shared" si="411"/>
        <v>272.98715450743197</v>
      </c>
      <c r="L1750" s="237">
        <f t="shared" si="416"/>
        <v>99.317160268847658</v>
      </c>
      <c r="M1750" s="236">
        <f t="shared" si="412"/>
        <v>2.8509961896421965</v>
      </c>
      <c r="N1750" s="236">
        <f t="shared" si="413"/>
        <v>3.5316614892582714</v>
      </c>
      <c r="O1750" s="236">
        <f t="shared" si="417"/>
        <v>3.495138805596298</v>
      </c>
      <c r="P1750" s="236" t="str">
        <f t="shared" si="418"/>
        <v>CLAY</v>
      </c>
      <c r="Q1750" s="236">
        <f t="shared" si="414"/>
        <v>23.596070457714003</v>
      </c>
      <c r="R1750" s="238">
        <v>35</v>
      </c>
      <c r="S1750" s="236">
        <f t="shared" si="419"/>
        <v>0.92615954039640591</v>
      </c>
      <c r="T1750" s="236" t="e">
        <f t="shared" si="405"/>
        <v>#N/A</v>
      </c>
    </row>
    <row r="1751" spans="1:20" x14ac:dyDescent="0.2">
      <c r="A1751" s="53">
        <f t="shared" si="406"/>
        <v>1739</v>
      </c>
      <c r="B1751" s="239">
        <v>17.388999999999999</v>
      </c>
      <c r="C1751" s="3">
        <f t="shared" si="407"/>
        <v>17.381999999999998</v>
      </c>
      <c r="D1751" s="239">
        <v>0.46550000000000002</v>
      </c>
      <c r="E1751" s="239">
        <v>9.9000000000000008E-3</v>
      </c>
      <c r="F1751" s="239">
        <v>0.4541</v>
      </c>
      <c r="G1751">
        <f t="shared" si="408"/>
        <v>0.55632000000000004</v>
      </c>
      <c r="H1751" s="235">
        <f t="shared" si="409"/>
        <v>1.7795513373597929</v>
      </c>
      <c r="I1751" s="236">
        <f t="shared" si="410"/>
        <v>15.703450285801136</v>
      </c>
      <c r="J1751" s="237">
        <f t="shared" si="415"/>
        <v>5.7034502858011358</v>
      </c>
      <c r="K1751" s="237">
        <f t="shared" si="411"/>
        <v>272.9573728677953</v>
      </c>
      <c r="L1751" s="237">
        <f t="shared" si="416"/>
        <v>99.177297019795944</v>
      </c>
      <c r="M1751" s="236">
        <f t="shared" si="412"/>
        <v>2.8571319812804048</v>
      </c>
      <c r="N1751" s="236">
        <f t="shared" si="413"/>
        <v>3.4937564280066788</v>
      </c>
      <c r="O1751" s="236">
        <f t="shared" si="417"/>
        <v>3.491964636175684</v>
      </c>
      <c r="P1751" s="236" t="str">
        <f t="shared" si="418"/>
        <v>CLAY</v>
      </c>
      <c r="Q1751" s="236">
        <f t="shared" si="414"/>
        <v>23.613552261017063</v>
      </c>
      <c r="R1751" s="238">
        <v>35</v>
      </c>
      <c r="S1751" s="236">
        <f t="shared" si="419"/>
        <v>0.92865176132881633</v>
      </c>
      <c r="T1751" s="236" t="e">
        <f t="shared" si="405"/>
        <v>#N/A</v>
      </c>
    </row>
    <row r="1752" spans="1:20" x14ac:dyDescent="0.2">
      <c r="A1752" s="53">
        <f t="shared" si="406"/>
        <v>1740</v>
      </c>
      <c r="B1752" s="239">
        <v>17.399000000000001</v>
      </c>
      <c r="C1752" s="3">
        <f t="shared" si="407"/>
        <v>17.391999999999999</v>
      </c>
      <c r="D1752" s="239">
        <v>0.4718</v>
      </c>
      <c r="E1752" s="239">
        <v>9.9000000000000008E-3</v>
      </c>
      <c r="F1752" s="239">
        <v>0.45660000000000001</v>
      </c>
      <c r="G1752">
        <f t="shared" si="408"/>
        <v>0.56311999999999995</v>
      </c>
      <c r="H1752" s="235">
        <f t="shared" si="409"/>
        <v>1.7580622247478337</v>
      </c>
      <c r="I1752" s="236">
        <f t="shared" si="410"/>
        <v>15.708198936771542</v>
      </c>
      <c r="J1752" s="237">
        <f t="shared" si="415"/>
        <v>5.7081989367715416</v>
      </c>
      <c r="K1752" s="237">
        <f t="shared" si="411"/>
        <v>273.19699590833062</v>
      </c>
      <c r="L1752" s="237">
        <f t="shared" si="416"/>
        <v>99.316953300888059</v>
      </c>
      <c r="M1752" s="236">
        <f t="shared" si="412"/>
        <v>2.9191693306713327</v>
      </c>
      <c r="N1752" s="236">
        <f t="shared" si="413"/>
        <v>3.4146997169185531</v>
      </c>
      <c r="O1752" s="236">
        <f t="shared" si="417"/>
        <v>3.4788951986304877</v>
      </c>
      <c r="P1752" s="236" t="str">
        <f t="shared" si="418"/>
        <v>CLAY</v>
      </c>
      <c r="Q1752" s="236">
        <f t="shared" si="414"/>
        <v>24.16025034097245</v>
      </c>
      <c r="R1752" s="238">
        <v>35</v>
      </c>
      <c r="S1752" s="236">
        <f t="shared" si="419"/>
        <v>0.95392475281070743</v>
      </c>
      <c r="T1752" s="236" t="e">
        <f t="shared" si="405"/>
        <v>#N/A</v>
      </c>
    </row>
    <row r="1753" spans="1:20" x14ac:dyDescent="0.2">
      <c r="A1753" s="53">
        <f t="shared" si="406"/>
        <v>1741</v>
      </c>
      <c r="B1753" s="239">
        <v>17.408999999999999</v>
      </c>
      <c r="C1753" s="3">
        <f t="shared" si="407"/>
        <v>17.401999999999997</v>
      </c>
      <c r="D1753" s="239">
        <v>0.47189999999999999</v>
      </c>
      <c r="E1753" s="239">
        <v>0.01</v>
      </c>
      <c r="F1753" s="239">
        <v>0.45829999999999999</v>
      </c>
      <c r="G1753">
        <f t="shared" si="408"/>
        <v>0.56355999999999995</v>
      </c>
      <c r="H1753" s="235">
        <f t="shared" si="409"/>
        <v>1.7744339555681738</v>
      </c>
      <c r="I1753" s="236">
        <f t="shared" si="410"/>
        <v>15.720289198793061</v>
      </c>
      <c r="J1753" s="237">
        <f t="shared" si="415"/>
        <v>5.7202891987930613</v>
      </c>
      <c r="K1753" s="237">
        <f t="shared" si="411"/>
        <v>273.56447263739682</v>
      </c>
      <c r="L1753" s="237">
        <f t="shared" si="416"/>
        <v>99.584514661788404</v>
      </c>
      <c r="M1753" s="236">
        <f t="shared" si="412"/>
        <v>2.9120544328352023</v>
      </c>
      <c r="N1753" s="236">
        <f t="shared" si="413"/>
        <v>3.448329045260154</v>
      </c>
      <c r="O1753" s="236">
        <f t="shared" si="417"/>
        <v>3.4819570728418237</v>
      </c>
      <c r="P1753" s="236" t="str">
        <f t="shared" si="418"/>
        <v>CLAY</v>
      </c>
      <c r="Q1753" s="236">
        <f t="shared" si="414"/>
        <v>24.166293946883595</v>
      </c>
      <c r="R1753" s="238">
        <v>35</v>
      </c>
      <c r="S1753" s="236">
        <f t="shared" si="419"/>
        <v>0.95101938515300521</v>
      </c>
      <c r="T1753" s="236" t="e">
        <f t="shared" si="405"/>
        <v>#N/A</v>
      </c>
    </row>
    <row r="1754" spans="1:20" x14ac:dyDescent="0.2">
      <c r="A1754" s="53">
        <f t="shared" si="406"/>
        <v>1742</v>
      </c>
      <c r="B1754" s="239">
        <v>17.417999999999999</v>
      </c>
      <c r="C1754" s="3">
        <f t="shared" si="407"/>
        <v>17.410999999999998</v>
      </c>
      <c r="D1754" s="239">
        <v>0.46739999999999998</v>
      </c>
      <c r="E1754" s="239">
        <v>1.01E-2</v>
      </c>
      <c r="F1754" s="239">
        <v>0.45750000000000002</v>
      </c>
      <c r="G1754">
        <f t="shared" si="408"/>
        <v>0.55889999999999995</v>
      </c>
      <c r="H1754" s="235">
        <f t="shared" si="409"/>
        <v>1.8071211307926285</v>
      </c>
      <c r="I1754" s="236">
        <f t="shared" si="410"/>
        <v>15.728711462249937</v>
      </c>
      <c r="J1754" s="237">
        <f t="shared" si="415"/>
        <v>5.7287114622499367</v>
      </c>
      <c r="K1754" s="237">
        <f t="shared" si="411"/>
        <v>273.85259526923363</v>
      </c>
      <c r="L1754" s="237">
        <f t="shared" si="416"/>
        <v>99.782696249469396</v>
      </c>
      <c r="M1754" s="236">
        <f t="shared" si="412"/>
        <v>2.8566817238342779</v>
      </c>
      <c r="N1754" s="236">
        <f t="shared" si="413"/>
        <v>3.5432702885120722</v>
      </c>
      <c r="O1754" s="236">
        <f t="shared" si="417"/>
        <v>3.4951137698648327</v>
      </c>
      <c r="P1754" s="236" t="str">
        <f t="shared" si="418"/>
        <v>CLAY</v>
      </c>
      <c r="Q1754" s="236">
        <f t="shared" si="414"/>
        <v>23.753950394230529</v>
      </c>
      <c r="R1754" s="238">
        <v>35</v>
      </c>
      <c r="S1754" s="236">
        <f t="shared" si="419"/>
        <v>0.92846883132414282</v>
      </c>
      <c r="T1754" s="236" t="e">
        <f t="shared" si="405"/>
        <v>#N/A</v>
      </c>
    </row>
    <row r="1755" spans="1:20" x14ac:dyDescent="0.2">
      <c r="A1755" s="53">
        <f t="shared" si="406"/>
        <v>1743</v>
      </c>
      <c r="B1755" s="239">
        <v>17.428000000000001</v>
      </c>
      <c r="C1755" s="3">
        <f t="shared" si="407"/>
        <v>17.420999999999999</v>
      </c>
      <c r="D1755" s="239">
        <v>0.46579999999999999</v>
      </c>
      <c r="E1755" s="239">
        <v>1.03E-2</v>
      </c>
      <c r="F1755" s="239">
        <v>0.45879999999999999</v>
      </c>
      <c r="G1755">
        <f t="shared" si="408"/>
        <v>0.55755999999999994</v>
      </c>
      <c r="H1755" s="235">
        <f t="shared" si="409"/>
        <v>1.8473348159839302</v>
      </c>
      <c r="I1755" s="236">
        <f t="shared" si="410"/>
        <v>15.750766009563112</v>
      </c>
      <c r="J1755" s="237">
        <f t="shared" si="415"/>
        <v>5.7507660095631117</v>
      </c>
      <c r="K1755" s="237">
        <f t="shared" si="411"/>
        <v>274.39409465259894</v>
      </c>
      <c r="L1755" s="237">
        <f t="shared" si="416"/>
        <v>100.22435001466592</v>
      </c>
      <c r="M1755" s="236">
        <f t="shared" si="412"/>
        <v>2.8253204466376194</v>
      </c>
      <c r="N1755" s="236">
        <f t="shared" si="413"/>
        <v>3.6374435641760914</v>
      </c>
      <c r="O1755" s="236">
        <f t="shared" si="417"/>
        <v>3.505023179699883</v>
      </c>
      <c r="P1755" s="236" t="str">
        <f t="shared" si="418"/>
        <v>CLAY</v>
      </c>
      <c r="Q1755" s="236">
        <f t="shared" si="414"/>
        <v>23.597158778950085</v>
      </c>
      <c r="R1755" s="238">
        <v>35</v>
      </c>
      <c r="S1755" s="236">
        <f t="shared" si="419"/>
        <v>0.91574519640726626</v>
      </c>
      <c r="T1755" s="236" t="e">
        <f t="shared" si="405"/>
        <v>#N/A</v>
      </c>
    </row>
    <row r="1756" spans="1:20" x14ac:dyDescent="0.2">
      <c r="A1756" s="53">
        <f t="shared" si="406"/>
        <v>1744</v>
      </c>
      <c r="B1756" s="239">
        <v>17.439</v>
      </c>
      <c r="C1756" s="3">
        <f t="shared" si="407"/>
        <v>17.431999999999999</v>
      </c>
      <c r="D1756" s="239">
        <v>0.46529999999999999</v>
      </c>
      <c r="E1756" s="239">
        <v>1.0200000000000001E-2</v>
      </c>
      <c r="F1756" s="239">
        <v>0.46010000000000001</v>
      </c>
      <c r="G1756">
        <f t="shared" si="408"/>
        <v>0.55731999999999993</v>
      </c>
      <c r="H1756" s="235">
        <f t="shared" si="409"/>
        <v>1.8301873250556238</v>
      </c>
      <c r="I1756" s="236">
        <f t="shared" si="410"/>
        <v>15.739157683734684</v>
      </c>
      <c r="J1756" s="237">
        <f t="shared" si="415"/>
        <v>5.7391576837346836</v>
      </c>
      <c r="K1756" s="237">
        <f t="shared" si="411"/>
        <v>274.36499674286296</v>
      </c>
      <c r="L1756" s="237">
        <f t="shared" si="416"/>
        <v>100.08517084664915</v>
      </c>
      <c r="M1756" s="236">
        <f t="shared" si="412"/>
        <v>2.8271421316818417</v>
      </c>
      <c r="N1756" s="236">
        <f t="shared" si="413"/>
        <v>3.6048134447478537</v>
      </c>
      <c r="O1756" s="236">
        <f t="shared" si="417"/>
        <v>3.5027952435305254</v>
      </c>
      <c r="P1756" s="236" t="str">
        <f t="shared" si="418"/>
        <v>CLAY</v>
      </c>
      <c r="Q1756" s="236">
        <f t="shared" si="414"/>
        <v>23.579583604761414</v>
      </c>
      <c r="R1756" s="238">
        <v>35</v>
      </c>
      <c r="S1756" s="236">
        <f t="shared" si="419"/>
        <v>0.91648331345863365</v>
      </c>
      <c r="T1756" s="236" t="e">
        <f t="shared" si="405"/>
        <v>#N/A</v>
      </c>
    </row>
    <row r="1757" spans="1:20" x14ac:dyDescent="0.2">
      <c r="A1757" s="53">
        <f t="shared" si="406"/>
        <v>1745</v>
      </c>
      <c r="B1757" s="239">
        <v>17.448</v>
      </c>
      <c r="C1757" s="3">
        <f t="shared" si="407"/>
        <v>17.440999999999999</v>
      </c>
      <c r="D1757" s="239">
        <v>0.47010000000000002</v>
      </c>
      <c r="E1757" s="239">
        <v>1.0200000000000001E-2</v>
      </c>
      <c r="F1757" s="239">
        <v>0.46139999999999998</v>
      </c>
      <c r="G1757">
        <f t="shared" si="408"/>
        <v>0.56237999999999999</v>
      </c>
      <c r="H1757" s="235">
        <f t="shared" si="409"/>
        <v>1.8137202603222022</v>
      </c>
      <c r="I1757" s="236">
        <f t="shared" si="410"/>
        <v>15.742690398808584</v>
      </c>
      <c r="J1757" s="237">
        <f t="shared" si="415"/>
        <v>5.742690398808584</v>
      </c>
      <c r="K1757" s="237">
        <f t="shared" si="411"/>
        <v>274.56826324562047</v>
      </c>
      <c r="L1757" s="237">
        <f t="shared" si="416"/>
        <v>100.19846207841218</v>
      </c>
      <c r="M1757" s="236">
        <f t="shared" si="412"/>
        <v>2.8724167096411826</v>
      </c>
      <c r="N1757" s="236">
        <f t="shared" si="413"/>
        <v>3.5439833396039546</v>
      </c>
      <c r="O1757" s="236">
        <f t="shared" si="417"/>
        <v>3.4931009478014419</v>
      </c>
      <c r="P1757" s="236" t="str">
        <f t="shared" si="418"/>
        <v>CLAY</v>
      </c>
      <c r="Q1757" s="236">
        <f t="shared" si="414"/>
        <v>23.984311396198294</v>
      </c>
      <c r="R1757" s="238">
        <v>35</v>
      </c>
      <c r="S1757" s="236">
        <f t="shared" si="419"/>
        <v>0.93486589018698518</v>
      </c>
      <c r="T1757" s="236" t="e">
        <f t="shared" si="405"/>
        <v>#N/A</v>
      </c>
    </row>
    <row r="1758" spans="1:20" x14ac:dyDescent="0.2">
      <c r="A1758" s="53">
        <f t="shared" si="406"/>
        <v>1746</v>
      </c>
      <c r="B1758" s="239">
        <v>17.457999999999998</v>
      </c>
      <c r="C1758" s="3">
        <f t="shared" si="407"/>
        <v>17.450999999999997</v>
      </c>
      <c r="D1758" s="239">
        <v>0.47370000000000001</v>
      </c>
      <c r="E1758" s="239">
        <v>1.0200000000000001E-2</v>
      </c>
      <c r="F1758" s="239">
        <v>0.46329999999999999</v>
      </c>
      <c r="G1758">
        <f t="shared" si="408"/>
        <v>0.56635999999999997</v>
      </c>
      <c r="H1758" s="235">
        <f t="shared" si="409"/>
        <v>1.8009746451020554</v>
      </c>
      <c r="I1758" s="236">
        <f t="shared" si="410"/>
        <v>15.745446833915629</v>
      </c>
      <c r="J1758" s="237">
        <f t="shared" si="415"/>
        <v>5.7454468339156293</v>
      </c>
      <c r="K1758" s="237">
        <f t="shared" si="411"/>
        <v>274.77379269866162</v>
      </c>
      <c r="L1758" s="237">
        <f t="shared" si="416"/>
        <v>100.30401082649905</v>
      </c>
      <c r="M1758" s="236">
        <f t="shared" si="412"/>
        <v>2.9070244040959627</v>
      </c>
      <c r="N1758" s="236">
        <f t="shared" si="413"/>
        <v>3.498107847556335</v>
      </c>
      <c r="O1758" s="236">
        <f t="shared" si="417"/>
        <v>3.4857507646079404</v>
      </c>
      <c r="P1758" s="236" t="str">
        <f t="shared" si="418"/>
        <v>CLAY</v>
      </c>
      <c r="Q1758" s="236">
        <f t="shared" si="414"/>
        <v>24.298850608444866</v>
      </c>
      <c r="R1758" s="238">
        <v>35</v>
      </c>
      <c r="S1758" s="236">
        <f t="shared" si="419"/>
        <v>0.94896644381710726</v>
      </c>
      <c r="T1758" s="236" t="e">
        <f t="shared" si="405"/>
        <v>#N/A</v>
      </c>
    </row>
    <row r="1759" spans="1:20" x14ac:dyDescent="0.2">
      <c r="A1759" s="53">
        <f t="shared" si="406"/>
        <v>1747</v>
      </c>
      <c r="B1759" s="239">
        <v>17.468</v>
      </c>
      <c r="C1759" s="3">
        <f t="shared" si="407"/>
        <v>17.460999999999999</v>
      </c>
      <c r="D1759" s="239">
        <v>0.47749999999999998</v>
      </c>
      <c r="E1759" s="239">
        <v>1.01E-2</v>
      </c>
      <c r="F1759" s="239">
        <v>0.46179999999999999</v>
      </c>
      <c r="G1759">
        <f t="shared" si="408"/>
        <v>0.56985999999999992</v>
      </c>
      <c r="H1759" s="235">
        <f t="shared" si="409"/>
        <v>1.7723651423156566</v>
      </c>
      <c r="I1759" s="236">
        <f t="shared" si="410"/>
        <v>15.736302119971114</v>
      </c>
      <c r="J1759" s="237">
        <f t="shared" si="415"/>
        <v>5.7363021199711142</v>
      </c>
      <c r="K1759" s="237">
        <f t="shared" si="411"/>
        <v>274.7715713168156</v>
      </c>
      <c r="L1759" s="237">
        <f t="shared" si="416"/>
        <v>100.20172543165542</v>
      </c>
      <c r="M1759" s="236">
        <f t="shared" si="412"/>
        <v>2.9449435866696252</v>
      </c>
      <c r="N1759" s="236">
        <f t="shared" si="413"/>
        <v>3.4227028301552478</v>
      </c>
      <c r="O1759" s="236">
        <f t="shared" si="417"/>
        <v>3.4761113678254629</v>
      </c>
      <c r="P1759" s="236" t="str">
        <f t="shared" si="418"/>
        <v>CLAY</v>
      </c>
      <c r="Q1759" s="236">
        <f t="shared" si="414"/>
        <v>24.59070239026536</v>
      </c>
      <c r="R1759" s="238">
        <v>35</v>
      </c>
      <c r="S1759" s="236">
        <f t="shared" si="419"/>
        <v>0.96446447052788808</v>
      </c>
      <c r="T1759" s="236" t="e">
        <f t="shared" si="405"/>
        <v>#N/A</v>
      </c>
    </row>
    <row r="1760" spans="1:20" x14ac:dyDescent="0.2">
      <c r="A1760" s="53">
        <f t="shared" si="406"/>
        <v>1748</v>
      </c>
      <c r="B1760" s="239">
        <v>17.478000000000002</v>
      </c>
      <c r="C1760" s="3">
        <f t="shared" si="407"/>
        <v>17.471</v>
      </c>
      <c r="D1760" s="239">
        <v>0.47770000000000001</v>
      </c>
      <c r="E1760" s="239">
        <v>0.01</v>
      </c>
      <c r="F1760" s="239">
        <v>0.45989999999999998</v>
      </c>
      <c r="G1760">
        <f t="shared" si="408"/>
        <v>0.56967999999999996</v>
      </c>
      <c r="H1760" s="235">
        <f t="shared" si="409"/>
        <v>1.7553714365959836</v>
      </c>
      <c r="I1760" s="236">
        <f t="shared" si="410"/>
        <v>15.724510929868053</v>
      </c>
      <c r="J1760" s="237">
        <f t="shared" si="415"/>
        <v>5.7245109298680532</v>
      </c>
      <c r="K1760" s="237">
        <f t="shared" si="411"/>
        <v>274.72293045572474</v>
      </c>
      <c r="L1760" s="237">
        <f t="shared" si="416"/>
        <v>100.05300203223385</v>
      </c>
      <c r="M1760" s="236">
        <f t="shared" si="412"/>
        <v>2.9480081911910005</v>
      </c>
      <c r="N1760" s="236">
        <f t="shared" si="413"/>
        <v>3.3903238920330154</v>
      </c>
      <c r="O1760" s="236">
        <f t="shared" si="417"/>
        <v>3.4736396374052756</v>
      </c>
      <c r="P1760" s="236" t="str">
        <f t="shared" si="418"/>
        <v>CLAY</v>
      </c>
      <c r="Q1760" s="236">
        <f t="shared" si="414"/>
        <v>24.579755795356267</v>
      </c>
      <c r="R1760" s="238">
        <v>35</v>
      </c>
      <c r="S1760" s="236">
        <f t="shared" si="419"/>
        <v>0.96571920023031788</v>
      </c>
      <c r="T1760" s="236" t="e">
        <f t="shared" si="405"/>
        <v>#N/A</v>
      </c>
    </row>
    <row r="1761" spans="1:20" x14ac:dyDescent="0.2">
      <c r="A1761" s="53">
        <f t="shared" si="406"/>
        <v>1749</v>
      </c>
      <c r="B1761" s="239">
        <v>17.488</v>
      </c>
      <c r="C1761" s="3">
        <f t="shared" si="407"/>
        <v>17.480999999999998</v>
      </c>
      <c r="D1761" s="239">
        <v>0.47870000000000001</v>
      </c>
      <c r="E1761" s="239">
        <v>0.01</v>
      </c>
      <c r="F1761" s="239">
        <v>0.4582</v>
      </c>
      <c r="G1761">
        <f t="shared" si="408"/>
        <v>0.57033999999999996</v>
      </c>
      <c r="H1761" s="235">
        <f t="shared" si="409"/>
        <v>1.7533401129151034</v>
      </c>
      <c r="I1761" s="236">
        <f t="shared" si="410"/>
        <v>15.724963502544098</v>
      </c>
      <c r="J1761" s="237">
        <f t="shared" si="415"/>
        <v>5.7249635025440977</v>
      </c>
      <c r="K1761" s="237">
        <f t="shared" si="411"/>
        <v>274.88808698797334</v>
      </c>
      <c r="L1761" s="237">
        <f t="shared" si="416"/>
        <v>100.11816173249117</v>
      </c>
      <c r="M1761" s="236">
        <f t="shared" si="412"/>
        <v>2.9510321394179582</v>
      </c>
      <c r="N1761" s="236">
        <f t="shared" si="413"/>
        <v>3.3846455411486684</v>
      </c>
      <c r="O1761" s="236">
        <f t="shared" si="417"/>
        <v>3.4728882474397191</v>
      </c>
      <c r="P1761" s="236" t="str">
        <f t="shared" si="418"/>
        <v>CLAY</v>
      </c>
      <c r="Q1761" s="236">
        <f t="shared" si="414"/>
        <v>24.620992751002216</v>
      </c>
      <c r="R1761" s="238">
        <v>35</v>
      </c>
      <c r="S1761" s="236">
        <f t="shared" si="419"/>
        <v>0.96695760384757579</v>
      </c>
      <c r="T1761" s="236" t="e">
        <f t="shared" si="405"/>
        <v>#N/A</v>
      </c>
    </row>
    <row r="1762" spans="1:20" x14ac:dyDescent="0.2">
      <c r="A1762" s="53">
        <f t="shared" si="406"/>
        <v>1750</v>
      </c>
      <c r="B1762" s="239">
        <v>17.498999999999999</v>
      </c>
      <c r="C1762" s="3">
        <f t="shared" si="407"/>
        <v>17.491999999999997</v>
      </c>
      <c r="D1762" s="239">
        <v>0.47889999999999999</v>
      </c>
      <c r="E1762" s="239">
        <v>0.01</v>
      </c>
      <c r="F1762" s="239">
        <v>0.45519999999999999</v>
      </c>
      <c r="G1762">
        <f t="shared" si="408"/>
        <v>0.56994</v>
      </c>
      <c r="H1762" s="235">
        <f t="shared" si="409"/>
        <v>1.7545706565603398</v>
      </c>
      <c r="I1762" s="236">
        <f t="shared" si="410"/>
        <v>15.724689278634362</v>
      </c>
      <c r="J1762" s="237">
        <f t="shared" si="415"/>
        <v>5.7246892786343615</v>
      </c>
      <c r="K1762" s="237">
        <f t="shared" si="411"/>
        <v>275.05626486187219</v>
      </c>
      <c r="L1762" s="237">
        <f t="shared" si="416"/>
        <v>100.17633768682269</v>
      </c>
      <c r="M1762" s="236">
        <f t="shared" si="412"/>
        <v>2.9436465930708224</v>
      </c>
      <c r="N1762" s="236">
        <f t="shared" si="413"/>
        <v>3.3911670290380216</v>
      </c>
      <c r="O1762" s="236">
        <f t="shared" si="417"/>
        <v>3.4742494853854056</v>
      </c>
      <c r="P1762" s="236" t="str">
        <f t="shared" si="418"/>
        <v>CLAY</v>
      </c>
      <c r="Q1762" s="236">
        <f t="shared" si="414"/>
        <v>24.573644594843987</v>
      </c>
      <c r="R1762" s="238">
        <v>35</v>
      </c>
      <c r="S1762" s="236">
        <f t="shared" si="419"/>
        <v>0.96393354551365396</v>
      </c>
      <c r="T1762" s="236" t="e">
        <f t="shared" si="405"/>
        <v>#N/A</v>
      </c>
    </row>
    <row r="1763" spans="1:20" x14ac:dyDescent="0.2">
      <c r="A1763" s="53">
        <f t="shared" si="406"/>
        <v>1751</v>
      </c>
      <c r="B1763" s="239">
        <v>17.509</v>
      </c>
      <c r="C1763" s="3">
        <f t="shared" si="407"/>
        <v>17.501999999999999</v>
      </c>
      <c r="D1763" s="239">
        <v>0.47760000000000002</v>
      </c>
      <c r="E1763" s="239">
        <v>9.7999999999999997E-3</v>
      </c>
      <c r="F1763" s="239">
        <v>0.45250000000000001</v>
      </c>
      <c r="G1763">
        <f t="shared" si="408"/>
        <v>0.56810000000000005</v>
      </c>
      <c r="H1763" s="235">
        <f t="shared" si="409"/>
        <v>1.7250484069706036</v>
      </c>
      <c r="I1763" s="236">
        <f t="shared" si="410"/>
        <v>15.699735769101755</v>
      </c>
      <c r="J1763" s="237">
        <f t="shared" si="415"/>
        <v>5.6997357691017552</v>
      </c>
      <c r="K1763" s="237">
        <f t="shared" si="411"/>
        <v>274.77677543081893</v>
      </c>
      <c r="L1763" s="237">
        <f t="shared" si="416"/>
        <v>99.79667358120264</v>
      </c>
      <c r="M1763" s="236">
        <f t="shared" si="412"/>
        <v>2.939208432939497</v>
      </c>
      <c r="N1763" s="236">
        <f t="shared" si="413"/>
        <v>3.3410242282702853</v>
      </c>
      <c r="O1763" s="236">
        <f t="shared" si="417"/>
        <v>3.4715611715976902</v>
      </c>
      <c r="P1763" s="236" t="str">
        <f t="shared" si="418"/>
        <v>CLAY</v>
      </c>
      <c r="Q1763" s="236">
        <f t="shared" si="414"/>
        <v>24.443602047431757</v>
      </c>
      <c r="R1763" s="238">
        <v>35</v>
      </c>
      <c r="S1763" s="236">
        <f t="shared" si="419"/>
        <v>0.9621172248687454</v>
      </c>
      <c r="T1763" s="236" t="e">
        <f t="shared" si="405"/>
        <v>#N/A</v>
      </c>
    </row>
    <row r="1764" spans="1:20" x14ac:dyDescent="0.2">
      <c r="A1764" s="53">
        <f t="shared" si="406"/>
        <v>1752</v>
      </c>
      <c r="B1764" s="239">
        <v>17.518000000000001</v>
      </c>
      <c r="C1764" s="3">
        <f t="shared" si="407"/>
        <v>17.510999999999999</v>
      </c>
      <c r="D1764" s="239">
        <v>0.48070000000000002</v>
      </c>
      <c r="E1764" s="239">
        <v>9.7999999999999997E-3</v>
      </c>
      <c r="F1764" s="239">
        <v>0.4506</v>
      </c>
      <c r="G1764">
        <f t="shared" si="408"/>
        <v>0.57081999999999999</v>
      </c>
      <c r="H1764" s="235">
        <f t="shared" si="409"/>
        <v>1.7168284222697172</v>
      </c>
      <c r="I1764" s="236">
        <f t="shared" si="410"/>
        <v>15.7016027218517</v>
      </c>
      <c r="J1764" s="237">
        <f t="shared" si="415"/>
        <v>5.7016027218516996</v>
      </c>
      <c r="K1764" s="237">
        <f t="shared" si="411"/>
        <v>274.9507652623451</v>
      </c>
      <c r="L1764" s="237">
        <f t="shared" si="416"/>
        <v>99.880676481398083</v>
      </c>
      <c r="M1764" s="236">
        <f t="shared" si="412"/>
        <v>2.9622269808390618</v>
      </c>
      <c r="N1764" s="236">
        <f t="shared" si="413"/>
        <v>3.3122740891561726</v>
      </c>
      <c r="O1764" s="236">
        <f t="shared" si="417"/>
        <v>3.4667466081641249</v>
      </c>
      <c r="P1764" s="236" t="str">
        <f t="shared" si="418"/>
        <v>CLAY</v>
      </c>
      <c r="Q1764" s="236">
        <f t="shared" si="414"/>
        <v>24.655769561471246</v>
      </c>
      <c r="R1764" s="238">
        <v>35</v>
      </c>
      <c r="S1764" s="236">
        <f t="shared" si="419"/>
        <v>0.9715450095248146</v>
      </c>
      <c r="T1764" s="236" t="e">
        <f t="shared" si="405"/>
        <v>#N/A</v>
      </c>
    </row>
    <row r="1765" spans="1:20" x14ac:dyDescent="0.2">
      <c r="A1765" s="53">
        <f t="shared" si="406"/>
        <v>1753</v>
      </c>
      <c r="B1765" s="239">
        <v>17.527999999999999</v>
      </c>
      <c r="C1765" s="3">
        <f t="shared" si="407"/>
        <v>17.520999999999997</v>
      </c>
      <c r="D1765" s="239">
        <v>0.48209999999999997</v>
      </c>
      <c r="E1765" s="239">
        <v>9.7000000000000003E-3</v>
      </c>
      <c r="F1765" s="239">
        <v>0.44790000000000002</v>
      </c>
      <c r="G1765">
        <f t="shared" si="408"/>
        <v>0.57167999999999997</v>
      </c>
      <c r="H1765" s="235">
        <f t="shared" si="409"/>
        <v>1.696753428491464</v>
      </c>
      <c r="I1765" s="236">
        <f t="shared" si="410"/>
        <v>15.690164435873877</v>
      </c>
      <c r="J1765" s="237">
        <f t="shared" si="415"/>
        <v>5.6901644358738768</v>
      </c>
      <c r="K1765" s="237">
        <f t="shared" si="411"/>
        <v>274.90737108094618</v>
      </c>
      <c r="L1765" s="237">
        <f t="shared" si="416"/>
        <v>99.737202231997301</v>
      </c>
      <c r="M1765" s="236">
        <f t="shared" si="412"/>
        <v>2.9755459575528813</v>
      </c>
      <c r="N1765" s="236">
        <f t="shared" si="413"/>
        <v>3.2684954927719176</v>
      </c>
      <c r="O1765" s="236">
        <f t="shared" si="417"/>
        <v>3.4621633918495411</v>
      </c>
      <c r="P1765" s="236" t="str">
        <f t="shared" si="418"/>
        <v>CLAY</v>
      </c>
      <c r="Q1765" s="236">
        <f t="shared" si="414"/>
        <v>24.731052409921148</v>
      </c>
      <c r="R1765" s="238">
        <v>35</v>
      </c>
      <c r="S1765" s="236">
        <f t="shared" si="419"/>
        <v>0.97700848767569581</v>
      </c>
      <c r="T1765" s="236" t="e">
        <f t="shared" si="405"/>
        <v>#N/A</v>
      </c>
    </row>
    <row r="1766" spans="1:20" x14ac:dyDescent="0.2">
      <c r="A1766" s="53">
        <f t="shared" si="406"/>
        <v>1754</v>
      </c>
      <c r="B1766" s="239">
        <v>17.539000000000001</v>
      </c>
      <c r="C1766" s="3">
        <f t="shared" si="407"/>
        <v>17.532</v>
      </c>
      <c r="D1766" s="239">
        <v>0.4738</v>
      </c>
      <c r="E1766" s="239">
        <v>9.7999999999999997E-3</v>
      </c>
      <c r="F1766" s="239">
        <v>0.44850000000000001</v>
      </c>
      <c r="G1766">
        <f t="shared" si="408"/>
        <v>0.5635</v>
      </c>
      <c r="H1766" s="235">
        <f t="shared" si="409"/>
        <v>1.7391304347826086</v>
      </c>
      <c r="I1766" s="236">
        <f t="shared" si="410"/>
        <v>15.696557987096135</v>
      </c>
      <c r="J1766" s="237">
        <f t="shared" si="415"/>
        <v>5.6965579870961349</v>
      </c>
      <c r="K1766" s="237">
        <f t="shared" si="411"/>
        <v>275.19205462976942</v>
      </c>
      <c r="L1766" s="237">
        <f t="shared" si="416"/>
        <v>99.911930535679119</v>
      </c>
      <c r="M1766" s="236">
        <f t="shared" si="412"/>
        <v>2.8856208044871496</v>
      </c>
      <c r="N1766" s="236">
        <f t="shared" si="413"/>
        <v>3.3991432277092919</v>
      </c>
      <c r="O1766" s="236">
        <f t="shared" si="417"/>
        <v>3.4822341550722959</v>
      </c>
      <c r="P1766" s="236" t="str">
        <f t="shared" si="418"/>
        <v>CLAY</v>
      </c>
      <c r="Q1766" s="236">
        <f t="shared" si="414"/>
        <v>24.025662114185881</v>
      </c>
      <c r="R1766" s="238">
        <v>35</v>
      </c>
      <c r="S1766" s="236">
        <f t="shared" si="419"/>
        <v>0.940240781777682</v>
      </c>
      <c r="T1766" s="236" t="e">
        <f t="shared" si="405"/>
        <v>#N/A</v>
      </c>
    </row>
    <row r="1767" spans="1:20" x14ac:dyDescent="0.2">
      <c r="A1767" s="53">
        <f t="shared" si="406"/>
        <v>1755</v>
      </c>
      <c r="B1767" s="239">
        <v>17.547999999999998</v>
      </c>
      <c r="C1767" s="3">
        <f t="shared" si="407"/>
        <v>17.540999999999997</v>
      </c>
      <c r="D1767" s="239">
        <v>0.47239999999999999</v>
      </c>
      <c r="E1767" s="239">
        <v>9.9000000000000008E-3</v>
      </c>
      <c r="F1767" s="239">
        <v>0.45090000000000002</v>
      </c>
      <c r="G1767">
        <f t="shared" si="408"/>
        <v>0.56257999999999997</v>
      </c>
      <c r="H1767" s="235">
        <f t="shared" si="409"/>
        <v>1.7597497244836293</v>
      </c>
      <c r="I1767" s="236">
        <f t="shared" si="410"/>
        <v>15.707823939641944</v>
      </c>
      <c r="J1767" s="237">
        <f t="shared" si="415"/>
        <v>5.7078239396419441</v>
      </c>
      <c r="K1767" s="237">
        <f t="shared" si="411"/>
        <v>275.53093972525932</v>
      </c>
      <c r="L1767" s="237">
        <f t="shared" si="416"/>
        <v>100.16089449283683</v>
      </c>
      <c r="M1767" s="236">
        <f t="shared" si="412"/>
        <v>2.865879560363445</v>
      </c>
      <c r="N1767" s="236">
        <f t="shared" si="413"/>
        <v>3.4488877930917123</v>
      </c>
      <c r="O1767" s="236">
        <f t="shared" si="417"/>
        <v>3.4879865891314377</v>
      </c>
      <c r="P1767" s="236" t="str">
        <f t="shared" si="418"/>
        <v>CLAY</v>
      </c>
      <c r="Q1767" s="236">
        <f t="shared" si="414"/>
        <v>23.920755022895051</v>
      </c>
      <c r="R1767" s="238">
        <v>35</v>
      </c>
      <c r="S1767" s="236">
        <f t="shared" si="419"/>
        <v>0.93220714541287908</v>
      </c>
      <c r="T1767" s="236" t="e">
        <f t="shared" si="405"/>
        <v>#N/A</v>
      </c>
    </row>
    <row r="1768" spans="1:20" x14ac:dyDescent="0.2">
      <c r="A1768" s="53">
        <f t="shared" si="406"/>
        <v>1756</v>
      </c>
      <c r="B1768" s="239">
        <v>17.556999999999999</v>
      </c>
      <c r="C1768" s="3">
        <f t="shared" si="407"/>
        <v>17.549999999999997</v>
      </c>
      <c r="D1768" s="239">
        <v>0.47120000000000001</v>
      </c>
      <c r="E1768" s="239">
        <v>0.01</v>
      </c>
      <c r="F1768" s="239">
        <v>0.45419999999999999</v>
      </c>
      <c r="G1768">
        <f t="shared" si="408"/>
        <v>0.56203999999999998</v>
      </c>
      <c r="H1768" s="235">
        <f t="shared" si="409"/>
        <v>1.7792327948188742</v>
      </c>
      <c r="I1768" s="236">
        <f t="shared" si="410"/>
        <v>15.719233556980022</v>
      </c>
      <c r="J1768" s="237">
        <f t="shared" si="415"/>
        <v>5.7192335569800221</v>
      </c>
      <c r="K1768" s="237">
        <f t="shared" si="411"/>
        <v>275.87254892499936</v>
      </c>
      <c r="L1768" s="237">
        <f t="shared" si="416"/>
        <v>100.41258355989824</v>
      </c>
      <c r="M1768" s="236">
        <f t="shared" si="412"/>
        <v>2.8499162249350514</v>
      </c>
      <c r="N1768" s="236">
        <f t="shared" si="413"/>
        <v>3.4944575151487562</v>
      </c>
      <c r="O1768" s="236">
        <f t="shared" si="417"/>
        <v>3.4929565839264076</v>
      </c>
      <c r="P1768" s="236" t="str">
        <f t="shared" si="418"/>
        <v>CLAY</v>
      </c>
      <c r="Q1768" s="236">
        <f t="shared" si="414"/>
        <v>23.847287589583384</v>
      </c>
      <c r="R1768" s="238">
        <v>35</v>
      </c>
      <c r="S1768" s="236">
        <f t="shared" si="419"/>
        <v>0.92572102163617376</v>
      </c>
      <c r="T1768" s="236" t="e">
        <f t="shared" si="405"/>
        <v>#N/A</v>
      </c>
    </row>
    <row r="1769" spans="1:20" x14ac:dyDescent="0.2">
      <c r="A1769" s="53">
        <f t="shared" si="406"/>
        <v>1757</v>
      </c>
      <c r="B1769" s="239">
        <v>17.567</v>
      </c>
      <c r="C1769" s="3">
        <f t="shared" si="407"/>
        <v>17.559999999999999</v>
      </c>
      <c r="D1769" s="239">
        <v>0.46920000000000001</v>
      </c>
      <c r="E1769" s="239">
        <v>1.01E-2</v>
      </c>
      <c r="F1769" s="239">
        <v>0.45639999999999997</v>
      </c>
      <c r="G1769">
        <f t="shared" si="408"/>
        <v>0.56047999999999998</v>
      </c>
      <c r="H1769" s="235">
        <f t="shared" si="409"/>
        <v>1.8020268341421639</v>
      </c>
      <c r="I1769" s="236">
        <f t="shared" si="410"/>
        <v>15.729814871571877</v>
      </c>
      <c r="J1769" s="237">
        <f t="shared" si="415"/>
        <v>5.7298148715718771</v>
      </c>
      <c r="K1769" s="237">
        <f t="shared" si="411"/>
        <v>276.21554914480214</v>
      </c>
      <c r="L1769" s="237">
        <f t="shared" si="416"/>
        <v>100.65565784890316</v>
      </c>
      <c r="M1769" s="236">
        <f t="shared" si="412"/>
        <v>2.8241278923626396</v>
      </c>
      <c r="N1769" s="236">
        <f t="shared" si="413"/>
        <v>3.5530295714481941</v>
      </c>
      <c r="O1769" s="236">
        <f t="shared" si="417"/>
        <v>3.5000113479473658</v>
      </c>
      <c r="P1769" s="236" t="str">
        <f t="shared" si="418"/>
        <v>CLAY</v>
      </c>
      <c r="Q1769" s="236">
        <f t="shared" si="414"/>
        <v>23.688704237933155</v>
      </c>
      <c r="R1769" s="238">
        <v>35</v>
      </c>
      <c r="S1769" s="236">
        <f t="shared" si="419"/>
        <v>0.91526205730706911</v>
      </c>
      <c r="T1769" s="236" t="e">
        <f t="shared" si="405"/>
        <v>#N/A</v>
      </c>
    </row>
    <row r="1770" spans="1:20" x14ac:dyDescent="0.2">
      <c r="A1770" s="53">
        <f t="shared" si="406"/>
        <v>1758</v>
      </c>
      <c r="B1770" s="239">
        <v>17.577999999999999</v>
      </c>
      <c r="C1770" s="3">
        <f t="shared" si="407"/>
        <v>17.570999999999998</v>
      </c>
      <c r="D1770" s="239">
        <v>0.46939999999999998</v>
      </c>
      <c r="E1770" s="239">
        <v>1.0200000000000001E-2</v>
      </c>
      <c r="F1770" s="239">
        <v>0.4572</v>
      </c>
      <c r="G1770">
        <f t="shared" si="408"/>
        <v>0.56084000000000001</v>
      </c>
      <c r="H1770" s="235">
        <f t="shared" si="409"/>
        <v>1.8187005206476001</v>
      </c>
      <c r="I1770" s="236">
        <f t="shared" si="410"/>
        <v>15.741618600711879</v>
      </c>
      <c r="J1770" s="237">
        <f t="shared" si="415"/>
        <v>5.7416186007118792</v>
      </c>
      <c r="K1770" s="237">
        <f t="shared" si="411"/>
        <v>276.59598043310842</v>
      </c>
      <c r="L1770" s="237">
        <f t="shared" si="416"/>
        <v>100.92617176331341</v>
      </c>
      <c r="M1770" s="236">
        <f t="shared" si="412"/>
        <v>2.8163559025451326</v>
      </c>
      <c r="N1770" s="236">
        <f t="shared" si="413"/>
        <v>3.5884660002845257</v>
      </c>
      <c r="O1770" s="236">
        <f t="shared" si="417"/>
        <v>3.5032254791020785</v>
      </c>
      <c r="P1770" s="236" t="str">
        <f t="shared" si="418"/>
        <v>CLAY</v>
      </c>
      <c r="Q1770" s="236">
        <f t="shared" si="414"/>
        <v>23.687001630574301</v>
      </c>
      <c r="R1770" s="238">
        <v>35</v>
      </c>
      <c r="S1770" s="236">
        <f t="shared" si="419"/>
        <v>0.91211464376639129</v>
      </c>
      <c r="T1770" s="236" t="e">
        <f t="shared" si="405"/>
        <v>#N/A</v>
      </c>
    </row>
    <row r="1771" spans="1:20" x14ac:dyDescent="0.2">
      <c r="A1771" s="53">
        <f t="shared" si="406"/>
        <v>1759</v>
      </c>
      <c r="B1771" s="239">
        <v>17.587</v>
      </c>
      <c r="C1771" s="3">
        <f t="shared" si="407"/>
        <v>17.579999999999998</v>
      </c>
      <c r="D1771" s="239">
        <v>0.46800000000000003</v>
      </c>
      <c r="E1771" s="239">
        <v>1.0200000000000001E-2</v>
      </c>
      <c r="F1771" s="239">
        <v>0.45729999999999998</v>
      </c>
      <c r="G1771">
        <f t="shared" si="408"/>
        <v>0.55945999999999996</v>
      </c>
      <c r="H1771" s="235">
        <f t="shared" si="409"/>
        <v>1.823186644264112</v>
      </c>
      <c r="I1771" s="236">
        <f t="shared" si="410"/>
        <v>15.740655655037788</v>
      </c>
      <c r="J1771" s="237">
        <f t="shared" si="415"/>
        <v>5.7406556550377879</v>
      </c>
      <c r="K1771" s="237">
        <f t="shared" si="411"/>
        <v>276.72072641556429</v>
      </c>
      <c r="L1771" s="237">
        <f t="shared" si="416"/>
        <v>100.96091100514957</v>
      </c>
      <c r="M1771" s="236">
        <f t="shared" si="412"/>
        <v>2.8004825904355632</v>
      </c>
      <c r="N1771" s="236">
        <f t="shared" si="413"/>
        <v>3.6075639123950469</v>
      </c>
      <c r="O1771" s="236">
        <f t="shared" si="417"/>
        <v>3.5065097748542482</v>
      </c>
      <c r="P1771" s="236" t="str">
        <f t="shared" si="418"/>
        <v>CLAY</v>
      </c>
      <c r="Q1771" s="236">
        <f t="shared" si="414"/>
        <v>23.561606132036303</v>
      </c>
      <c r="R1771" s="238">
        <v>35</v>
      </c>
      <c r="S1771" s="236">
        <f t="shared" si="419"/>
        <v>0.90569319600188236</v>
      </c>
      <c r="T1771" s="236" t="e">
        <f t="shared" si="405"/>
        <v>#N/A</v>
      </c>
    </row>
    <row r="1772" spans="1:20" x14ac:dyDescent="0.2">
      <c r="A1772" s="53">
        <f t="shared" si="406"/>
        <v>1760</v>
      </c>
      <c r="B1772" s="239">
        <v>17.597000000000001</v>
      </c>
      <c r="C1772" s="3">
        <f t="shared" si="407"/>
        <v>17.59</v>
      </c>
      <c r="D1772" s="239">
        <v>0.46750000000000003</v>
      </c>
      <c r="E1772" s="239">
        <v>1.0200000000000001E-2</v>
      </c>
      <c r="F1772" s="239">
        <v>0.45879999999999999</v>
      </c>
      <c r="G1772">
        <f t="shared" si="408"/>
        <v>0.55925999999999998</v>
      </c>
      <c r="H1772" s="235">
        <f t="shared" si="409"/>
        <v>1.823838643922326</v>
      </c>
      <c r="I1772" s="236">
        <f t="shared" si="410"/>
        <v>15.740515900662118</v>
      </c>
      <c r="J1772" s="237">
        <f t="shared" si="415"/>
        <v>5.7405159006621176</v>
      </c>
      <c r="K1772" s="237">
        <f t="shared" si="411"/>
        <v>276.87567469264667</v>
      </c>
      <c r="L1772" s="237">
        <f t="shared" si="416"/>
        <v>101.01585830395129</v>
      </c>
      <c r="M1772" s="236">
        <f t="shared" si="412"/>
        <v>2.7954454879517439</v>
      </c>
      <c r="N1772" s="236">
        <f t="shared" si="413"/>
        <v>3.6120985075563583</v>
      </c>
      <c r="O1772" s="236">
        <f t="shared" si="417"/>
        <v>3.507460268028618</v>
      </c>
      <c r="P1772" s="236" t="str">
        <f t="shared" si="418"/>
        <v>CLAY</v>
      </c>
      <c r="Q1772" s="236">
        <f t="shared" si="414"/>
        <v>23.53202710894611</v>
      </c>
      <c r="R1772" s="238">
        <v>35</v>
      </c>
      <c r="S1772" s="236">
        <f t="shared" si="419"/>
        <v>0.9036573668458513</v>
      </c>
      <c r="T1772" s="236" t="e">
        <f t="shared" si="405"/>
        <v>#N/A</v>
      </c>
    </row>
    <row r="1773" spans="1:20" x14ac:dyDescent="0.2">
      <c r="A1773" s="53">
        <f t="shared" si="406"/>
        <v>1761</v>
      </c>
      <c r="B1773" s="239">
        <v>17.608000000000001</v>
      </c>
      <c r="C1773" s="3">
        <f t="shared" si="407"/>
        <v>17.600999999999999</v>
      </c>
      <c r="D1773" s="239">
        <v>0.47020000000000001</v>
      </c>
      <c r="E1773" s="239">
        <v>1.0200000000000001E-2</v>
      </c>
      <c r="F1773" s="239">
        <v>0.46050000000000002</v>
      </c>
      <c r="G1773">
        <f t="shared" si="408"/>
        <v>0.56230000000000002</v>
      </c>
      <c r="H1773" s="235">
        <f t="shared" si="409"/>
        <v>1.8139783033967634</v>
      </c>
      <c r="I1773" s="236">
        <f t="shared" si="410"/>
        <v>15.742634793298127</v>
      </c>
      <c r="J1773" s="237">
        <f t="shared" si="415"/>
        <v>5.7426347932981265</v>
      </c>
      <c r="K1773" s="237">
        <f t="shared" si="411"/>
        <v>277.08611499684031</v>
      </c>
      <c r="L1773" s="237">
        <f t="shared" si="416"/>
        <v>101.11631344039341</v>
      </c>
      <c r="M1773" s="236">
        <f t="shared" si="412"/>
        <v>2.8206515378083794</v>
      </c>
      <c r="N1773" s="236">
        <f t="shared" si="413"/>
        <v>3.576263476754296</v>
      </c>
      <c r="O1773" s="236">
        <f t="shared" si="417"/>
        <v>3.5019054443236812</v>
      </c>
      <c r="P1773" s="236" t="str">
        <f t="shared" si="418"/>
        <v>CLAY</v>
      </c>
      <c r="Q1773" s="236">
        <f t="shared" si="414"/>
        <v>23.767823750263315</v>
      </c>
      <c r="R1773" s="238">
        <v>35</v>
      </c>
      <c r="S1773" s="236">
        <f t="shared" si="419"/>
        <v>0.913853974078918</v>
      </c>
      <c r="T1773" s="236" t="e">
        <f t="shared" si="405"/>
        <v>#N/A</v>
      </c>
    </row>
    <row r="1774" spans="1:20" x14ac:dyDescent="0.2">
      <c r="A1774" s="53">
        <f t="shared" si="406"/>
        <v>1762</v>
      </c>
      <c r="B1774" s="239">
        <v>17.617000000000001</v>
      </c>
      <c r="C1774" s="3">
        <f t="shared" si="407"/>
        <v>17.61</v>
      </c>
      <c r="D1774" s="239">
        <v>0.47210000000000002</v>
      </c>
      <c r="E1774" s="239">
        <v>1.03E-2</v>
      </c>
      <c r="F1774" s="239">
        <v>0.4612</v>
      </c>
      <c r="G1774">
        <f t="shared" si="408"/>
        <v>0.56433999999999995</v>
      </c>
      <c r="H1774" s="235">
        <f t="shared" si="409"/>
        <v>1.8251408725236562</v>
      </c>
      <c r="I1774" s="236">
        <f t="shared" si="410"/>
        <v>15.755490311534611</v>
      </c>
      <c r="J1774" s="237">
        <f t="shared" si="415"/>
        <v>5.7554903115346114</v>
      </c>
      <c r="K1774" s="237">
        <f t="shared" si="411"/>
        <v>277.4541843861245</v>
      </c>
      <c r="L1774" s="237">
        <f t="shared" si="416"/>
        <v>101.39447281830526</v>
      </c>
      <c r="M1774" s="236">
        <f t="shared" si="412"/>
        <v>2.8294029017534621</v>
      </c>
      <c r="N1774" s="236">
        <f t="shared" si="413"/>
        <v>3.590278584516339</v>
      </c>
      <c r="O1774" s="236">
        <f t="shared" si="417"/>
        <v>3.5016062395538436</v>
      </c>
      <c r="P1774" s="236" t="str">
        <f t="shared" si="418"/>
        <v>CLAY</v>
      </c>
      <c r="Q1774" s="236">
        <f t="shared" si="414"/>
        <v>23.907151301156286</v>
      </c>
      <c r="R1774" s="238">
        <v>35</v>
      </c>
      <c r="S1774" s="236">
        <f t="shared" si="419"/>
        <v>0.91739950594987496</v>
      </c>
      <c r="T1774" s="236" t="e">
        <f t="shared" si="405"/>
        <v>#N/A</v>
      </c>
    </row>
    <row r="1775" spans="1:20" x14ac:dyDescent="0.2">
      <c r="A1775" s="53">
        <f t="shared" si="406"/>
        <v>1763</v>
      </c>
      <c r="B1775" s="239">
        <v>17.626000000000001</v>
      </c>
      <c r="C1775" s="3">
        <f t="shared" si="407"/>
        <v>17.619</v>
      </c>
      <c r="D1775" s="239">
        <v>0.47289999999999999</v>
      </c>
      <c r="E1775" s="239">
        <v>1.03E-2</v>
      </c>
      <c r="F1775" s="239">
        <v>0.46100000000000002</v>
      </c>
      <c r="G1775">
        <f t="shared" si="408"/>
        <v>0.56509999999999994</v>
      </c>
      <c r="H1775" s="235">
        <f t="shared" si="409"/>
        <v>1.8226862502212</v>
      </c>
      <c r="I1775" s="236">
        <f t="shared" si="410"/>
        <v>15.756016337654559</v>
      </c>
      <c r="J1775" s="237">
        <f t="shared" si="415"/>
        <v>5.7560163376545592</v>
      </c>
      <c r="K1775" s="237">
        <f t="shared" si="411"/>
        <v>277.60525185313566</v>
      </c>
      <c r="L1775" s="237">
        <f t="shared" si="416"/>
        <v>101.45554396749927</v>
      </c>
      <c r="M1775" s="236">
        <f t="shared" si="412"/>
        <v>2.8337017072123887</v>
      </c>
      <c r="N1775" s="236">
        <f t="shared" si="413"/>
        <v>3.5826741414901719</v>
      </c>
      <c r="O1775" s="236">
        <f t="shared" si="417"/>
        <v>3.5005711193404387</v>
      </c>
      <c r="P1775" s="236" t="str">
        <f t="shared" si="418"/>
        <v>CLAY</v>
      </c>
      <c r="Q1775" s="236">
        <f t="shared" si="414"/>
        <v>23.957895678905356</v>
      </c>
      <c r="R1775" s="238">
        <v>35</v>
      </c>
      <c r="S1775" s="236">
        <f t="shared" si="419"/>
        <v>0.91914213099978803</v>
      </c>
      <c r="T1775" s="236" t="e">
        <f t="shared" si="405"/>
        <v>#N/A</v>
      </c>
    </row>
    <row r="1776" spans="1:20" x14ac:dyDescent="0.2">
      <c r="A1776" s="53">
        <f t="shared" si="406"/>
        <v>1764</v>
      </c>
      <c r="B1776" s="239">
        <v>17.637</v>
      </c>
      <c r="C1776" s="3">
        <f t="shared" si="407"/>
        <v>17.63</v>
      </c>
      <c r="D1776" s="239">
        <v>0.47020000000000001</v>
      </c>
      <c r="E1776" s="239">
        <v>1.03E-2</v>
      </c>
      <c r="F1776" s="239">
        <v>0.46300000000000002</v>
      </c>
      <c r="G1776">
        <f t="shared" si="408"/>
        <v>0.56279999999999997</v>
      </c>
      <c r="H1776" s="235">
        <f t="shared" si="409"/>
        <v>1.8301350390902631</v>
      </c>
      <c r="I1776" s="236">
        <f t="shared" si="410"/>
        <v>15.75442224097289</v>
      </c>
      <c r="J1776" s="237">
        <f t="shared" si="415"/>
        <v>5.7544222409728896</v>
      </c>
      <c r="K1776" s="237">
        <f t="shared" si="411"/>
        <v>277.75046410835205</v>
      </c>
      <c r="L1776" s="237">
        <f t="shared" si="416"/>
        <v>101.49074506403886</v>
      </c>
      <c r="M1776" s="236">
        <f t="shared" si="412"/>
        <v>2.8086259068429018</v>
      </c>
      <c r="N1776" s="236">
        <f t="shared" si="413"/>
        <v>3.6134070409134793</v>
      </c>
      <c r="O1776" s="236">
        <f t="shared" si="417"/>
        <v>3.5057791691423996</v>
      </c>
      <c r="P1776" s="236" t="str">
        <f t="shared" si="418"/>
        <v>CLAY</v>
      </c>
      <c r="Q1776" s="236">
        <f t="shared" si="414"/>
        <v>23.754127990970659</v>
      </c>
      <c r="R1776" s="238">
        <v>35</v>
      </c>
      <c r="S1776" s="236">
        <f t="shared" si="419"/>
        <v>0.90898638961069944</v>
      </c>
      <c r="T1776" s="236" t="e">
        <f t="shared" si="405"/>
        <v>#N/A</v>
      </c>
    </row>
    <row r="1777" spans="1:20" x14ac:dyDescent="0.2">
      <c r="A1777" s="53">
        <f t="shared" si="406"/>
        <v>1765</v>
      </c>
      <c r="B1777" s="239">
        <v>17.646000000000001</v>
      </c>
      <c r="C1777" s="3">
        <f t="shared" si="407"/>
        <v>17.638999999999999</v>
      </c>
      <c r="D1777" s="239">
        <v>0.46660000000000001</v>
      </c>
      <c r="E1777" s="239">
        <v>1.04E-2</v>
      </c>
      <c r="F1777" s="239">
        <v>0.46410000000000001</v>
      </c>
      <c r="G1777">
        <f t="shared" si="408"/>
        <v>0.55942000000000003</v>
      </c>
      <c r="H1777" s="235">
        <f t="shared" si="409"/>
        <v>1.8590683207607879</v>
      </c>
      <c r="I1777" s="236">
        <f t="shared" si="410"/>
        <v>15.763397260509448</v>
      </c>
      <c r="J1777" s="237">
        <f t="shared" si="415"/>
        <v>5.7633972605094481</v>
      </c>
      <c r="K1777" s="237">
        <f t="shared" si="411"/>
        <v>278.05056427812616</v>
      </c>
      <c r="L1777" s="237">
        <f t="shared" si="416"/>
        <v>101.70090805894972</v>
      </c>
      <c r="M1777" s="236">
        <f t="shared" si="412"/>
        <v>2.7666364154662362</v>
      </c>
      <c r="N1777" s="236">
        <f t="shared" si="413"/>
        <v>3.6962081447539026</v>
      </c>
      <c r="O1777" s="236">
        <f t="shared" si="417"/>
        <v>3.51641112038179</v>
      </c>
      <c r="P1777" s="236" t="str">
        <f t="shared" si="418"/>
        <v>CLAY</v>
      </c>
      <c r="Q1777" s="236">
        <f t="shared" si="414"/>
        <v>23.447452976822827</v>
      </c>
      <c r="R1777" s="238">
        <v>35</v>
      </c>
      <c r="S1777" s="236">
        <f t="shared" si="419"/>
        <v>0.89203135449781479</v>
      </c>
      <c r="T1777" s="236" t="e">
        <f t="shared" si="405"/>
        <v>#N/A</v>
      </c>
    </row>
    <row r="1778" spans="1:20" x14ac:dyDescent="0.2">
      <c r="A1778" s="53">
        <f t="shared" si="406"/>
        <v>1766</v>
      </c>
      <c r="B1778" s="239">
        <v>17.657</v>
      </c>
      <c r="C1778" s="3">
        <f t="shared" si="407"/>
        <v>17.649999999999999</v>
      </c>
      <c r="D1778" s="239">
        <v>0.46710000000000002</v>
      </c>
      <c r="E1778" s="239">
        <v>1.04E-2</v>
      </c>
      <c r="F1778" s="239">
        <v>0.46629999999999999</v>
      </c>
      <c r="G1778">
        <f t="shared" si="408"/>
        <v>0.56035999999999997</v>
      </c>
      <c r="H1778" s="235">
        <f t="shared" si="409"/>
        <v>1.8559497465914769</v>
      </c>
      <c r="I1778" s="236">
        <f t="shared" si="410"/>
        <v>15.764053484442709</v>
      </c>
      <c r="J1778" s="237">
        <f t="shared" si="415"/>
        <v>5.7640534844427087</v>
      </c>
      <c r="K1778" s="237">
        <f t="shared" si="411"/>
        <v>278.23554400041377</v>
      </c>
      <c r="L1778" s="237">
        <f t="shared" si="416"/>
        <v>101.77589237480491</v>
      </c>
      <c r="M1778" s="236">
        <f t="shared" si="412"/>
        <v>2.7720165298145543</v>
      </c>
      <c r="N1778" s="236">
        <f t="shared" si="413"/>
        <v>3.6863163681262896</v>
      </c>
      <c r="O1778" s="236">
        <f t="shared" si="417"/>
        <v>3.515092930269498</v>
      </c>
      <c r="P1778" s="236" t="str">
        <f t="shared" si="418"/>
        <v>CLAY</v>
      </c>
      <c r="Q1778" s="236">
        <f t="shared" si="414"/>
        <v>23.510371333298853</v>
      </c>
      <c r="R1778" s="238">
        <v>35</v>
      </c>
      <c r="S1778" s="236">
        <f t="shared" si="419"/>
        <v>0.89420023215260724</v>
      </c>
      <c r="T1778" s="236" t="e">
        <f t="shared" si="405"/>
        <v>#N/A</v>
      </c>
    </row>
    <row r="1779" spans="1:20" x14ac:dyDescent="0.2">
      <c r="A1779" s="53">
        <f t="shared" si="406"/>
        <v>1767</v>
      </c>
      <c r="B1779" s="239">
        <v>17.666</v>
      </c>
      <c r="C1779" s="3">
        <f t="shared" si="407"/>
        <v>17.658999999999999</v>
      </c>
      <c r="D1779" s="239">
        <v>0.46920000000000001</v>
      </c>
      <c r="E1779" s="239">
        <v>1.0500000000000001E-2</v>
      </c>
      <c r="F1779" s="239">
        <v>0.46439999999999998</v>
      </c>
      <c r="G1779">
        <f t="shared" si="408"/>
        <v>0.56208000000000002</v>
      </c>
      <c r="H1779" s="235">
        <f t="shared" si="409"/>
        <v>1.8680614859094791</v>
      </c>
      <c r="I1779" s="236">
        <f t="shared" si="410"/>
        <v>15.776472481074475</v>
      </c>
      <c r="J1779" s="237">
        <f t="shared" si="415"/>
        <v>5.7764724810744745</v>
      </c>
      <c r="K1779" s="237">
        <f t="shared" si="411"/>
        <v>278.59672754329415</v>
      </c>
      <c r="L1779" s="237">
        <f t="shared" si="416"/>
        <v>102.04716285066166</v>
      </c>
      <c r="M1779" s="236">
        <f t="shared" si="412"/>
        <v>2.7779632920472497</v>
      </c>
      <c r="N1779" s="236">
        <f t="shared" si="413"/>
        <v>3.7039222487469976</v>
      </c>
      <c r="O1779" s="236">
        <f t="shared" si="417"/>
        <v>3.5153438716021954</v>
      </c>
      <c r="P1779" s="236" t="str">
        <f t="shared" si="418"/>
        <v>CLAY</v>
      </c>
      <c r="Q1779" s="236">
        <f t="shared" si="414"/>
        <v>23.623606038058824</v>
      </c>
      <c r="R1779" s="238">
        <v>35</v>
      </c>
      <c r="S1779" s="236">
        <f t="shared" si="419"/>
        <v>0.89659876644925418</v>
      </c>
      <c r="T1779" s="236" t="e">
        <f t="shared" si="405"/>
        <v>#N/A</v>
      </c>
    </row>
    <row r="1780" spans="1:20" x14ac:dyDescent="0.2">
      <c r="A1780" s="53">
        <f t="shared" si="406"/>
        <v>1768</v>
      </c>
      <c r="B1780" s="239">
        <v>17.677</v>
      </c>
      <c r="C1780" s="3">
        <f t="shared" si="407"/>
        <v>17.669999999999998</v>
      </c>
      <c r="D1780" s="239">
        <v>0.47139999999999999</v>
      </c>
      <c r="E1780" s="239">
        <v>1.04E-2</v>
      </c>
      <c r="F1780" s="239">
        <v>0.46629999999999999</v>
      </c>
      <c r="G1780">
        <f t="shared" si="408"/>
        <v>0.56465999999999994</v>
      </c>
      <c r="H1780" s="235">
        <f t="shared" si="409"/>
        <v>1.8418163142421988</v>
      </c>
      <c r="I1780" s="236">
        <f t="shared" si="410"/>
        <v>15.767041391910139</v>
      </c>
      <c r="J1780" s="237">
        <f t="shared" si="415"/>
        <v>5.7670413919101389</v>
      </c>
      <c r="K1780" s="237">
        <f t="shared" si="411"/>
        <v>278.60362139505213</v>
      </c>
      <c r="L1780" s="237">
        <f t="shared" si="416"/>
        <v>101.94399068479552</v>
      </c>
      <c r="M1780" s="236">
        <f t="shared" si="412"/>
        <v>2.8060151136266223</v>
      </c>
      <c r="N1780" s="236">
        <f t="shared" si="413"/>
        <v>3.6356469485907539</v>
      </c>
      <c r="O1780" s="236">
        <f t="shared" si="417"/>
        <v>3.5074793247689366</v>
      </c>
      <c r="P1780" s="236" t="str">
        <f t="shared" si="418"/>
        <v>CLAY</v>
      </c>
      <c r="Q1780" s="236">
        <f t="shared" si="414"/>
        <v>23.838031550412321</v>
      </c>
      <c r="R1780" s="238">
        <v>35</v>
      </c>
      <c r="S1780" s="236">
        <f t="shared" si="419"/>
        <v>0.9079303128304409</v>
      </c>
      <c r="T1780" s="236" t="e">
        <f t="shared" si="405"/>
        <v>#N/A</v>
      </c>
    </row>
    <row r="1781" spans="1:20" x14ac:dyDescent="0.2">
      <c r="A1781" s="53">
        <f t="shared" si="406"/>
        <v>1769</v>
      </c>
      <c r="B1781" s="239">
        <v>17.687000000000001</v>
      </c>
      <c r="C1781" s="3">
        <f t="shared" si="407"/>
        <v>17.68</v>
      </c>
      <c r="D1781" s="239">
        <v>0.47360000000000002</v>
      </c>
      <c r="E1781" s="239">
        <v>1.03E-2</v>
      </c>
      <c r="F1781" s="239">
        <v>0.4677</v>
      </c>
      <c r="G1781">
        <f t="shared" si="408"/>
        <v>0.56713999999999998</v>
      </c>
      <c r="H1781" s="235">
        <f t="shared" si="409"/>
        <v>1.8161300560708113</v>
      </c>
      <c r="I1781" s="236">
        <f t="shared" si="410"/>
        <v>15.757424812062094</v>
      </c>
      <c r="J1781" s="237">
        <f t="shared" si="415"/>
        <v>5.7574248120620943</v>
      </c>
      <c r="K1781" s="237">
        <f t="shared" si="411"/>
        <v>278.5912706772578</v>
      </c>
      <c r="L1781" s="237">
        <f t="shared" si="416"/>
        <v>101.83157265094226</v>
      </c>
      <c r="M1781" s="236">
        <f t="shared" si="412"/>
        <v>2.8335880691131821</v>
      </c>
      <c r="N1781" s="236">
        <f t="shared" si="413"/>
        <v>3.5695877171856938</v>
      </c>
      <c r="O1781" s="236">
        <f t="shared" si="417"/>
        <v>3.4997809190967173</v>
      </c>
      <c r="P1781" s="236" t="str">
        <f t="shared" si="418"/>
        <v>CLAY</v>
      </c>
      <c r="Q1781" s="236">
        <f t="shared" si="414"/>
        <v>24.045727443561848</v>
      </c>
      <c r="R1781" s="238">
        <v>35</v>
      </c>
      <c r="S1781" s="236">
        <f t="shared" si="419"/>
        <v>0.91909605653082926</v>
      </c>
      <c r="T1781" s="236" t="e">
        <f t="shared" si="405"/>
        <v>#N/A</v>
      </c>
    </row>
    <row r="1782" spans="1:20" x14ac:dyDescent="0.2">
      <c r="A1782" s="53">
        <f t="shared" si="406"/>
        <v>1770</v>
      </c>
      <c r="B1782" s="239">
        <v>17.696999999999999</v>
      </c>
      <c r="C1782" s="3">
        <f t="shared" si="407"/>
        <v>17.689999999999998</v>
      </c>
      <c r="D1782" s="239">
        <v>0.47089999999999999</v>
      </c>
      <c r="E1782" s="239">
        <v>1.0500000000000001E-2</v>
      </c>
      <c r="F1782" s="239">
        <v>0.46910000000000002</v>
      </c>
      <c r="G1782">
        <f t="shared" si="408"/>
        <v>0.56472</v>
      </c>
      <c r="H1782" s="235">
        <f t="shared" si="409"/>
        <v>1.8593285167870806</v>
      </c>
      <c r="I1782" s="236">
        <f t="shared" si="410"/>
        <v>15.778304013870184</v>
      </c>
      <c r="J1782" s="237">
        <f t="shared" si="415"/>
        <v>5.7783040138701836</v>
      </c>
      <c r="K1782" s="237">
        <f t="shared" si="411"/>
        <v>279.11819800536352</v>
      </c>
      <c r="L1782" s="237">
        <f t="shared" si="416"/>
        <v>102.25864613346063</v>
      </c>
      <c r="M1782" s="236">
        <f t="shared" si="412"/>
        <v>2.7929354904805757</v>
      </c>
      <c r="N1782" s="236">
        <f t="shared" si="413"/>
        <v>3.6764473916719846</v>
      </c>
      <c r="O1782" s="236">
        <f t="shared" si="417"/>
        <v>3.511689346376913</v>
      </c>
      <c r="P1782" s="236" t="str">
        <f t="shared" si="418"/>
        <v>CLAY</v>
      </c>
      <c r="Q1782" s="236">
        <f t="shared" si="414"/>
        <v>23.800150166219709</v>
      </c>
      <c r="R1782" s="238">
        <v>35</v>
      </c>
      <c r="S1782" s="236">
        <f t="shared" si="419"/>
        <v>0.90264325161495662</v>
      </c>
      <c r="T1782" s="236" t="e">
        <f t="shared" si="405"/>
        <v>#N/A</v>
      </c>
    </row>
    <row r="1783" spans="1:20" x14ac:dyDescent="0.2">
      <c r="A1783" s="53">
        <f t="shared" si="406"/>
        <v>1771</v>
      </c>
      <c r="B1783" s="239">
        <v>17.707000000000001</v>
      </c>
      <c r="C1783" s="3">
        <f t="shared" si="407"/>
        <v>17.7</v>
      </c>
      <c r="D1783" s="239">
        <v>0.46629999999999999</v>
      </c>
      <c r="E1783" s="239">
        <v>1.0500000000000001E-2</v>
      </c>
      <c r="F1783" s="239">
        <v>0.4708</v>
      </c>
      <c r="G1783">
        <f t="shared" si="408"/>
        <v>0.56045999999999996</v>
      </c>
      <c r="H1783" s="235">
        <f t="shared" si="409"/>
        <v>1.8734610855368805</v>
      </c>
      <c r="I1783" s="236">
        <f t="shared" si="410"/>
        <v>15.775344322088237</v>
      </c>
      <c r="J1783" s="237">
        <f t="shared" si="415"/>
        <v>5.7753443220882374</v>
      </c>
      <c r="K1783" s="237">
        <f t="shared" si="411"/>
        <v>279.22359450096178</v>
      </c>
      <c r="L1783" s="237">
        <f t="shared" si="416"/>
        <v>102.26402191121643</v>
      </c>
      <c r="M1783" s="236">
        <f t="shared" si="412"/>
        <v>2.7501011620998237</v>
      </c>
      <c r="N1783" s="236">
        <f t="shared" si="413"/>
        <v>3.733513796468968</v>
      </c>
      <c r="O1783" s="236">
        <f t="shared" si="417"/>
        <v>3.5208711356836533</v>
      </c>
      <c r="P1783" s="236" t="str">
        <f t="shared" si="418"/>
        <v>CLAY</v>
      </c>
      <c r="Q1783" s="236">
        <f t="shared" si="414"/>
        <v>23.436367124919844</v>
      </c>
      <c r="R1783" s="238">
        <v>35</v>
      </c>
      <c r="S1783" s="236">
        <f t="shared" si="419"/>
        <v>0.88537212724031655</v>
      </c>
      <c r="T1783" s="236" t="e">
        <f t="shared" si="405"/>
        <v>#N/A</v>
      </c>
    </row>
    <row r="1784" spans="1:20" x14ac:dyDescent="0.2">
      <c r="A1784" s="53">
        <f t="shared" si="406"/>
        <v>1772</v>
      </c>
      <c r="B1784" s="239">
        <v>17.718</v>
      </c>
      <c r="C1784" s="3">
        <f t="shared" si="407"/>
        <v>17.710999999999999</v>
      </c>
      <c r="D1784" s="239">
        <v>0.46400000000000002</v>
      </c>
      <c r="E1784" s="239">
        <v>1.0500000000000001E-2</v>
      </c>
      <c r="F1784" s="239">
        <v>0.47260000000000002</v>
      </c>
      <c r="G1784">
        <f t="shared" si="408"/>
        <v>0.55852000000000002</v>
      </c>
      <c r="H1784" s="235">
        <f t="shared" si="409"/>
        <v>1.8799684881472465</v>
      </c>
      <c r="I1784" s="236">
        <f t="shared" si="410"/>
        <v>15.773989018284514</v>
      </c>
      <c r="J1784" s="237">
        <f t="shared" si="415"/>
        <v>5.7739890182845137</v>
      </c>
      <c r="K1784" s="237">
        <f t="shared" si="411"/>
        <v>279.37311950283697</v>
      </c>
      <c r="L1784" s="237">
        <f t="shared" si="416"/>
        <v>102.30353742596502</v>
      </c>
      <c r="M1784" s="236">
        <f t="shared" si="412"/>
        <v>2.7286141566627244</v>
      </c>
      <c r="N1784" s="236">
        <f t="shared" si="413"/>
        <v>3.761460626498641</v>
      </c>
      <c r="O1784" s="236">
        <f t="shared" si="417"/>
        <v>3.5254520568275036</v>
      </c>
      <c r="P1784" s="236" t="str">
        <f t="shared" si="418"/>
        <v>CLAY</v>
      </c>
      <c r="Q1784" s="236">
        <f t="shared" si="414"/>
        <v>23.26224004143025</v>
      </c>
      <c r="R1784" s="238">
        <v>35</v>
      </c>
      <c r="S1784" s="236">
        <f t="shared" si="419"/>
        <v>0.87673363611604138</v>
      </c>
      <c r="T1784" s="236" t="e">
        <f t="shared" si="405"/>
        <v>#N/A</v>
      </c>
    </row>
    <row r="1785" spans="1:20" x14ac:dyDescent="0.2">
      <c r="A1785" s="53">
        <f t="shared" si="406"/>
        <v>1773</v>
      </c>
      <c r="B1785" s="239">
        <v>17.727</v>
      </c>
      <c r="C1785" s="3">
        <f t="shared" si="407"/>
        <v>17.72</v>
      </c>
      <c r="D1785" s="239">
        <v>0.46589999999999998</v>
      </c>
      <c r="E1785" s="239">
        <v>1.0500000000000001E-2</v>
      </c>
      <c r="F1785" s="239">
        <v>0.47270000000000001</v>
      </c>
      <c r="G1785">
        <f t="shared" si="408"/>
        <v>0.56043999999999994</v>
      </c>
      <c r="H1785" s="235">
        <f t="shared" si="409"/>
        <v>1.8735279423310258</v>
      </c>
      <c r="I1785" s="236">
        <f t="shared" si="410"/>
        <v>15.775330373831169</v>
      </c>
      <c r="J1785" s="237">
        <f t="shared" si="415"/>
        <v>5.775330373831169</v>
      </c>
      <c r="K1785" s="237">
        <f t="shared" si="411"/>
        <v>279.53885422428829</v>
      </c>
      <c r="L1785" s="237">
        <f t="shared" si="416"/>
        <v>102.37928153690514</v>
      </c>
      <c r="M1785" s="236">
        <f t="shared" si="412"/>
        <v>2.7437303872312673</v>
      </c>
      <c r="N1785" s="236">
        <f t="shared" si="413"/>
        <v>3.7379698010857636</v>
      </c>
      <c r="O1785" s="236">
        <f t="shared" si="417"/>
        <v>3.5220018080247546</v>
      </c>
      <c r="P1785" s="236" t="str">
        <f t="shared" si="418"/>
        <v>CLAY</v>
      </c>
      <c r="Q1785" s="236">
        <f t="shared" si="414"/>
        <v>23.408428814642637</v>
      </c>
      <c r="R1785" s="238">
        <v>35</v>
      </c>
      <c r="S1785" s="236">
        <f t="shared" si="419"/>
        <v>0.88280909778399463</v>
      </c>
      <c r="T1785" s="236" t="e">
        <f t="shared" si="405"/>
        <v>#N/A</v>
      </c>
    </row>
    <row r="1786" spans="1:20" x14ac:dyDescent="0.2">
      <c r="A1786" s="53">
        <f t="shared" si="406"/>
        <v>1774</v>
      </c>
      <c r="B1786" s="239">
        <v>17.736999999999998</v>
      </c>
      <c r="C1786" s="3">
        <f t="shared" si="407"/>
        <v>17.729999999999997</v>
      </c>
      <c r="D1786" s="239">
        <v>0.46839999999999998</v>
      </c>
      <c r="E1786" s="239">
        <v>1.04E-2</v>
      </c>
      <c r="F1786" s="239">
        <v>0.47189999999999999</v>
      </c>
      <c r="G1786">
        <f t="shared" si="408"/>
        <v>0.56277999999999995</v>
      </c>
      <c r="H1786" s="235">
        <f t="shared" si="409"/>
        <v>1.8479690109812006</v>
      </c>
      <c r="I1786" s="236">
        <f t="shared" si="410"/>
        <v>15.765737860113411</v>
      </c>
      <c r="J1786" s="237">
        <f t="shared" si="415"/>
        <v>5.7657378601134113</v>
      </c>
      <c r="K1786" s="237">
        <f t="shared" si="411"/>
        <v>279.52653225981072</v>
      </c>
      <c r="L1786" s="237">
        <f t="shared" si="416"/>
        <v>102.26689242483157</v>
      </c>
      <c r="M1786" s="236">
        <f t="shared" si="412"/>
        <v>2.7697474815555467</v>
      </c>
      <c r="N1786" s="236">
        <f t="shared" si="413"/>
        <v>3.6716231871658045</v>
      </c>
      <c r="O1786" s="236">
        <f t="shared" si="417"/>
        <v>3.5145180235575793</v>
      </c>
      <c r="P1786" s="236" t="str">
        <f t="shared" si="418"/>
        <v>CLAY</v>
      </c>
      <c r="Q1786" s="236">
        <f t="shared" si="414"/>
        <v>23.604455645015772</v>
      </c>
      <c r="R1786" s="238">
        <v>35</v>
      </c>
      <c r="S1786" s="236">
        <f t="shared" si="419"/>
        <v>0.89328538559086079</v>
      </c>
      <c r="T1786" s="236" t="e">
        <f t="shared" si="405"/>
        <v>#N/A</v>
      </c>
    </row>
    <row r="1787" spans="1:20" x14ac:dyDescent="0.2">
      <c r="A1787" s="53">
        <f t="shared" si="406"/>
        <v>1775</v>
      </c>
      <c r="B1787" s="239">
        <v>17.747</v>
      </c>
      <c r="C1787" s="3">
        <f t="shared" si="407"/>
        <v>17.739999999999998</v>
      </c>
      <c r="D1787" s="239">
        <v>0.47049999999999997</v>
      </c>
      <c r="E1787" s="239">
        <v>1.04E-2</v>
      </c>
      <c r="F1787" s="239">
        <v>0.47089999999999999</v>
      </c>
      <c r="G1787">
        <f t="shared" si="408"/>
        <v>0.56467999999999996</v>
      </c>
      <c r="H1787" s="235">
        <f t="shared" si="409"/>
        <v>1.8417510802578454</v>
      </c>
      <c r="I1787" s="236">
        <f t="shared" si="410"/>
        <v>15.767055235926424</v>
      </c>
      <c r="J1787" s="237">
        <f t="shared" si="415"/>
        <v>5.7670552359264242</v>
      </c>
      <c r="K1787" s="237">
        <f t="shared" si="411"/>
        <v>279.70755988533472</v>
      </c>
      <c r="L1787" s="237">
        <f t="shared" si="416"/>
        <v>102.34792927198625</v>
      </c>
      <c r="M1787" s="236">
        <f t="shared" si="412"/>
        <v>2.7843498363055335</v>
      </c>
      <c r="N1787" s="236">
        <f t="shared" si="413"/>
        <v>3.649475716253586</v>
      </c>
      <c r="O1787" s="236">
        <f t="shared" si="417"/>
        <v>3.5112165354690781</v>
      </c>
      <c r="P1787" s="236" t="str">
        <f t="shared" si="418"/>
        <v>CLAY</v>
      </c>
      <c r="Q1787" s="236">
        <f t="shared" si="414"/>
        <v>23.747703342888769</v>
      </c>
      <c r="R1787" s="238">
        <v>35</v>
      </c>
      <c r="S1787" s="236">
        <f t="shared" si="419"/>
        <v>0.89917610986419849</v>
      </c>
      <c r="T1787" s="236" t="e">
        <f t="shared" si="405"/>
        <v>#N/A</v>
      </c>
    </row>
    <row r="1788" spans="1:20" x14ac:dyDescent="0.2">
      <c r="A1788" s="53">
        <f t="shared" si="406"/>
        <v>1776</v>
      </c>
      <c r="B1788" s="239">
        <v>17.757000000000001</v>
      </c>
      <c r="C1788" s="3">
        <f t="shared" si="407"/>
        <v>17.75</v>
      </c>
      <c r="D1788" s="239">
        <v>0.47210000000000002</v>
      </c>
      <c r="E1788" s="239">
        <v>1.04E-2</v>
      </c>
      <c r="F1788" s="239">
        <v>0.46970000000000001</v>
      </c>
      <c r="G1788">
        <f t="shared" si="408"/>
        <v>0.56603999999999999</v>
      </c>
      <c r="H1788" s="235">
        <f t="shared" si="409"/>
        <v>1.8373259840293972</v>
      </c>
      <c r="I1788" s="236">
        <f t="shared" si="410"/>
        <v>15.767995480553187</v>
      </c>
      <c r="J1788" s="237">
        <f t="shared" si="415"/>
        <v>5.7679954805531874</v>
      </c>
      <c r="K1788" s="237">
        <f t="shared" si="411"/>
        <v>279.8819197798191</v>
      </c>
      <c r="L1788" s="237">
        <f t="shared" si="416"/>
        <v>102.42229574818296</v>
      </c>
      <c r="M1788" s="236">
        <f t="shared" si="412"/>
        <v>2.7939041800403843</v>
      </c>
      <c r="N1788" s="236">
        <f t="shared" si="413"/>
        <v>3.6343548265342869</v>
      </c>
      <c r="O1788" s="236">
        <f t="shared" si="417"/>
        <v>3.509019565353094</v>
      </c>
      <c r="P1788" s="236" t="str">
        <f t="shared" si="418"/>
        <v>CLAY</v>
      </c>
      <c r="Q1788" s="236">
        <f t="shared" si="414"/>
        <v>23.846506685015072</v>
      </c>
      <c r="R1788" s="238">
        <v>35</v>
      </c>
      <c r="S1788" s="236">
        <f t="shared" si="419"/>
        <v>0.90303460463854079</v>
      </c>
      <c r="T1788" s="236" t="e">
        <f t="shared" si="405"/>
        <v>#N/A</v>
      </c>
    </row>
    <row r="1789" spans="1:20" x14ac:dyDescent="0.2">
      <c r="A1789" s="53">
        <f t="shared" si="406"/>
        <v>1777</v>
      </c>
      <c r="B1789" s="239">
        <v>17.765999999999998</v>
      </c>
      <c r="C1789" s="3">
        <f t="shared" si="407"/>
        <v>17.758999999999997</v>
      </c>
      <c r="D1789" s="239">
        <v>0.4703</v>
      </c>
      <c r="E1789" s="239">
        <v>1.0500000000000001E-2</v>
      </c>
      <c r="F1789" s="239">
        <v>0.47070000000000001</v>
      </c>
      <c r="G1789">
        <f t="shared" si="408"/>
        <v>0.56443999999999994</v>
      </c>
      <c r="H1789" s="235">
        <f t="shared" si="409"/>
        <v>1.8602508681170722</v>
      </c>
      <c r="I1789" s="236">
        <f t="shared" si="410"/>
        <v>15.778110166741905</v>
      </c>
      <c r="J1789" s="237">
        <f t="shared" si="415"/>
        <v>5.7781101667419055</v>
      </c>
      <c r="K1789" s="237">
        <f t="shared" si="411"/>
        <v>280.20345845116947</v>
      </c>
      <c r="L1789" s="237">
        <f t="shared" si="416"/>
        <v>102.65390522233669</v>
      </c>
      <c r="M1789" s="236">
        <f t="shared" si="412"/>
        <v>2.7688819137782086</v>
      </c>
      <c r="N1789" s="236">
        <f t="shared" si="413"/>
        <v>3.6941063041312545</v>
      </c>
      <c r="O1789" s="236">
        <f t="shared" si="417"/>
        <v>3.5159821177656001</v>
      </c>
      <c r="P1789" s="236" t="str">
        <f t="shared" si="418"/>
        <v>CLAY</v>
      </c>
      <c r="Q1789" s="236">
        <f t="shared" si="414"/>
        <v>23.686378462402541</v>
      </c>
      <c r="R1789" s="238">
        <v>35</v>
      </c>
      <c r="S1789" s="236">
        <f t="shared" si="419"/>
        <v>0.89293645087538642</v>
      </c>
      <c r="T1789" s="236" t="e">
        <f t="shared" si="405"/>
        <v>#N/A</v>
      </c>
    </row>
    <row r="1790" spans="1:20" x14ac:dyDescent="0.2">
      <c r="A1790" s="53">
        <f t="shared" si="406"/>
        <v>1778</v>
      </c>
      <c r="B1790" s="239">
        <v>17.777000000000001</v>
      </c>
      <c r="C1790" s="3">
        <f t="shared" si="407"/>
        <v>17.77</v>
      </c>
      <c r="D1790" s="239">
        <v>0.46920000000000001</v>
      </c>
      <c r="E1790" s="239">
        <v>1.0500000000000001E-2</v>
      </c>
      <c r="F1790" s="239">
        <v>0.47349999999999998</v>
      </c>
      <c r="G1790">
        <f t="shared" si="408"/>
        <v>0.56389999999999996</v>
      </c>
      <c r="H1790" s="235">
        <f t="shared" si="409"/>
        <v>1.8620322752261043</v>
      </c>
      <c r="I1790" s="236">
        <f t="shared" si="410"/>
        <v>15.77773604700084</v>
      </c>
      <c r="J1790" s="237">
        <f t="shared" si="415"/>
        <v>5.7777360470008396</v>
      </c>
      <c r="K1790" s="237">
        <f t="shared" si="411"/>
        <v>280.37036955520489</v>
      </c>
      <c r="L1790" s="237">
        <f t="shared" si="416"/>
        <v>102.71081370753393</v>
      </c>
      <c r="M1790" s="236">
        <f t="shared" si="412"/>
        <v>2.7604652344799594</v>
      </c>
      <c r="N1790" s="236">
        <f t="shared" si="413"/>
        <v>3.7033166457868369</v>
      </c>
      <c r="O1790" s="236">
        <f t="shared" si="417"/>
        <v>3.5176704727689501</v>
      </c>
      <c r="P1790" s="236" t="str">
        <f t="shared" si="418"/>
        <v>CLAY</v>
      </c>
      <c r="Q1790" s="236">
        <f t="shared" si="414"/>
        <v>23.627469203732925</v>
      </c>
      <c r="R1790" s="238">
        <v>35</v>
      </c>
      <c r="S1790" s="236">
        <f t="shared" si="419"/>
        <v>0.88954487345630806</v>
      </c>
      <c r="T1790" s="236" t="e">
        <f t="shared" si="405"/>
        <v>#N/A</v>
      </c>
    </row>
    <row r="1791" spans="1:20" x14ac:dyDescent="0.2">
      <c r="A1791" s="53">
        <f t="shared" si="406"/>
        <v>1779</v>
      </c>
      <c r="B1791" s="239">
        <v>17.786999999999999</v>
      </c>
      <c r="C1791" s="3">
        <f t="shared" si="407"/>
        <v>17.779999999999998</v>
      </c>
      <c r="D1791" s="239">
        <v>0.46899999999999997</v>
      </c>
      <c r="E1791" s="239">
        <v>1.06E-2</v>
      </c>
      <c r="F1791" s="239">
        <v>0.47399999999999998</v>
      </c>
      <c r="G1791">
        <f t="shared" si="408"/>
        <v>0.56379999999999997</v>
      </c>
      <c r="H1791" s="235">
        <f t="shared" si="409"/>
        <v>1.8800993260021284</v>
      </c>
      <c r="I1791" s="236">
        <f t="shared" si="410"/>
        <v>15.788781454979389</v>
      </c>
      <c r="J1791" s="237">
        <f t="shared" si="415"/>
        <v>5.7887814549793895</v>
      </c>
      <c r="K1791" s="237">
        <f t="shared" si="411"/>
        <v>280.72453426953348</v>
      </c>
      <c r="L1791" s="237">
        <f t="shared" si="416"/>
        <v>102.96505573971839</v>
      </c>
      <c r="M1791" s="236">
        <f t="shared" si="412"/>
        <v>2.7492382119040717</v>
      </c>
      <c r="N1791" s="236">
        <f t="shared" si="413"/>
        <v>3.7445844953913845</v>
      </c>
      <c r="O1791" s="236">
        <f t="shared" si="417"/>
        <v>3.5216431173182072</v>
      </c>
      <c r="P1791" s="236" t="str">
        <f t="shared" si="418"/>
        <v>CLAY</v>
      </c>
      <c r="Q1791" s="236">
        <f t="shared" si="414"/>
        <v>23.589622144205538</v>
      </c>
      <c r="R1791" s="238">
        <v>35</v>
      </c>
      <c r="S1791" s="236">
        <f t="shared" si="419"/>
        <v>0.88502486634195765</v>
      </c>
      <c r="T1791" s="236" t="e">
        <f t="shared" si="405"/>
        <v>#N/A</v>
      </c>
    </row>
    <row r="1792" spans="1:20" x14ac:dyDescent="0.2">
      <c r="A1792" s="53">
        <f t="shared" si="406"/>
        <v>1780</v>
      </c>
      <c r="B1792" s="239">
        <v>17.795999999999999</v>
      </c>
      <c r="C1792" s="3">
        <f t="shared" si="407"/>
        <v>17.788999999999998</v>
      </c>
      <c r="D1792" s="239">
        <v>0.46589999999999998</v>
      </c>
      <c r="E1792" s="239">
        <v>1.0500000000000001E-2</v>
      </c>
      <c r="F1792" s="239">
        <v>0.47099999999999997</v>
      </c>
      <c r="G1792">
        <f t="shared" si="408"/>
        <v>0.56009999999999993</v>
      </c>
      <c r="H1792" s="235">
        <f t="shared" si="409"/>
        <v>1.8746652383502951</v>
      </c>
      <c r="I1792" s="236">
        <f t="shared" si="410"/>
        <v>15.775093177273188</v>
      </c>
      <c r="J1792" s="237">
        <f t="shared" si="415"/>
        <v>5.7750931772731882</v>
      </c>
      <c r="K1792" s="237">
        <f t="shared" si="411"/>
        <v>280.62313253051269</v>
      </c>
      <c r="L1792" s="237">
        <f t="shared" si="416"/>
        <v>102.77355818275365</v>
      </c>
      <c r="M1792" s="236">
        <f t="shared" si="412"/>
        <v>2.7193460303526402</v>
      </c>
      <c r="N1792" s="236">
        <f t="shared" si="413"/>
        <v>3.7570193537203469</v>
      </c>
      <c r="O1792" s="236">
        <f t="shared" si="417"/>
        <v>3.5264626576323272</v>
      </c>
      <c r="P1792" s="236" t="str">
        <f t="shared" si="418"/>
        <v>CLAY</v>
      </c>
      <c r="Q1792" s="236">
        <f t="shared" si="414"/>
        <v>23.2897389557906</v>
      </c>
      <c r="R1792" s="238">
        <v>35</v>
      </c>
      <c r="S1792" s="236">
        <f t="shared" si="419"/>
        <v>0.87301277972303071</v>
      </c>
      <c r="T1792" s="236" t="e">
        <f t="shared" si="405"/>
        <v>#N/A</v>
      </c>
    </row>
    <row r="1793" spans="1:21" x14ac:dyDescent="0.2">
      <c r="A1793" s="53">
        <f t="shared" si="406"/>
        <v>1781</v>
      </c>
      <c r="B1793" s="239">
        <v>17.806999999999999</v>
      </c>
      <c r="C1793" s="3">
        <f t="shared" si="407"/>
        <v>17.799999999999997</v>
      </c>
      <c r="D1793" s="239">
        <v>0.4652</v>
      </c>
      <c r="E1793" s="239">
        <v>1.04E-2</v>
      </c>
      <c r="F1793" s="239">
        <v>0.46860000000000002</v>
      </c>
      <c r="G1793">
        <f t="shared" si="408"/>
        <v>0.55891999999999997</v>
      </c>
      <c r="H1793" s="235">
        <f t="shared" si="409"/>
        <v>1.8607314105775423</v>
      </c>
      <c r="I1793" s="236">
        <f t="shared" si="410"/>
        <v>15.763047755833091</v>
      </c>
      <c r="J1793" s="237">
        <f t="shared" si="415"/>
        <v>5.7630477558330906</v>
      </c>
      <c r="K1793" s="237">
        <f t="shared" si="411"/>
        <v>280.58225005382894</v>
      </c>
      <c r="L1793" s="237">
        <f t="shared" si="416"/>
        <v>102.62259138811983</v>
      </c>
      <c r="M1793" s="236">
        <f t="shared" si="412"/>
        <v>2.7122463599997628</v>
      </c>
      <c r="N1793" s="236">
        <f t="shared" si="413"/>
        <v>3.7364676555771905</v>
      </c>
      <c r="O1793" s="236">
        <f t="shared" si="417"/>
        <v>3.5262284658162653</v>
      </c>
      <c r="P1793" s="236" t="str">
        <f t="shared" si="418"/>
        <v>CLAY</v>
      </c>
      <c r="Q1793" s="236">
        <f t="shared" si="414"/>
        <v>23.194812495514253</v>
      </c>
      <c r="R1793" s="238">
        <v>35</v>
      </c>
      <c r="S1793" s="236">
        <f t="shared" si="419"/>
        <v>0.87016463222379248</v>
      </c>
      <c r="T1793" s="236" t="e">
        <f t="shared" si="405"/>
        <v>#N/A</v>
      </c>
    </row>
    <row r="1794" spans="1:21" x14ac:dyDescent="0.2">
      <c r="A1794" s="53">
        <f t="shared" si="406"/>
        <v>1782</v>
      </c>
      <c r="B1794" s="239">
        <v>17.817</v>
      </c>
      <c r="C1794" s="3">
        <f t="shared" si="407"/>
        <v>17.809999999999999</v>
      </c>
      <c r="D1794" s="239">
        <v>0.46189999999999998</v>
      </c>
      <c r="E1794" s="239">
        <v>1.04E-2</v>
      </c>
      <c r="F1794" s="239">
        <v>0.4667</v>
      </c>
      <c r="G1794">
        <f t="shared" si="408"/>
        <v>0.55523999999999996</v>
      </c>
      <c r="H1794" s="235">
        <f t="shared" si="409"/>
        <v>1.873063900295368</v>
      </c>
      <c r="I1794" s="236">
        <f t="shared" si="410"/>
        <v>15.760465741481964</v>
      </c>
      <c r="J1794" s="237">
        <f t="shared" si="415"/>
        <v>5.7604657414819638</v>
      </c>
      <c r="K1794" s="237">
        <f t="shared" si="411"/>
        <v>280.69389485579376</v>
      </c>
      <c r="L1794" s="237">
        <f t="shared" si="416"/>
        <v>102.63421811598415</v>
      </c>
      <c r="M1794" s="236">
        <f t="shared" si="412"/>
        <v>2.6749958267714296</v>
      </c>
      <c r="N1794" s="236">
        <f t="shared" si="413"/>
        <v>3.7880704934922917</v>
      </c>
      <c r="O1794" s="236">
        <f t="shared" si="417"/>
        <v>3.534429254505242</v>
      </c>
      <c r="P1794" s="236" t="str">
        <f t="shared" si="418"/>
        <v>CLAY</v>
      </c>
      <c r="Q1794" s="236">
        <f t="shared" si="414"/>
        <v>22.878842095350521</v>
      </c>
      <c r="R1794" s="238">
        <v>35</v>
      </c>
      <c r="S1794" s="236">
        <f t="shared" si="419"/>
        <v>0.8552515987469731</v>
      </c>
      <c r="T1794" s="236" t="e">
        <f t="shared" si="405"/>
        <v>#N/A</v>
      </c>
    </row>
    <row r="1795" spans="1:21" x14ac:dyDescent="0.2">
      <c r="A1795" s="53">
        <f t="shared" si="406"/>
        <v>1783</v>
      </c>
      <c r="B1795" s="239">
        <v>17.826000000000001</v>
      </c>
      <c r="C1795" s="3">
        <f t="shared" si="407"/>
        <v>17.818999999999999</v>
      </c>
      <c r="D1795" s="239">
        <v>0.4592</v>
      </c>
      <c r="E1795" s="239">
        <v>1.0500000000000001E-2</v>
      </c>
      <c r="F1795" s="239">
        <v>0.46920000000000001</v>
      </c>
      <c r="G1795">
        <f t="shared" si="408"/>
        <v>0.55303999999999998</v>
      </c>
      <c r="H1795" s="235">
        <f t="shared" si="409"/>
        <v>1.8985968465210477</v>
      </c>
      <c r="I1795" s="236">
        <f t="shared" si="410"/>
        <v>15.770135051358258</v>
      </c>
      <c r="J1795" s="237">
        <f t="shared" si="415"/>
        <v>5.7701350513582579</v>
      </c>
      <c r="K1795" s="237">
        <f t="shared" si="411"/>
        <v>281.00803648015278</v>
      </c>
      <c r="L1795" s="237">
        <f t="shared" si="416"/>
        <v>102.8584274255123</v>
      </c>
      <c r="M1795" s="236">
        <f t="shared" si="412"/>
        <v>2.6447221713247213</v>
      </c>
      <c r="N1795" s="236">
        <f t="shared" si="413"/>
        <v>3.859840536435319</v>
      </c>
      <c r="O1795" s="236">
        <f t="shared" si="417"/>
        <v>3.5428350491557108</v>
      </c>
      <c r="P1795" s="236" t="str">
        <f t="shared" si="418"/>
        <v>CLAY</v>
      </c>
      <c r="Q1795" s="236">
        <f t="shared" si="414"/>
        <v>22.669330293320598</v>
      </c>
      <c r="R1795" s="238">
        <v>35</v>
      </c>
      <c r="S1795" s="236">
        <f t="shared" si="419"/>
        <v>0.8431698694784846</v>
      </c>
      <c r="T1795" s="236" t="e">
        <f t="shared" si="405"/>
        <v>#N/A</v>
      </c>
    </row>
    <row r="1796" spans="1:21" x14ac:dyDescent="0.2">
      <c r="A1796" s="53">
        <f t="shared" si="406"/>
        <v>1784</v>
      </c>
      <c r="B1796" s="239">
        <v>17.837</v>
      </c>
      <c r="C1796" s="3">
        <f t="shared" si="407"/>
        <v>17.829999999999998</v>
      </c>
      <c r="D1796" s="239">
        <v>0.45939999999999998</v>
      </c>
      <c r="E1796" s="239">
        <v>1.06E-2</v>
      </c>
      <c r="F1796" s="239">
        <v>0.4723</v>
      </c>
      <c r="G1796">
        <f t="shared" si="408"/>
        <v>0.55385999999999991</v>
      </c>
      <c r="H1796" s="235">
        <f t="shared" si="409"/>
        <v>1.9138410428628176</v>
      </c>
      <c r="I1796" s="236">
        <f t="shared" si="410"/>
        <v>15.781828891813054</v>
      </c>
      <c r="J1796" s="237">
        <f t="shared" si="415"/>
        <v>5.7818288918130545</v>
      </c>
      <c r="K1796" s="237">
        <f t="shared" si="411"/>
        <v>281.39000914102672</v>
      </c>
      <c r="L1796" s="237">
        <f t="shared" si="416"/>
        <v>103.13048194326944</v>
      </c>
      <c r="M1796" s="236">
        <f t="shared" si="412"/>
        <v>2.6419928010115856</v>
      </c>
      <c r="N1796" s="236">
        <f t="shared" si="413"/>
        <v>3.8903366813288507</v>
      </c>
      <c r="O1796" s="236">
        <f t="shared" si="417"/>
        <v>3.5449646556566439</v>
      </c>
      <c r="P1796" s="236" t="str">
        <f t="shared" si="418"/>
        <v>CLAY</v>
      </c>
      <c r="Q1796" s="236">
        <f t="shared" si="414"/>
        <v>22.705832571581098</v>
      </c>
      <c r="R1796" s="238">
        <v>35</v>
      </c>
      <c r="S1796" s="236">
        <f t="shared" si="419"/>
        <v>0.84208231390907984</v>
      </c>
      <c r="T1796" s="236" t="e">
        <f t="shared" si="405"/>
        <v>#N/A</v>
      </c>
    </row>
    <row r="1797" spans="1:21" x14ac:dyDescent="0.2">
      <c r="A1797" s="53">
        <f t="shared" si="406"/>
        <v>1785</v>
      </c>
      <c r="B1797" s="239">
        <v>17.846</v>
      </c>
      <c r="C1797" s="3">
        <f t="shared" si="407"/>
        <v>17.838999999999999</v>
      </c>
      <c r="D1797" s="239">
        <v>0.45900000000000002</v>
      </c>
      <c r="E1797" s="239">
        <v>1.04E-2</v>
      </c>
      <c r="F1797" s="239">
        <v>0.47210000000000002</v>
      </c>
      <c r="G1797">
        <f t="shared" si="408"/>
        <v>0.55342000000000002</v>
      </c>
      <c r="H1797" s="235">
        <f t="shared" si="409"/>
        <v>1.8792237360413429</v>
      </c>
      <c r="I1797" s="236">
        <f t="shared" si="410"/>
        <v>15.759182435508281</v>
      </c>
      <c r="J1797" s="237">
        <f t="shared" si="415"/>
        <v>5.759182435508281</v>
      </c>
      <c r="K1797" s="237">
        <f t="shared" si="411"/>
        <v>281.1280554670322</v>
      </c>
      <c r="L1797" s="237">
        <f t="shared" si="416"/>
        <v>102.77836974408078</v>
      </c>
      <c r="M1797" s="236">
        <f t="shared" si="412"/>
        <v>2.6493117687211587</v>
      </c>
      <c r="N1797" s="236">
        <f t="shared" si="413"/>
        <v>3.8194299202783855</v>
      </c>
      <c r="O1797" s="236">
        <f t="shared" si="417"/>
        <v>3.5398583102264545</v>
      </c>
      <c r="P1797" s="236" t="str">
        <f t="shared" si="418"/>
        <v>CLAY</v>
      </c>
      <c r="Q1797" s="236">
        <f t="shared" si="414"/>
        <v>22.690995377747324</v>
      </c>
      <c r="R1797" s="238">
        <v>35</v>
      </c>
      <c r="S1797" s="236">
        <f t="shared" si="419"/>
        <v>0.84499929099796101</v>
      </c>
      <c r="T1797" s="236" t="e">
        <f t="shared" si="405"/>
        <v>#N/A</v>
      </c>
    </row>
    <row r="1798" spans="1:21" x14ac:dyDescent="0.2">
      <c r="A1798" s="53">
        <f t="shared" si="406"/>
        <v>1786</v>
      </c>
      <c r="B1798" s="239">
        <v>17.856000000000002</v>
      </c>
      <c r="C1798" s="3">
        <f t="shared" si="407"/>
        <v>17.849</v>
      </c>
      <c r="D1798" s="239">
        <v>0.45800000000000002</v>
      </c>
      <c r="E1798" s="239">
        <v>1.0500000000000001E-2</v>
      </c>
      <c r="F1798" s="239">
        <v>0.47349999999999998</v>
      </c>
      <c r="G1798">
        <f t="shared" si="408"/>
        <v>0.55269999999999997</v>
      </c>
      <c r="H1798" s="235">
        <f t="shared" si="409"/>
        <v>1.8997647910258733</v>
      </c>
      <c r="I1798" s="236">
        <f t="shared" si="410"/>
        <v>15.769894679994918</v>
      </c>
      <c r="J1798" s="237">
        <f t="shared" si="415"/>
        <v>5.769894679994918</v>
      </c>
      <c r="K1798" s="237">
        <f t="shared" si="411"/>
        <v>281.47685014322929</v>
      </c>
      <c r="L1798" s="237">
        <f t="shared" si="416"/>
        <v>103.02723940598926</v>
      </c>
      <c r="M1798" s="236">
        <f t="shared" si="412"/>
        <v>2.632538262895586</v>
      </c>
      <c r="N1798" s="236">
        <f t="shared" si="413"/>
        <v>3.8713509542031761</v>
      </c>
      <c r="O1798" s="236">
        <f t="shared" si="417"/>
        <v>3.5452195270470455</v>
      </c>
      <c r="P1798" s="236" t="str">
        <f t="shared" si="418"/>
        <v>CLAY</v>
      </c>
      <c r="Q1798" s="236">
        <f t="shared" si="414"/>
        <v>22.601929154730886</v>
      </c>
      <c r="R1798" s="238">
        <v>35</v>
      </c>
      <c r="S1798" s="236">
        <f t="shared" si="419"/>
        <v>0.83831719445149355</v>
      </c>
      <c r="T1798" s="236" t="e">
        <f t="shared" si="405"/>
        <v>#N/A</v>
      </c>
    </row>
    <row r="1799" spans="1:21" x14ac:dyDescent="0.2">
      <c r="A1799" s="53">
        <f t="shared" si="406"/>
        <v>1787</v>
      </c>
      <c r="B1799" s="239">
        <v>17.867000000000001</v>
      </c>
      <c r="C1799" s="3">
        <f t="shared" si="407"/>
        <v>17.86</v>
      </c>
      <c r="D1799" s="239">
        <v>0.4627</v>
      </c>
      <c r="E1799" s="239">
        <v>1.0500000000000001E-2</v>
      </c>
      <c r="F1799" s="239">
        <v>0.47599999999999998</v>
      </c>
      <c r="G1799">
        <f t="shared" si="408"/>
        <v>0.55789999999999995</v>
      </c>
      <c r="H1799" s="235">
        <f t="shared" si="409"/>
        <v>1.8820577164366377</v>
      </c>
      <c r="I1799" s="236">
        <f t="shared" si="410"/>
        <v>15.773554887140651</v>
      </c>
      <c r="J1799" s="237">
        <f t="shared" si="415"/>
        <v>5.7735548871406515</v>
      </c>
      <c r="K1799" s="237">
        <f t="shared" si="411"/>
        <v>281.71569028433203</v>
      </c>
      <c r="L1799" s="237">
        <f t="shared" si="416"/>
        <v>103.15610516854203</v>
      </c>
      <c r="M1799" s="236">
        <f t="shared" si="412"/>
        <v>2.6773433260631845</v>
      </c>
      <c r="N1799" s="236">
        <f t="shared" si="413"/>
        <v>3.8018090205087183</v>
      </c>
      <c r="O1799" s="236">
        <f t="shared" si="417"/>
        <v>3.5349016419836801</v>
      </c>
      <c r="P1799" s="236" t="str">
        <f t="shared" si="418"/>
        <v>CLAY</v>
      </c>
      <c r="Q1799" s="236">
        <f t="shared" si="414"/>
        <v>23.015359142972329</v>
      </c>
      <c r="R1799" s="238">
        <v>35</v>
      </c>
      <c r="S1799" s="236">
        <f t="shared" si="419"/>
        <v>0.85618988185178846</v>
      </c>
      <c r="T1799" s="236" t="e">
        <f t="shared" si="405"/>
        <v>#N/A</v>
      </c>
    </row>
    <row r="1800" spans="1:21" x14ac:dyDescent="0.2">
      <c r="A1800" s="53">
        <f t="shared" si="406"/>
        <v>1788</v>
      </c>
      <c r="B1800" s="239">
        <v>17.876000000000001</v>
      </c>
      <c r="C1800" s="3">
        <f t="shared" si="407"/>
        <v>17.869</v>
      </c>
      <c r="D1800" s="239">
        <v>0.4637</v>
      </c>
      <c r="E1800" s="239">
        <v>1.0500000000000001E-2</v>
      </c>
      <c r="F1800" s="239">
        <v>0.47839999999999999</v>
      </c>
      <c r="G1800">
        <f t="shared" si="408"/>
        <v>0.55937999999999999</v>
      </c>
      <c r="H1800" s="235">
        <f t="shared" si="409"/>
        <v>1.8770781937144698</v>
      </c>
      <c r="I1800" s="236">
        <f t="shared" si="410"/>
        <v>15.774590403015358</v>
      </c>
      <c r="J1800" s="237">
        <f t="shared" si="415"/>
        <v>5.7745904030153579</v>
      </c>
      <c r="K1800" s="237">
        <f t="shared" si="411"/>
        <v>281.87615591148142</v>
      </c>
      <c r="L1800" s="237">
        <f t="shared" si="416"/>
        <v>103.22657804430254</v>
      </c>
      <c r="M1800" s="236">
        <f t="shared" si="412"/>
        <v>2.6882983951034407</v>
      </c>
      <c r="N1800" s="236">
        <f t="shared" si="413"/>
        <v>3.7837313693754435</v>
      </c>
      <c r="O1800" s="236">
        <f t="shared" si="417"/>
        <v>3.5323214219201033</v>
      </c>
      <c r="P1800" s="236" t="str">
        <f t="shared" si="418"/>
        <v>CLAY</v>
      </c>
      <c r="Q1800" s="236">
        <f t="shared" si="414"/>
        <v>23.12532034070988</v>
      </c>
      <c r="R1800" s="238">
        <v>35</v>
      </c>
      <c r="S1800" s="236">
        <f t="shared" si="419"/>
        <v>0.86057128284779272</v>
      </c>
      <c r="T1800" s="236" t="e">
        <f t="shared" si="405"/>
        <v>#N/A</v>
      </c>
    </row>
    <row r="1801" spans="1:21" x14ac:dyDescent="0.2">
      <c r="A1801" s="53">
        <f t="shared" si="406"/>
        <v>1789</v>
      </c>
      <c r="B1801" s="239">
        <v>17.885999999999999</v>
      </c>
      <c r="C1801" s="3">
        <f t="shared" si="407"/>
        <v>17.878999999999998</v>
      </c>
      <c r="D1801" s="239">
        <v>0.46579999999999999</v>
      </c>
      <c r="E1801" s="239">
        <v>1.0500000000000001E-2</v>
      </c>
      <c r="F1801" s="239">
        <v>0.47820000000000001</v>
      </c>
      <c r="G1801">
        <f t="shared" si="408"/>
        <v>0.56143999999999994</v>
      </c>
      <c r="H1801" s="235">
        <f t="shared" si="409"/>
        <v>1.8701909375890571</v>
      </c>
      <c r="I1801" s="236">
        <f t="shared" si="410"/>
        <v>15.776027177655516</v>
      </c>
      <c r="J1801" s="237">
        <f t="shared" si="415"/>
        <v>5.7760271776555161</v>
      </c>
      <c r="K1801" s="237">
        <f t="shared" si="411"/>
        <v>282.05958990930293</v>
      </c>
      <c r="L1801" s="237">
        <f t="shared" si="416"/>
        <v>103.31002209954656</v>
      </c>
      <c r="M1801" s="236">
        <f t="shared" si="412"/>
        <v>2.7042914560747464</v>
      </c>
      <c r="N1801" s="236">
        <f t="shared" si="413"/>
        <v>3.7583164820294015</v>
      </c>
      <c r="O1801" s="236">
        <f t="shared" si="417"/>
        <v>3.5286144706212124</v>
      </c>
      <c r="P1801" s="236" t="str">
        <f t="shared" si="418"/>
        <v>CLAY</v>
      </c>
      <c r="Q1801" s="236">
        <f t="shared" si="414"/>
        <v>23.281700840891418</v>
      </c>
      <c r="R1801" s="238">
        <v>35</v>
      </c>
      <c r="S1801" s="236">
        <f t="shared" si="419"/>
        <v>0.86697560756622616</v>
      </c>
      <c r="T1801" s="236" t="e">
        <f t="shared" si="405"/>
        <v>#N/A</v>
      </c>
    </row>
    <row r="1802" spans="1:21" x14ac:dyDescent="0.2">
      <c r="A1802" s="53">
        <f t="shared" si="406"/>
        <v>1790</v>
      </c>
      <c r="B1802" s="239">
        <v>17.895</v>
      </c>
      <c r="C1802" s="3">
        <f t="shared" si="407"/>
        <v>17.887999999999998</v>
      </c>
      <c r="D1802" s="239">
        <v>0.47020000000000001</v>
      </c>
      <c r="E1802" s="239">
        <v>1.06E-2</v>
      </c>
      <c r="F1802" s="239">
        <v>0.48080000000000001</v>
      </c>
      <c r="G1802">
        <f t="shared" si="408"/>
        <v>0.56635999999999997</v>
      </c>
      <c r="H1802" s="235">
        <f t="shared" si="409"/>
        <v>1.8716011017727241</v>
      </c>
      <c r="I1802" s="236">
        <f t="shared" si="410"/>
        <v>15.790552206373329</v>
      </c>
      <c r="J1802" s="237">
        <f t="shared" si="415"/>
        <v>5.790552206373329</v>
      </c>
      <c r="K1802" s="237">
        <f t="shared" si="411"/>
        <v>282.46139786760608</v>
      </c>
      <c r="L1802" s="237">
        <f t="shared" si="416"/>
        <v>103.62193173305072</v>
      </c>
      <c r="M1802" s="236">
        <f t="shared" si="412"/>
        <v>2.7397540017278321</v>
      </c>
      <c r="N1802" s="236">
        <f t="shared" si="413"/>
        <v>3.7337274366207587</v>
      </c>
      <c r="O1802" s="236">
        <f t="shared" si="417"/>
        <v>3.5222930402899952</v>
      </c>
      <c r="P1802" s="236" t="str">
        <f t="shared" si="418"/>
        <v>CLAY</v>
      </c>
      <c r="Q1802" s="236">
        <f t="shared" si="414"/>
        <v>23.658216844366162</v>
      </c>
      <c r="R1802" s="238">
        <v>35</v>
      </c>
      <c r="S1802" s="236">
        <f t="shared" si="419"/>
        <v>0.88121010998344862</v>
      </c>
      <c r="T1802" s="236" t="e">
        <f t="shared" si="405"/>
        <v>#N/A</v>
      </c>
    </row>
    <row r="1803" spans="1:21" x14ac:dyDescent="0.2">
      <c r="A1803" s="53">
        <f t="shared" si="406"/>
        <v>1791</v>
      </c>
      <c r="B1803" s="239">
        <v>17.905999999999999</v>
      </c>
      <c r="C1803" s="3">
        <f t="shared" si="407"/>
        <v>17.898999999999997</v>
      </c>
      <c r="D1803" s="239">
        <v>0.47320000000000001</v>
      </c>
      <c r="E1803" s="239">
        <v>1.04E-2</v>
      </c>
      <c r="F1803" s="239">
        <v>0.48320000000000002</v>
      </c>
      <c r="G1803">
        <f t="shared" si="408"/>
        <v>0.56984000000000001</v>
      </c>
      <c r="H1803" s="235">
        <f t="shared" si="409"/>
        <v>1.8250737048996208</v>
      </c>
      <c r="I1803" s="236">
        <f t="shared" si="410"/>
        <v>15.770610708692058</v>
      </c>
      <c r="J1803" s="237">
        <f t="shared" si="415"/>
        <v>5.7706107086920575</v>
      </c>
      <c r="K1803" s="237">
        <f t="shared" si="411"/>
        <v>282.27816107487911</v>
      </c>
      <c r="L1803" s="237">
        <f t="shared" si="416"/>
        <v>103.32855534983997</v>
      </c>
      <c r="M1803" s="236">
        <f t="shared" si="412"/>
        <v>2.782985186926513</v>
      </c>
      <c r="N1803" s="236">
        <f t="shared" si="413"/>
        <v>3.6166134000513495</v>
      </c>
      <c r="O1803" s="236">
        <f t="shared" si="417"/>
        <v>3.509407733389394</v>
      </c>
      <c r="P1803" s="236" t="str">
        <f t="shared" si="418"/>
        <v>CLAY</v>
      </c>
      <c r="Q1803" s="236">
        <f t="shared" si="414"/>
        <v>23.963486577093409</v>
      </c>
      <c r="R1803" s="238">
        <v>35</v>
      </c>
      <c r="S1803" s="236">
        <f t="shared" si="419"/>
        <v>0.89862526989798963</v>
      </c>
      <c r="T1803" s="236" t="e">
        <f t="shared" si="405"/>
        <v>#N/A</v>
      </c>
    </row>
    <row r="1804" spans="1:21" x14ac:dyDescent="0.2">
      <c r="A1804" s="53">
        <f t="shared" si="406"/>
        <v>1792</v>
      </c>
      <c r="B1804" s="239">
        <v>17.916</v>
      </c>
      <c r="C1804" s="3">
        <f t="shared" si="407"/>
        <v>17.908999999999999</v>
      </c>
      <c r="D1804" s="239">
        <v>0.47310000000000002</v>
      </c>
      <c r="E1804" s="239">
        <v>1.0500000000000001E-2</v>
      </c>
      <c r="F1804" s="239">
        <v>0.48520000000000002</v>
      </c>
      <c r="G1804">
        <f t="shared" si="408"/>
        <v>0.57013999999999998</v>
      </c>
      <c r="H1804" s="235">
        <f t="shared" si="409"/>
        <v>1.841652927351177</v>
      </c>
      <c r="I1804" s="236">
        <f t="shared" si="410"/>
        <v>15.782037522126885</v>
      </c>
      <c r="J1804" s="237">
        <f t="shared" si="415"/>
        <v>5.7820375221268847</v>
      </c>
      <c r="K1804" s="237">
        <f t="shared" si="411"/>
        <v>282.64050998377036</v>
      </c>
      <c r="L1804" s="237">
        <f t="shared" si="416"/>
        <v>103.59098424642526</v>
      </c>
      <c r="M1804" s="236">
        <f t="shared" si="412"/>
        <v>2.7753331248626565</v>
      </c>
      <c r="N1804" s="236">
        <f t="shared" si="413"/>
        <v>3.6521803914877431</v>
      </c>
      <c r="O1804" s="236">
        <f t="shared" si="417"/>
        <v>3.5125935982031953</v>
      </c>
      <c r="P1804" s="236" t="str">
        <f t="shared" si="418"/>
        <v>CLAY</v>
      </c>
      <c r="Q1804" s="236">
        <f t="shared" si="414"/>
        <v>23.958290834685801</v>
      </c>
      <c r="R1804" s="238">
        <v>35</v>
      </c>
      <c r="S1804" s="236">
        <f t="shared" si="419"/>
        <v>0.89553777083544406</v>
      </c>
      <c r="T1804" s="236" t="e">
        <f t="shared" si="405"/>
        <v>#N/A</v>
      </c>
    </row>
    <row r="1805" spans="1:21" x14ac:dyDescent="0.2">
      <c r="A1805" s="53">
        <f t="shared" si="406"/>
        <v>1793</v>
      </c>
      <c r="B1805" s="239">
        <v>17.925000000000001</v>
      </c>
      <c r="C1805" s="3">
        <f t="shared" si="407"/>
        <v>17.917999999999999</v>
      </c>
      <c r="D1805" s="239">
        <v>0.47649999999999998</v>
      </c>
      <c r="E1805" s="239">
        <v>1.04E-2</v>
      </c>
      <c r="F1805" s="239">
        <v>0.48520000000000002</v>
      </c>
      <c r="G1805">
        <f t="shared" si="408"/>
        <v>0.57353999999999994</v>
      </c>
      <c r="H1805" s="235">
        <f t="shared" si="409"/>
        <v>1.8132998570282806</v>
      </c>
      <c r="I1805" s="236">
        <f t="shared" si="410"/>
        <v>15.773140411280675</v>
      </c>
      <c r="J1805" s="237">
        <f t="shared" si="415"/>
        <v>5.773140411280675</v>
      </c>
      <c r="K1805" s="237">
        <f t="shared" si="411"/>
        <v>282.62312988932712</v>
      </c>
      <c r="L1805" s="237">
        <f t="shared" si="416"/>
        <v>103.4835418722061</v>
      </c>
      <c r="M1805" s="236">
        <f t="shared" si="412"/>
        <v>2.8112380466251525</v>
      </c>
      <c r="N1805" s="236">
        <f t="shared" si="413"/>
        <v>3.5749044034619071</v>
      </c>
      <c r="O1805" s="236">
        <f t="shared" si="417"/>
        <v>3.5030738399439878</v>
      </c>
      <c r="P1805" s="236" t="str">
        <f t="shared" si="418"/>
        <v>CLAY</v>
      </c>
      <c r="Q1805" s="236">
        <f t="shared" si="414"/>
        <v>24.243072509222738</v>
      </c>
      <c r="R1805" s="238">
        <v>35</v>
      </c>
      <c r="S1805" s="236">
        <f t="shared" si="419"/>
        <v>0.91004325672330855</v>
      </c>
      <c r="T1805" s="236" t="e">
        <f t="shared" ref="T1805:T1868" si="420">IF(P1805="SAND",17.6+(11*LOG(M1805)),#N/A)</f>
        <v>#N/A</v>
      </c>
    </row>
    <row r="1806" spans="1:21" x14ac:dyDescent="0.2">
      <c r="A1806" s="53">
        <f t="shared" ref="A1806:A1869" si="421">$A1805+1</f>
        <v>1794</v>
      </c>
      <c r="B1806" s="239">
        <v>17.934999999999999</v>
      </c>
      <c r="C1806" s="3">
        <f t="shared" ref="C1806:C1869" si="422">MAX($B1806 - $B$13, 0.001)</f>
        <v>17.927999999999997</v>
      </c>
      <c r="D1806" s="239">
        <v>0.47760000000000002</v>
      </c>
      <c r="E1806" s="239">
        <v>1.0500000000000001E-2</v>
      </c>
      <c r="F1806" s="239">
        <v>0.48530000000000001</v>
      </c>
      <c r="G1806">
        <f t="shared" si="408"/>
        <v>0.57465999999999995</v>
      </c>
      <c r="H1806" s="235">
        <f t="shared" si="409"/>
        <v>1.827167368530958</v>
      </c>
      <c r="I1806" s="236">
        <f t="shared" si="410"/>
        <v>15.785124033540004</v>
      </c>
      <c r="J1806" s="237">
        <f t="shared" si="415"/>
        <v>5.7851240335400043</v>
      </c>
      <c r="K1806" s="237">
        <f t="shared" si="411"/>
        <v>282.99570367330517</v>
      </c>
      <c r="L1806" s="237">
        <f t="shared" si="416"/>
        <v>103.75619954153997</v>
      </c>
      <c r="M1806" s="236">
        <f t="shared" si="412"/>
        <v>2.8110541598039518</v>
      </c>
      <c r="N1806" s="236">
        <f t="shared" si="413"/>
        <v>3.6000292570054206</v>
      </c>
      <c r="O1806" s="236">
        <f t="shared" si="417"/>
        <v>3.5046389749166162</v>
      </c>
      <c r="P1806" s="236" t="str">
        <f t="shared" si="418"/>
        <v>CLAY</v>
      </c>
      <c r="Q1806" s="236">
        <f t="shared" si="414"/>
        <v>24.305358027224568</v>
      </c>
      <c r="R1806" s="238">
        <v>35</v>
      </c>
      <c r="S1806" s="236">
        <f t="shared" si="419"/>
        <v>0.90996884840633485</v>
      </c>
      <c r="T1806" s="236" t="e">
        <f t="shared" si="420"/>
        <v>#N/A</v>
      </c>
      <c r="U1806" s="230"/>
    </row>
    <row r="1807" spans="1:21" x14ac:dyDescent="0.2">
      <c r="A1807" s="53">
        <f t="shared" si="421"/>
        <v>1795</v>
      </c>
      <c r="B1807" s="239">
        <v>17.946000000000002</v>
      </c>
      <c r="C1807" s="3">
        <f t="shared" si="422"/>
        <v>17.939</v>
      </c>
      <c r="D1807" s="239">
        <v>0.4773</v>
      </c>
      <c r="E1807" s="239">
        <v>1.04E-2</v>
      </c>
      <c r="F1807" s="239">
        <v>0.48330000000000001</v>
      </c>
      <c r="G1807">
        <f t="shared" ref="G1807:G1870" si="423">$D1807+($F1807*(1-$P$8))</f>
        <v>0.57396000000000003</v>
      </c>
      <c r="H1807" s="235">
        <f t="shared" ref="H1807:H1870" si="424">($E1807/$G1807)*100</f>
        <v>1.8119729597881384</v>
      </c>
      <c r="I1807" s="236">
        <f t="shared" ref="I1807:I1870" si="425">((0.27*(LOG($H1807)))+(0.36*(LOG(($G1807*1000)/101)))+1.236)*10</f>
        <v>15.773426534716823</v>
      </c>
      <c r="J1807" s="237">
        <f t="shared" si="415"/>
        <v>5.7734265347168225</v>
      </c>
      <c r="K1807" s="237">
        <f t="shared" ref="K1807:K1870" si="426">$I1807*$C1807</f>
        <v>282.95949860628508</v>
      </c>
      <c r="L1807" s="237">
        <f t="shared" si="416"/>
        <v>103.60991259202811</v>
      </c>
      <c r="M1807" s="236">
        <f t="shared" ref="M1807:M1870" si="427">(($G1807*1000)-$K1807)/$L1807</f>
        <v>2.8086164162646434</v>
      </c>
      <c r="N1807" s="236">
        <f t="shared" ref="N1807:N1870" si="428">(($E1807*1000)/(($G1807*1000)-$K1807))*100</f>
        <v>3.5738770037131697</v>
      </c>
      <c r="O1807" s="236">
        <f t="shared" si="417"/>
        <v>3.5033601076829735</v>
      </c>
      <c r="P1807" s="236" t="str">
        <f t="shared" si="418"/>
        <v>CLAY</v>
      </c>
      <c r="Q1807" s="236">
        <f t="shared" ref="Q1807:Q1870" si="429">IF(P1807="CLAY",($G1807*1000 -$K1807)/$L$8,#N/A)</f>
        <v>24.250041782809578</v>
      </c>
      <c r="R1807" s="238">
        <v>35</v>
      </c>
      <c r="S1807" s="236">
        <f t="shared" si="419"/>
        <v>0.90898255018747776</v>
      </c>
      <c r="T1807" s="236" t="e">
        <f t="shared" si="420"/>
        <v>#N/A</v>
      </c>
      <c r="U1807" s="230"/>
    </row>
    <row r="1808" spans="1:21" x14ac:dyDescent="0.2">
      <c r="A1808" s="53">
        <f t="shared" si="421"/>
        <v>1796</v>
      </c>
      <c r="B1808" s="239">
        <v>17.954999999999998</v>
      </c>
      <c r="C1808" s="3">
        <f t="shared" si="422"/>
        <v>17.947999999999997</v>
      </c>
      <c r="D1808" s="239">
        <v>0.47799999999999998</v>
      </c>
      <c r="E1808" s="239">
        <v>1.0500000000000001E-2</v>
      </c>
      <c r="F1808" s="239">
        <v>0.48099999999999998</v>
      </c>
      <c r="G1808">
        <f t="shared" si="423"/>
        <v>0.57419999999999993</v>
      </c>
      <c r="H1808" s="235">
        <f t="shared" si="424"/>
        <v>1.8286311389759669</v>
      </c>
      <c r="I1808" s="236">
        <f t="shared" si="425"/>
        <v>15.784811031215757</v>
      </c>
      <c r="J1808" s="237">
        <f t="shared" ref="J1808:J1871" si="430">$I1808-10</f>
        <v>5.7848110312157566</v>
      </c>
      <c r="K1808" s="237">
        <f t="shared" si="426"/>
        <v>283.30578838826034</v>
      </c>
      <c r="L1808" s="237">
        <f t="shared" ref="L1808:L1871" si="431">$J1808*$B1808</f>
        <v>103.8662820654789</v>
      </c>
      <c r="M1808" s="236">
        <f t="shared" si="427"/>
        <v>2.8006606747351892</v>
      </c>
      <c r="N1808" s="236">
        <f t="shared" si="428"/>
        <v>3.6095596202562086</v>
      </c>
      <c r="O1808" s="236">
        <f t="shared" ref="O1808:O1871" si="432">((3.47-LOG($M1808))^2+(LOG($N1808)+1.22)^2)^0.5</f>
        <v>3.5066077094486574</v>
      </c>
      <c r="P1808" s="236" t="str">
        <f t="shared" ref="P1808:P1871" si="433">IF(O1808&lt;2.6,"SAND","CLAY")</f>
        <v>CLAY</v>
      </c>
      <c r="Q1808" s="236">
        <f t="shared" si="429"/>
        <v>24.241184300978301</v>
      </c>
      <c r="R1808" s="238">
        <v>35</v>
      </c>
      <c r="S1808" s="236">
        <f t="shared" ref="S1808:S1871" si="434">IF(P1808="SAND",#N/A,0.25*($M1808)^1.25)</f>
        <v>0.9057651885135839</v>
      </c>
      <c r="T1808" s="236" t="e">
        <f t="shared" si="420"/>
        <v>#N/A</v>
      </c>
    </row>
    <row r="1809" spans="1:20" x14ac:dyDescent="0.2">
      <c r="A1809" s="53">
        <f t="shared" si="421"/>
        <v>1797</v>
      </c>
      <c r="B1809" s="239">
        <v>17.966000000000001</v>
      </c>
      <c r="C1809" s="3">
        <f t="shared" si="422"/>
        <v>17.959</v>
      </c>
      <c r="D1809" s="239">
        <v>0.48</v>
      </c>
      <c r="E1809" s="239">
        <v>1.04E-2</v>
      </c>
      <c r="F1809" s="239">
        <v>0.48010000000000003</v>
      </c>
      <c r="G1809">
        <f t="shared" si="423"/>
        <v>0.57601999999999998</v>
      </c>
      <c r="H1809" s="235">
        <f t="shared" si="424"/>
        <v>1.8054928648310824</v>
      </c>
      <c r="I1809" s="236">
        <f t="shared" si="425"/>
        <v>15.774826877037029</v>
      </c>
      <c r="J1809" s="237">
        <f t="shared" si="430"/>
        <v>5.7748268770370288</v>
      </c>
      <c r="K1809" s="237">
        <f t="shared" si="426"/>
        <v>283.30011588470802</v>
      </c>
      <c r="L1809" s="237">
        <f t="shared" si="431"/>
        <v>103.75053967284727</v>
      </c>
      <c r="M1809" s="236">
        <f t="shared" si="427"/>
        <v>2.8213817975146416</v>
      </c>
      <c r="N1809" s="236">
        <f t="shared" si="428"/>
        <v>3.5528847079974279</v>
      </c>
      <c r="O1809" s="236">
        <f t="shared" si="432"/>
        <v>3.500366846796505</v>
      </c>
      <c r="P1809" s="236" t="str">
        <f t="shared" si="433"/>
        <v>CLAY</v>
      </c>
      <c r="Q1809" s="236">
        <f t="shared" si="429"/>
        <v>24.393323676274331</v>
      </c>
      <c r="R1809" s="238">
        <v>35</v>
      </c>
      <c r="S1809" s="236">
        <f t="shared" si="434"/>
        <v>0.91414972681603646</v>
      </c>
      <c r="T1809" s="236" t="e">
        <f t="shared" si="420"/>
        <v>#N/A</v>
      </c>
    </row>
    <row r="1810" spans="1:20" x14ac:dyDescent="0.2">
      <c r="A1810" s="53">
        <f t="shared" si="421"/>
        <v>1798</v>
      </c>
      <c r="B1810" s="239">
        <v>17.975000000000001</v>
      </c>
      <c r="C1810" s="3">
        <f t="shared" si="422"/>
        <v>17.968</v>
      </c>
      <c r="D1810" s="239">
        <v>0.48220000000000002</v>
      </c>
      <c r="E1810" s="239">
        <v>1.0500000000000001E-2</v>
      </c>
      <c r="F1810" s="239">
        <v>0.48149999999999998</v>
      </c>
      <c r="G1810">
        <f t="shared" si="423"/>
        <v>0.57850000000000001</v>
      </c>
      <c r="H1810" s="235">
        <f t="shared" si="424"/>
        <v>1.8150388936905792</v>
      </c>
      <c r="I1810" s="236">
        <f t="shared" si="425"/>
        <v>15.787727188830312</v>
      </c>
      <c r="J1810" s="237">
        <f t="shared" si="430"/>
        <v>5.7877271888303117</v>
      </c>
      <c r="K1810" s="237">
        <f t="shared" si="426"/>
        <v>283.67388212890302</v>
      </c>
      <c r="L1810" s="237">
        <f t="shared" si="431"/>
        <v>104.03439621922486</v>
      </c>
      <c r="M1810" s="236">
        <f t="shared" si="427"/>
        <v>2.8339292444186368</v>
      </c>
      <c r="N1810" s="236">
        <f t="shared" si="428"/>
        <v>3.5614212457902998</v>
      </c>
      <c r="O1810" s="236">
        <f t="shared" si="432"/>
        <v>3.49923211677618</v>
      </c>
      <c r="P1810" s="236" t="str">
        <f t="shared" si="433"/>
        <v>CLAY</v>
      </c>
      <c r="Q1810" s="236">
        <f t="shared" si="429"/>
        <v>24.56884315592475</v>
      </c>
      <c r="R1810" s="238">
        <v>35</v>
      </c>
      <c r="S1810" s="236">
        <f t="shared" si="434"/>
        <v>0.91923438715152417</v>
      </c>
      <c r="T1810" s="236" t="e">
        <f t="shared" si="420"/>
        <v>#N/A</v>
      </c>
    </row>
    <row r="1811" spans="1:20" x14ac:dyDescent="0.2">
      <c r="A1811" s="53">
        <f t="shared" si="421"/>
        <v>1799</v>
      </c>
      <c r="B1811" s="239">
        <v>17.984999999999999</v>
      </c>
      <c r="C1811" s="3">
        <f t="shared" si="422"/>
        <v>17.977999999999998</v>
      </c>
      <c r="D1811" s="239">
        <v>0.48280000000000001</v>
      </c>
      <c r="E1811" s="239">
        <v>1.0500000000000001E-2</v>
      </c>
      <c r="F1811" s="239">
        <v>0.48199999999999998</v>
      </c>
      <c r="G1811">
        <f t="shared" si="423"/>
        <v>0.57919999999999994</v>
      </c>
      <c r="H1811" s="235">
        <f t="shared" si="424"/>
        <v>1.8128453038674035</v>
      </c>
      <c r="I1811" s="236">
        <f t="shared" si="425"/>
        <v>15.7881998597415</v>
      </c>
      <c r="J1811" s="237">
        <f t="shared" si="430"/>
        <v>5.7881998597414999</v>
      </c>
      <c r="K1811" s="237">
        <f t="shared" si="426"/>
        <v>283.84025707843267</v>
      </c>
      <c r="L1811" s="237">
        <f t="shared" si="431"/>
        <v>104.10077447745087</v>
      </c>
      <c r="M1811" s="236">
        <f t="shared" si="427"/>
        <v>2.837248276049519</v>
      </c>
      <c r="N1811" s="236">
        <f t="shared" si="428"/>
        <v>3.5549868428712279</v>
      </c>
      <c r="O1811" s="236">
        <f t="shared" si="432"/>
        <v>3.4983961568621544</v>
      </c>
      <c r="P1811" s="236" t="str">
        <f t="shared" si="433"/>
        <v>CLAY</v>
      </c>
      <c r="Q1811" s="236">
        <f t="shared" si="429"/>
        <v>24.613311910130605</v>
      </c>
      <c r="R1811" s="238">
        <v>35</v>
      </c>
      <c r="S1811" s="236">
        <f t="shared" si="434"/>
        <v>0.9205803163659021</v>
      </c>
      <c r="T1811" s="236" t="e">
        <f t="shared" si="420"/>
        <v>#N/A</v>
      </c>
    </row>
    <row r="1812" spans="1:20" x14ac:dyDescent="0.2">
      <c r="A1812" s="53">
        <f t="shared" si="421"/>
        <v>1800</v>
      </c>
      <c r="B1812" s="239">
        <v>17.995999999999999</v>
      </c>
      <c r="C1812" s="3">
        <f t="shared" si="422"/>
        <v>17.988999999999997</v>
      </c>
      <c r="D1812" s="239">
        <v>0.48110000000000003</v>
      </c>
      <c r="E1812" s="239">
        <v>1.06E-2</v>
      </c>
      <c r="F1812" s="239">
        <v>0.48470000000000002</v>
      </c>
      <c r="G1812">
        <f t="shared" si="423"/>
        <v>0.57804</v>
      </c>
      <c r="H1812" s="235">
        <f t="shared" si="424"/>
        <v>1.8337831291952114</v>
      </c>
      <c r="I1812" s="236">
        <f t="shared" si="425"/>
        <v>15.798530993723219</v>
      </c>
      <c r="J1812" s="237">
        <f t="shared" si="430"/>
        <v>5.7985309937232188</v>
      </c>
      <c r="K1812" s="237">
        <f t="shared" si="426"/>
        <v>284.19977404608693</v>
      </c>
      <c r="L1812" s="237">
        <f t="shared" si="431"/>
        <v>104.35036376304303</v>
      </c>
      <c r="M1812" s="236">
        <f t="shared" si="427"/>
        <v>2.8159003510630805</v>
      </c>
      <c r="N1812" s="236">
        <f t="shared" si="428"/>
        <v>3.6074026167072648</v>
      </c>
      <c r="O1812" s="236">
        <f t="shared" si="432"/>
        <v>3.5044446730567143</v>
      </c>
      <c r="P1812" s="236" t="str">
        <f t="shared" si="433"/>
        <v>CLAY</v>
      </c>
      <c r="Q1812" s="236">
        <f t="shared" si="429"/>
        <v>24.486685496159421</v>
      </c>
      <c r="R1812" s="238">
        <v>35</v>
      </c>
      <c r="S1812" s="236">
        <f t="shared" si="434"/>
        <v>0.91193022692131709</v>
      </c>
      <c r="T1812" s="236" t="e">
        <f t="shared" si="420"/>
        <v>#N/A</v>
      </c>
    </row>
    <row r="1813" spans="1:20" x14ac:dyDescent="0.2">
      <c r="A1813" s="53">
        <f t="shared" si="421"/>
        <v>1801</v>
      </c>
      <c r="B1813" s="239">
        <v>18.004999999999999</v>
      </c>
      <c r="C1813" s="3">
        <f t="shared" si="422"/>
        <v>17.997999999999998</v>
      </c>
      <c r="D1813" s="239">
        <v>0.48080000000000001</v>
      </c>
      <c r="E1813" s="239">
        <v>1.06E-2</v>
      </c>
      <c r="F1813" s="239">
        <v>0.48349999999999999</v>
      </c>
      <c r="G1813">
        <f t="shared" si="423"/>
        <v>0.57750000000000001</v>
      </c>
      <c r="H1813" s="235">
        <f t="shared" si="424"/>
        <v>1.8354978354978353</v>
      </c>
      <c r="I1813" s="236">
        <f t="shared" si="425"/>
        <v>15.798165680305129</v>
      </c>
      <c r="J1813" s="237">
        <f t="shared" si="430"/>
        <v>5.7981656803051287</v>
      </c>
      <c r="K1813" s="237">
        <f t="shared" si="426"/>
        <v>284.33538591413168</v>
      </c>
      <c r="L1813" s="237">
        <f t="shared" si="431"/>
        <v>104.39597307389384</v>
      </c>
      <c r="M1813" s="236">
        <f t="shared" si="427"/>
        <v>2.8081984913188149</v>
      </c>
      <c r="N1813" s="236">
        <f t="shared" si="428"/>
        <v>3.6157160484911883</v>
      </c>
      <c r="O1813" s="236">
        <f t="shared" si="432"/>
        <v>3.5059768365133213</v>
      </c>
      <c r="P1813" s="236" t="str">
        <f t="shared" si="433"/>
        <v>CLAY</v>
      </c>
      <c r="Q1813" s="236">
        <f t="shared" si="429"/>
        <v>24.430384507155694</v>
      </c>
      <c r="R1813" s="238">
        <v>35</v>
      </c>
      <c r="S1813" s="236">
        <f t="shared" si="434"/>
        <v>0.90881348143593577</v>
      </c>
      <c r="T1813" s="236" t="e">
        <f t="shared" si="420"/>
        <v>#N/A</v>
      </c>
    </row>
    <row r="1814" spans="1:20" x14ac:dyDescent="0.2">
      <c r="A1814" s="53">
        <f t="shared" si="421"/>
        <v>1802</v>
      </c>
      <c r="B1814" s="239">
        <v>18.015000000000001</v>
      </c>
      <c r="C1814" s="3">
        <f t="shared" si="422"/>
        <v>18.007999999999999</v>
      </c>
      <c r="D1814" s="239">
        <v>0.48380000000000001</v>
      </c>
      <c r="E1814" s="239">
        <v>1.0500000000000001E-2</v>
      </c>
      <c r="F1814" s="239">
        <v>0.48199999999999998</v>
      </c>
      <c r="G1814">
        <f t="shared" si="423"/>
        <v>0.58019999999999994</v>
      </c>
      <c r="H1814" s="235">
        <f t="shared" si="424"/>
        <v>1.8097207859358846</v>
      </c>
      <c r="I1814" s="236">
        <f t="shared" si="425"/>
        <v>15.7888741138913</v>
      </c>
      <c r="J1814" s="237">
        <f t="shared" si="430"/>
        <v>5.7888741138912998</v>
      </c>
      <c r="K1814" s="237">
        <f t="shared" si="426"/>
        <v>284.32604504295449</v>
      </c>
      <c r="L1814" s="237">
        <f t="shared" si="431"/>
        <v>104.28656716175178</v>
      </c>
      <c r="M1814" s="236">
        <f t="shared" si="427"/>
        <v>2.8371243105369031</v>
      </c>
      <c r="N1814" s="236">
        <f t="shared" si="428"/>
        <v>3.548808478774137</v>
      </c>
      <c r="O1814" s="236">
        <f t="shared" si="432"/>
        <v>3.498030193728618</v>
      </c>
      <c r="P1814" s="236" t="str">
        <f t="shared" si="433"/>
        <v>CLAY</v>
      </c>
      <c r="Q1814" s="236">
        <f t="shared" si="429"/>
        <v>24.656162913087119</v>
      </c>
      <c r="R1814" s="238">
        <v>35</v>
      </c>
      <c r="S1814" s="236">
        <f t="shared" si="434"/>
        <v>0.92053003895957264</v>
      </c>
      <c r="T1814" s="236" t="e">
        <f t="shared" si="420"/>
        <v>#N/A</v>
      </c>
    </row>
    <row r="1815" spans="1:20" x14ac:dyDescent="0.2">
      <c r="A1815" s="53">
        <f t="shared" si="421"/>
        <v>1803</v>
      </c>
      <c r="B1815" s="239">
        <v>18.026</v>
      </c>
      <c r="C1815" s="3">
        <f t="shared" si="422"/>
        <v>18.018999999999998</v>
      </c>
      <c r="D1815" s="239">
        <v>0.4834</v>
      </c>
      <c r="E1815" s="239">
        <v>1.06E-2</v>
      </c>
      <c r="F1815" s="239">
        <v>0.48170000000000002</v>
      </c>
      <c r="G1815">
        <f t="shared" si="423"/>
        <v>0.57973999999999992</v>
      </c>
      <c r="H1815" s="235">
        <f t="shared" si="424"/>
        <v>1.8284058370993899</v>
      </c>
      <c r="I1815" s="236">
        <f t="shared" si="425"/>
        <v>15.799678830159923</v>
      </c>
      <c r="J1815" s="237">
        <f t="shared" si="430"/>
        <v>5.7996788301599231</v>
      </c>
      <c r="K1815" s="237">
        <f t="shared" si="426"/>
        <v>284.69441284065164</v>
      </c>
      <c r="L1815" s="237">
        <f t="shared" si="431"/>
        <v>104.54501059246277</v>
      </c>
      <c r="M1815" s="236">
        <f t="shared" si="427"/>
        <v>2.8221871659614113</v>
      </c>
      <c r="N1815" s="236">
        <f t="shared" si="428"/>
        <v>3.592665154580045</v>
      </c>
      <c r="O1815" s="236">
        <f t="shared" si="432"/>
        <v>3.5027084723468125</v>
      </c>
      <c r="P1815" s="236" t="str">
        <f t="shared" si="433"/>
        <v>CLAY</v>
      </c>
      <c r="Q1815" s="236">
        <f t="shared" si="429"/>
        <v>24.58713226327902</v>
      </c>
      <c r="R1815" s="238">
        <v>35</v>
      </c>
      <c r="S1815" s="236">
        <f t="shared" si="434"/>
        <v>0.9144759205334424</v>
      </c>
      <c r="T1815" s="236" t="e">
        <f t="shared" si="420"/>
        <v>#N/A</v>
      </c>
    </row>
    <row r="1816" spans="1:20" x14ac:dyDescent="0.2">
      <c r="A1816" s="53">
        <f t="shared" si="421"/>
        <v>1804</v>
      </c>
      <c r="B1816" s="239">
        <v>18.035</v>
      </c>
      <c r="C1816" s="3">
        <f t="shared" si="422"/>
        <v>18.027999999999999</v>
      </c>
      <c r="D1816" s="239">
        <v>0.48139999999999999</v>
      </c>
      <c r="E1816" s="239">
        <v>1.06E-2</v>
      </c>
      <c r="F1816" s="239">
        <v>0.48199999999999998</v>
      </c>
      <c r="G1816">
        <f t="shared" si="423"/>
        <v>0.57779999999999998</v>
      </c>
      <c r="H1816" s="235">
        <f t="shared" si="424"/>
        <v>1.8345448251990308</v>
      </c>
      <c r="I1816" s="236">
        <f t="shared" si="425"/>
        <v>15.798368674354727</v>
      </c>
      <c r="J1816" s="237">
        <f t="shared" si="430"/>
        <v>5.7983686743547267</v>
      </c>
      <c r="K1816" s="237">
        <f t="shared" si="426"/>
        <v>284.81299046126702</v>
      </c>
      <c r="L1816" s="237">
        <f t="shared" si="431"/>
        <v>104.5735790419875</v>
      </c>
      <c r="M1816" s="236">
        <f t="shared" si="427"/>
        <v>2.8017307260861299</v>
      </c>
      <c r="N1816" s="236">
        <f t="shared" si="428"/>
        <v>3.6179078439990282</v>
      </c>
      <c r="O1816" s="236">
        <f t="shared" si="432"/>
        <v>3.506973380282671</v>
      </c>
      <c r="P1816" s="236" t="str">
        <f t="shared" si="433"/>
        <v>CLAY</v>
      </c>
      <c r="Q1816" s="236">
        <f t="shared" si="429"/>
        <v>24.415584128227746</v>
      </c>
      <c r="R1816" s="238">
        <v>35</v>
      </c>
      <c r="S1816" s="236">
        <f t="shared" si="434"/>
        <v>0.90619779248653354</v>
      </c>
      <c r="T1816" s="236" t="e">
        <f t="shared" si="420"/>
        <v>#N/A</v>
      </c>
    </row>
    <row r="1817" spans="1:20" x14ac:dyDescent="0.2">
      <c r="A1817" s="53">
        <f t="shared" si="421"/>
        <v>1805</v>
      </c>
      <c r="B1817" s="239">
        <v>18.045000000000002</v>
      </c>
      <c r="C1817" s="3">
        <f t="shared" si="422"/>
        <v>18.038</v>
      </c>
      <c r="D1817" s="239">
        <v>0.47960000000000003</v>
      </c>
      <c r="E1817" s="239">
        <v>1.06E-2</v>
      </c>
      <c r="F1817" s="239">
        <v>0.48259999999999997</v>
      </c>
      <c r="G1817">
        <f t="shared" si="423"/>
        <v>0.57611999999999997</v>
      </c>
      <c r="H1817" s="235">
        <f t="shared" si="424"/>
        <v>1.8398944664306047</v>
      </c>
      <c r="I1817" s="236">
        <f t="shared" si="425"/>
        <v>15.797230547412477</v>
      </c>
      <c r="J1817" s="237">
        <f t="shared" si="430"/>
        <v>5.797230547412477</v>
      </c>
      <c r="K1817" s="237">
        <f t="shared" si="426"/>
        <v>284.95044461422629</v>
      </c>
      <c r="L1817" s="237">
        <f t="shared" si="431"/>
        <v>104.61102522805815</v>
      </c>
      <c r="M1817" s="236">
        <f t="shared" si="427"/>
        <v>2.7833543811563559</v>
      </c>
      <c r="N1817" s="236">
        <f t="shared" si="428"/>
        <v>3.6404904990688136</v>
      </c>
      <c r="O1817" s="236">
        <f t="shared" si="432"/>
        <v>3.5108070764097197</v>
      </c>
      <c r="P1817" s="236" t="str">
        <f t="shared" si="433"/>
        <v>CLAY</v>
      </c>
      <c r="Q1817" s="236">
        <f t="shared" si="429"/>
        <v>24.264129615481142</v>
      </c>
      <c r="R1817" s="238">
        <v>35</v>
      </c>
      <c r="S1817" s="236">
        <f t="shared" si="434"/>
        <v>0.8987742882827241</v>
      </c>
      <c r="T1817" s="236" t="e">
        <f t="shared" si="420"/>
        <v>#N/A</v>
      </c>
    </row>
    <row r="1818" spans="1:20" x14ac:dyDescent="0.2">
      <c r="A1818" s="53">
        <f t="shared" si="421"/>
        <v>1806</v>
      </c>
      <c r="B1818" s="239">
        <v>18.055</v>
      </c>
      <c r="C1818" s="3">
        <f t="shared" si="422"/>
        <v>18.047999999999998</v>
      </c>
      <c r="D1818" s="239">
        <v>0.47539999999999999</v>
      </c>
      <c r="E1818" s="239">
        <v>1.0699999999999999E-2</v>
      </c>
      <c r="F1818" s="239">
        <v>0.48580000000000001</v>
      </c>
      <c r="G1818">
        <f t="shared" si="423"/>
        <v>0.57255999999999996</v>
      </c>
      <c r="H1818" s="235">
        <f t="shared" si="424"/>
        <v>1.8687997764426436</v>
      </c>
      <c r="I1818" s="236">
        <f t="shared" si="425"/>
        <v>15.80581815791785</v>
      </c>
      <c r="J1818" s="237">
        <f t="shared" si="430"/>
        <v>5.8058181579178498</v>
      </c>
      <c r="K1818" s="237">
        <f t="shared" si="426"/>
        <v>285.26340611410131</v>
      </c>
      <c r="L1818" s="237">
        <f t="shared" si="431"/>
        <v>104.82404684120678</v>
      </c>
      <c r="M1818" s="236">
        <f t="shared" si="427"/>
        <v>2.7407508347880452</v>
      </c>
      <c r="N1818" s="236">
        <f t="shared" si="428"/>
        <v>3.7243741233665868</v>
      </c>
      <c r="O1818" s="236">
        <f t="shared" si="432"/>
        <v>3.5216028964848021</v>
      </c>
      <c r="P1818" s="236" t="str">
        <f t="shared" si="433"/>
        <v>CLAY</v>
      </c>
      <c r="Q1818" s="236">
        <f t="shared" si="429"/>
        <v>23.941382823824885</v>
      </c>
      <c r="R1818" s="238">
        <v>35</v>
      </c>
      <c r="S1818" s="236">
        <f t="shared" si="434"/>
        <v>0.88161090295472899</v>
      </c>
      <c r="T1818" s="236" t="e">
        <f t="shared" si="420"/>
        <v>#N/A</v>
      </c>
    </row>
    <row r="1819" spans="1:20" x14ac:dyDescent="0.2">
      <c r="A1819" s="53">
        <f t="shared" si="421"/>
        <v>1807</v>
      </c>
      <c r="B1819" s="239">
        <v>18.062999999999999</v>
      </c>
      <c r="C1819" s="3">
        <f t="shared" si="422"/>
        <v>18.055999999999997</v>
      </c>
      <c r="D1819" s="239">
        <v>0.47060000000000002</v>
      </c>
      <c r="E1819" s="239">
        <v>1.09E-2</v>
      </c>
      <c r="F1819" s="239">
        <v>0.48849999999999999</v>
      </c>
      <c r="G1819">
        <f t="shared" si="423"/>
        <v>0.56830000000000003</v>
      </c>
      <c r="H1819" s="235">
        <f t="shared" si="424"/>
        <v>1.9180010557803977</v>
      </c>
      <c r="I1819" s="236">
        <f t="shared" si="425"/>
        <v>15.824614489262427</v>
      </c>
      <c r="J1819" s="237">
        <f t="shared" si="430"/>
        <v>5.8246144892624265</v>
      </c>
      <c r="K1819" s="237">
        <f t="shared" si="426"/>
        <v>285.72923921812236</v>
      </c>
      <c r="L1819" s="237">
        <f t="shared" si="431"/>
        <v>105.21001151954721</v>
      </c>
      <c r="M1819" s="236">
        <f t="shared" si="427"/>
        <v>2.6857782515248392</v>
      </c>
      <c r="N1819" s="236">
        <f t="shared" si="428"/>
        <v>3.8574408653745813</v>
      </c>
      <c r="O1819" s="236">
        <f t="shared" si="432"/>
        <v>3.5369437957359247</v>
      </c>
      <c r="P1819" s="236" t="str">
        <f t="shared" si="433"/>
        <v>CLAY</v>
      </c>
      <c r="Q1819" s="236">
        <f t="shared" si="429"/>
        <v>23.54756339848981</v>
      </c>
      <c r="R1819" s="238">
        <v>35</v>
      </c>
      <c r="S1819" s="236">
        <f t="shared" si="434"/>
        <v>0.85956297355884004</v>
      </c>
      <c r="T1819" s="236" t="e">
        <f t="shared" si="420"/>
        <v>#N/A</v>
      </c>
    </row>
    <row r="1820" spans="1:20" x14ac:dyDescent="0.2">
      <c r="A1820" s="53">
        <f t="shared" si="421"/>
        <v>1808</v>
      </c>
      <c r="B1820" s="239">
        <v>18.073</v>
      </c>
      <c r="C1820" s="3">
        <f t="shared" si="422"/>
        <v>18.065999999999999</v>
      </c>
      <c r="D1820" s="239">
        <v>0.46970000000000001</v>
      </c>
      <c r="E1820" s="239">
        <v>1.09E-2</v>
      </c>
      <c r="F1820" s="239">
        <v>0.49059999999999998</v>
      </c>
      <c r="G1820">
        <f t="shared" si="423"/>
        <v>0.56781999999999999</v>
      </c>
      <c r="H1820" s="235">
        <f t="shared" si="424"/>
        <v>1.919622415554225</v>
      </c>
      <c r="I1820" s="236">
        <f t="shared" si="425"/>
        <v>15.824284215651637</v>
      </c>
      <c r="J1820" s="237">
        <f t="shared" si="430"/>
        <v>5.8242842156516375</v>
      </c>
      <c r="K1820" s="237">
        <f t="shared" si="426"/>
        <v>285.88151863996245</v>
      </c>
      <c r="L1820" s="237">
        <f t="shared" si="431"/>
        <v>105.26228862947205</v>
      </c>
      <c r="M1820" s="236">
        <f t="shared" si="427"/>
        <v>2.6784376915124231</v>
      </c>
      <c r="N1820" s="236">
        <f t="shared" si="428"/>
        <v>3.8660916194978792</v>
      </c>
      <c r="O1820" s="236">
        <f t="shared" si="432"/>
        <v>3.5384625576096975</v>
      </c>
      <c r="P1820" s="236" t="str">
        <f t="shared" si="433"/>
        <v>CLAY</v>
      </c>
      <c r="Q1820" s="236">
        <f t="shared" si="429"/>
        <v>23.494873446669789</v>
      </c>
      <c r="R1820" s="238">
        <v>35</v>
      </c>
      <c r="S1820" s="236">
        <f t="shared" si="434"/>
        <v>0.85662736426429376</v>
      </c>
      <c r="T1820" s="236" t="e">
        <f t="shared" si="420"/>
        <v>#N/A</v>
      </c>
    </row>
    <row r="1821" spans="1:20" x14ac:dyDescent="0.2">
      <c r="A1821" s="53">
        <f t="shared" si="421"/>
        <v>1809</v>
      </c>
      <c r="B1821" s="239">
        <v>18.082000000000001</v>
      </c>
      <c r="C1821" s="3">
        <f t="shared" si="422"/>
        <v>18.074999999999999</v>
      </c>
      <c r="D1821" s="239">
        <v>0.46789999999999998</v>
      </c>
      <c r="E1821" s="239">
        <v>1.0999999999999999E-2</v>
      </c>
      <c r="F1821" s="239">
        <v>0.4924</v>
      </c>
      <c r="G1821">
        <f t="shared" si="423"/>
        <v>0.56637999999999999</v>
      </c>
      <c r="H1821" s="235">
        <f t="shared" si="424"/>
        <v>1.9421589745400611</v>
      </c>
      <c r="I1821" s="236">
        <f t="shared" si="425"/>
        <v>15.834000422548138</v>
      </c>
      <c r="J1821" s="237">
        <f t="shared" si="430"/>
        <v>5.8340004225481383</v>
      </c>
      <c r="K1821" s="237">
        <f t="shared" si="426"/>
        <v>286.19955763755758</v>
      </c>
      <c r="L1821" s="237">
        <f t="shared" si="431"/>
        <v>105.49039564051544</v>
      </c>
      <c r="M1821" s="236">
        <f t="shared" si="427"/>
        <v>2.6559805815614381</v>
      </c>
      <c r="N1821" s="236">
        <f t="shared" si="428"/>
        <v>3.9260413422327174</v>
      </c>
      <c r="O1821" s="236">
        <f t="shared" si="432"/>
        <v>3.5450216152085723</v>
      </c>
      <c r="P1821" s="236" t="str">
        <f t="shared" si="433"/>
        <v>CLAY</v>
      </c>
      <c r="Q1821" s="236">
        <f t="shared" si="429"/>
        <v>23.348370196870203</v>
      </c>
      <c r="R1821" s="238">
        <v>35</v>
      </c>
      <c r="S1821" s="236">
        <f t="shared" si="434"/>
        <v>0.84765890346885131</v>
      </c>
      <c r="T1821" s="236" t="e">
        <f t="shared" si="420"/>
        <v>#N/A</v>
      </c>
    </row>
    <row r="1822" spans="1:20" x14ac:dyDescent="0.2">
      <c r="A1822" s="53">
        <f t="shared" si="421"/>
        <v>1810</v>
      </c>
      <c r="B1822" s="239">
        <v>18.091999999999999</v>
      </c>
      <c r="C1822" s="3">
        <f t="shared" si="422"/>
        <v>18.084999999999997</v>
      </c>
      <c r="D1822" s="239">
        <v>0.4657</v>
      </c>
      <c r="E1822" s="239">
        <v>1.11E-2</v>
      </c>
      <c r="F1822" s="239">
        <v>0.49359999999999998</v>
      </c>
      <c r="G1822">
        <f t="shared" si="423"/>
        <v>0.56441999999999992</v>
      </c>
      <c r="H1822" s="235">
        <f t="shared" si="424"/>
        <v>1.9666206016796008</v>
      </c>
      <c r="I1822" s="236">
        <f t="shared" si="425"/>
        <v>15.843257252074183</v>
      </c>
      <c r="J1822" s="237">
        <f t="shared" si="430"/>
        <v>5.8432572520741832</v>
      </c>
      <c r="K1822" s="237">
        <f t="shared" si="426"/>
        <v>286.52530740376159</v>
      </c>
      <c r="L1822" s="237">
        <f t="shared" si="431"/>
        <v>105.71621020452612</v>
      </c>
      <c r="M1822" s="236">
        <f t="shared" si="427"/>
        <v>2.6286857243425912</v>
      </c>
      <c r="N1822" s="236">
        <f t="shared" si="428"/>
        <v>3.9943188177859614</v>
      </c>
      <c r="O1822" s="236">
        <f t="shared" si="432"/>
        <v>3.5527099244559723</v>
      </c>
      <c r="P1822" s="236" t="str">
        <f t="shared" si="433"/>
        <v>CLAY</v>
      </c>
      <c r="Q1822" s="236">
        <f t="shared" si="429"/>
        <v>23.15789104968653</v>
      </c>
      <c r="R1822" s="238">
        <v>35</v>
      </c>
      <c r="S1822" s="236">
        <f t="shared" si="434"/>
        <v>0.83678395068809575</v>
      </c>
      <c r="T1822" s="236" t="e">
        <f t="shared" si="420"/>
        <v>#N/A</v>
      </c>
    </row>
    <row r="1823" spans="1:20" x14ac:dyDescent="0.2">
      <c r="A1823" s="53">
        <f t="shared" si="421"/>
        <v>1811</v>
      </c>
      <c r="B1823" s="239">
        <v>18.100999999999999</v>
      </c>
      <c r="C1823" s="3">
        <f t="shared" si="422"/>
        <v>18.093999999999998</v>
      </c>
      <c r="D1823" s="239">
        <v>0.46329999999999999</v>
      </c>
      <c r="E1823" s="239">
        <v>1.11E-2</v>
      </c>
      <c r="F1823" s="239">
        <v>0.49459999999999998</v>
      </c>
      <c r="G1823">
        <f t="shared" si="423"/>
        <v>0.56221999999999994</v>
      </c>
      <c r="H1823" s="235">
        <f t="shared" si="424"/>
        <v>1.9743161040162216</v>
      </c>
      <c r="I1823" s="236">
        <f t="shared" si="425"/>
        <v>15.841730758842754</v>
      </c>
      <c r="J1823" s="237">
        <f t="shared" si="430"/>
        <v>5.8417307588427541</v>
      </c>
      <c r="K1823" s="237">
        <f t="shared" si="426"/>
        <v>286.64027635050076</v>
      </c>
      <c r="L1823" s="237">
        <f t="shared" si="431"/>
        <v>105.74116846581269</v>
      </c>
      <c r="M1823" s="236">
        <f t="shared" si="427"/>
        <v>2.6061724836963305</v>
      </c>
      <c r="N1823" s="236">
        <f t="shared" si="428"/>
        <v>4.0278725346708475</v>
      </c>
      <c r="O1823" s="236">
        <f t="shared" si="432"/>
        <v>3.5577799407316024</v>
      </c>
      <c r="P1823" s="236" t="str">
        <f t="shared" si="433"/>
        <v>CLAY</v>
      </c>
      <c r="Q1823" s="236">
        <f t="shared" si="429"/>
        <v>22.964976970791597</v>
      </c>
      <c r="R1823" s="238">
        <v>35</v>
      </c>
      <c r="S1823" s="236">
        <f t="shared" si="434"/>
        <v>0.82783532142132876</v>
      </c>
      <c r="T1823" s="236" t="e">
        <f t="shared" si="420"/>
        <v>#N/A</v>
      </c>
    </row>
    <row r="1824" spans="1:20" x14ac:dyDescent="0.2">
      <c r="A1824" s="53">
        <f t="shared" si="421"/>
        <v>1812</v>
      </c>
      <c r="B1824" s="239">
        <v>18.111000000000001</v>
      </c>
      <c r="C1824" s="3">
        <f t="shared" si="422"/>
        <v>18.103999999999999</v>
      </c>
      <c r="D1824" s="239">
        <v>0.45879999999999999</v>
      </c>
      <c r="E1824" s="239">
        <v>1.0999999999999999E-2</v>
      </c>
      <c r="F1824" s="239">
        <v>0.49430000000000002</v>
      </c>
      <c r="G1824">
        <f t="shared" si="423"/>
        <v>0.55765999999999993</v>
      </c>
      <c r="H1824" s="235">
        <f t="shared" si="424"/>
        <v>1.9725280636947247</v>
      </c>
      <c r="I1824" s="236">
        <f t="shared" si="425"/>
        <v>15.827935849275791</v>
      </c>
      <c r="J1824" s="237">
        <f t="shared" si="430"/>
        <v>5.8279358492757911</v>
      </c>
      <c r="K1824" s="237">
        <f t="shared" si="426"/>
        <v>286.5489506152889</v>
      </c>
      <c r="L1824" s="237">
        <f t="shared" si="431"/>
        <v>105.54974616623386</v>
      </c>
      <c r="M1824" s="236">
        <f t="shared" si="427"/>
        <v>2.5685618320458024</v>
      </c>
      <c r="N1824" s="236">
        <f t="shared" si="428"/>
        <v>4.0573779729614854</v>
      </c>
      <c r="O1824" s="236">
        <f t="shared" si="432"/>
        <v>3.5648251896040368</v>
      </c>
      <c r="P1824" s="236" t="str">
        <f t="shared" si="433"/>
        <v>CLAY</v>
      </c>
      <c r="Q1824" s="236">
        <f t="shared" si="429"/>
        <v>22.592587448725922</v>
      </c>
      <c r="R1824" s="238">
        <v>35</v>
      </c>
      <c r="S1824" s="236">
        <f t="shared" si="434"/>
        <v>0.81292885595791586</v>
      </c>
      <c r="T1824" s="236" t="e">
        <f t="shared" si="420"/>
        <v>#N/A</v>
      </c>
    </row>
    <row r="1825" spans="1:20" x14ac:dyDescent="0.2">
      <c r="A1825" s="53">
        <f t="shared" si="421"/>
        <v>1813</v>
      </c>
      <c r="B1825" s="239">
        <v>18.122</v>
      </c>
      <c r="C1825" s="3">
        <f t="shared" si="422"/>
        <v>18.114999999999998</v>
      </c>
      <c r="D1825" s="239">
        <v>0.45710000000000001</v>
      </c>
      <c r="E1825" s="239">
        <v>1.09E-2</v>
      </c>
      <c r="F1825" s="239">
        <v>0.49669999999999997</v>
      </c>
      <c r="G1825">
        <f t="shared" si="423"/>
        <v>0.55643999999999993</v>
      </c>
      <c r="H1825" s="235">
        <f t="shared" si="424"/>
        <v>1.9588814607145428</v>
      </c>
      <c r="I1825" s="236">
        <f t="shared" si="425"/>
        <v>15.816371106571257</v>
      </c>
      <c r="J1825" s="237">
        <f t="shared" si="430"/>
        <v>5.8163711065712569</v>
      </c>
      <c r="K1825" s="237">
        <f t="shared" si="426"/>
        <v>286.5135625955383</v>
      </c>
      <c r="L1825" s="237">
        <f t="shared" si="431"/>
        <v>105.40427719328432</v>
      </c>
      <c r="M1825" s="236">
        <f t="shared" si="427"/>
        <v>2.5608679703716959</v>
      </c>
      <c r="N1825" s="236">
        <f t="shared" si="428"/>
        <v>4.0381372439140835</v>
      </c>
      <c r="O1825" s="236">
        <f t="shared" si="432"/>
        <v>3.5648857384444619</v>
      </c>
      <c r="P1825" s="236" t="str">
        <f t="shared" si="433"/>
        <v>CLAY</v>
      </c>
      <c r="Q1825" s="236">
        <f t="shared" si="429"/>
        <v>22.493869783705136</v>
      </c>
      <c r="R1825" s="238">
        <v>35</v>
      </c>
      <c r="S1825" s="236">
        <f t="shared" si="434"/>
        <v>0.80988619095723779</v>
      </c>
      <c r="T1825" s="236" t="e">
        <f t="shared" si="420"/>
        <v>#N/A</v>
      </c>
    </row>
    <row r="1826" spans="1:20" x14ac:dyDescent="0.2">
      <c r="A1826" s="53">
        <f t="shared" si="421"/>
        <v>1814</v>
      </c>
      <c r="B1826" s="239">
        <v>18.131</v>
      </c>
      <c r="C1826" s="3">
        <f t="shared" si="422"/>
        <v>18.123999999999999</v>
      </c>
      <c r="D1826" s="239">
        <v>0.45839999999999997</v>
      </c>
      <c r="E1826" s="239">
        <v>1.0999999999999999E-2</v>
      </c>
      <c r="F1826" s="239">
        <v>0.49830000000000002</v>
      </c>
      <c r="G1826">
        <f t="shared" si="423"/>
        <v>0.55806</v>
      </c>
      <c r="H1826" s="235">
        <f t="shared" si="424"/>
        <v>1.9711142171092715</v>
      </c>
      <c r="I1826" s="236">
        <f t="shared" si="425"/>
        <v>15.828216109592329</v>
      </c>
      <c r="J1826" s="237">
        <f t="shared" si="430"/>
        <v>5.8282161095923293</v>
      </c>
      <c r="K1826" s="237">
        <f t="shared" si="426"/>
        <v>286.87058877025135</v>
      </c>
      <c r="L1826" s="237">
        <f t="shared" si="431"/>
        <v>105.67138628301852</v>
      </c>
      <c r="M1826" s="236">
        <f t="shared" si="427"/>
        <v>2.5663466787823239</v>
      </c>
      <c r="N1826" s="236">
        <f t="shared" si="428"/>
        <v>4.0562055686904843</v>
      </c>
      <c r="O1826" s="236">
        <f t="shared" si="432"/>
        <v>3.5650825049419401</v>
      </c>
      <c r="P1826" s="236" t="str">
        <f t="shared" si="433"/>
        <v>CLAY</v>
      </c>
      <c r="Q1826" s="236">
        <f t="shared" si="429"/>
        <v>22.599117602479051</v>
      </c>
      <c r="R1826" s="238">
        <v>35</v>
      </c>
      <c r="S1826" s="236">
        <f t="shared" si="434"/>
        <v>0.81205260303909643</v>
      </c>
      <c r="T1826" s="236" t="e">
        <f t="shared" si="420"/>
        <v>#N/A</v>
      </c>
    </row>
    <row r="1827" spans="1:20" x14ac:dyDescent="0.2">
      <c r="A1827" s="53">
        <f t="shared" si="421"/>
        <v>1815</v>
      </c>
      <c r="B1827" s="239">
        <v>18.141999999999999</v>
      </c>
      <c r="C1827" s="3">
        <f t="shared" si="422"/>
        <v>18.134999999999998</v>
      </c>
      <c r="D1827" s="239">
        <v>0.45789999999999997</v>
      </c>
      <c r="E1827" s="239">
        <v>1.0999999999999999E-2</v>
      </c>
      <c r="F1827" s="239">
        <v>0.5</v>
      </c>
      <c r="G1827">
        <f t="shared" si="423"/>
        <v>0.55789999999999995</v>
      </c>
      <c r="H1827" s="235">
        <f t="shared" si="424"/>
        <v>1.9716795124574298</v>
      </c>
      <c r="I1827" s="236">
        <f t="shared" si="425"/>
        <v>15.828104029579027</v>
      </c>
      <c r="J1827" s="237">
        <f t="shared" si="430"/>
        <v>5.828104029579027</v>
      </c>
      <c r="K1827" s="237">
        <f t="shared" si="426"/>
        <v>287.04266657641563</v>
      </c>
      <c r="L1827" s="237">
        <f t="shared" si="431"/>
        <v>105.7334633046227</v>
      </c>
      <c r="M1827" s="236">
        <f t="shared" si="427"/>
        <v>2.5616992478836393</v>
      </c>
      <c r="N1827" s="236">
        <f t="shared" si="428"/>
        <v>4.0611785772835187</v>
      </c>
      <c r="O1827" s="236">
        <f t="shared" si="432"/>
        <v>3.5660311830879077</v>
      </c>
      <c r="P1827" s="236" t="str">
        <f t="shared" si="433"/>
        <v>CLAY</v>
      </c>
      <c r="Q1827" s="236">
        <f t="shared" si="429"/>
        <v>22.571444451965363</v>
      </c>
      <c r="R1827" s="238">
        <v>35</v>
      </c>
      <c r="S1827" s="236">
        <f t="shared" si="434"/>
        <v>0.81021482342712636</v>
      </c>
      <c r="T1827" s="236" t="e">
        <f t="shared" si="420"/>
        <v>#N/A</v>
      </c>
    </row>
    <row r="1828" spans="1:20" x14ac:dyDescent="0.2">
      <c r="A1828" s="53">
        <f t="shared" si="421"/>
        <v>1816</v>
      </c>
      <c r="B1828" s="239">
        <v>18.151</v>
      </c>
      <c r="C1828" s="3">
        <f t="shared" si="422"/>
        <v>18.143999999999998</v>
      </c>
      <c r="D1828" s="239">
        <v>0.45569999999999999</v>
      </c>
      <c r="E1828" s="239">
        <v>1.12E-2</v>
      </c>
      <c r="F1828" s="239">
        <v>0.50290000000000001</v>
      </c>
      <c r="G1828">
        <f t="shared" si="423"/>
        <v>0.55628</v>
      </c>
      <c r="H1828" s="235">
        <f t="shared" si="424"/>
        <v>2.0133745595743151</v>
      </c>
      <c r="I1828" s="236">
        <f t="shared" si="425"/>
        <v>15.848095816974997</v>
      </c>
      <c r="J1828" s="237">
        <f t="shared" si="430"/>
        <v>5.8480958169749968</v>
      </c>
      <c r="K1828" s="237">
        <f t="shared" si="426"/>
        <v>287.5478505031943</v>
      </c>
      <c r="L1828" s="237">
        <f t="shared" si="431"/>
        <v>106.14878717391316</v>
      </c>
      <c r="M1828" s="236">
        <f t="shared" si="427"/>
        <v>2.5316553928827985</v>
      </c>
      <c r="N1828" s="236">
        <f t="shared" si="428"/>
        <v>4.1677186823280064</v>
      </c>
      <c r="O1828" s="236">
        <f t="shared" si="432"/>
        <v>3.5762037864160399</v>
      </c>
      <c r="P1828" s="236" t="str">
        <f t="shared" si="433"/>
        <v>CLAY</v>
      </c>
      <c r="Q1828" s="236">
        <f t="shared" si="429"/>
        <v>22.394345791400472</v>
      </c>
      <c r="R1828" s="238">
        <v>35</v>
      </c>
      <c r="S1828" s="236">
        <f t="shared" si="434"/>
        <v>0.7983544411569824</v>
      </c>
      <c r="T1828" s="236" t="e">
        <f t="shared" si="420"/>
        <v>#N/A</v>
      </c>
    </row>
    <row r="1829" spans="1:20" x14ac:dyDescent="0.2">
      <c r="A1829" s="53">
        <f t="shared" si="421"/>
        <v>1817</v>
      </c>
      <c r="B1829" s="239">
        <v>18.161999999999999</v>
      </c>
      <c r="C1829" s="3">
        <f t="shared" si="422"/>
        <v>18.154999999999998</v>
      </c>
      <c r="D1829" s="239">
        <v>0.45779999999999998</v>
      </c>
      <c r="E1829" s="239">
        <v>1.11E-2</v>
      </c>
      <c r="F1829" s="239">
        <v>0.50160000000000005</v>
      </c>
      <c r="G1829">
        <f t="shared" si="423"/>
        <v>0.55811999999999995</v>
      </c>
      <c r="H1829" s="235">
        <f t="shared" si="424"/>
        <v>1.9888196086863041</v>
      </c>
      <c r="I1829" s="236">
        <f t="shared" si="425"/>
        <v>15.838869924109689</v>
      </c>
      <c r="J1829" s="237">
        <f t="shared" si="430"/>
        <v>5.8388699241096891</v>
      </c>
      <c r="K1829" s="237">
        <f t="shared" si="426"/>
        <v>287.55468347221137</v>
      </c>
      <c r="L1829" s="237">
        <f t="shared" si="431"/>
        <v>106.04555556168016</v>
      </c>
      <c r="M1829" s="236">
        <f t="shared" si="427"/>
        <v>2.5514064695565435</v>
      </c>
      <c r="N1829" s="236">
        <f t="shared" si="428"/>
        <v>4.1025213957384539</v>
      </c>
      <c r="O1829" s="236">
        <f t="shared" si="432"/>
        <v>3.5697891161360378</v>
      </c>
      <c r="P1829" s="236" t="str">
        <f t="shared" si="433"/>
        <v>CLAY</v>
      </c>
      <c r="Q1829" s="236">
        <f t="shared" si="429"/>
        <v>22.547109710649053</v>
      </c>
      <c r="R1829" s="238">
        <v>35</v>
      </c>
      <c r="S1829" s="236">
        <f t="shared" si="434"/>
        <v>0.80614761638896892</v>
      </c>
      <c r="T1829" s="236" t="e">
        <f t="shared" si="420"/>
        <v>#N/A</v>
      </c>
    </row>
    <row r="1830" spans="1:20" x14ac:dyDescent="0.2">
      <c r="A1830" s="53">
        <f t="shared" si="421"/>
        <v>1818</v>
      </c>
      <c r="B1830" s="239">
        <v>18.172999999999998</v>
      </c>
      <c r="C1830" s="3">
        <f t="shared" si="422"/>
        <v>18.165999999999997</v>
      </c>
      <c r="D1830" s="239">
        <v>0.4587</v>
      </c>
      <c r="E1830" s="239">
        <v>1.0999999999999999E-2</v>
      </c>
      <c r="F1830" s="239">
        <v>0.49980000000000002</v>
      </c>
      <c r="G1830">
        <f t="shared" si="423"/>
        <v>0.55865999999999993</v>
      </c>
      <c r="H1830" s="235">
        <f t="shared" si="424"/>
        <v>1.9689972434038594</v>
      </c>
      <c r="I1830" s="236">
        <f t="shared" si="425"/>
        <v>15.828636123638455</v>
      </c>
      <c r="J1830" s="237">
        <f t="shared" si="430"/>
        <v>5.8286361236384554</v>
      </c>
      <c r="K1830" s="237">
        <f t="shared" si="426"/>
        <v>287.54300382201615</v>
      </c>
      <c r="L1830" s="237">
        <f t="shared" si="431"/>
        <v>105.92380427488165</v>
      </c>
      <c r="M1830" s="236">
        <f t="shared" si="427"/>
        <v>2.5595473844048429</v>
      </c>
      <c r="N1830" s="236">
        <f t="shared" si="428"/>
        <v>4.0572889767407583</v>
      </c>
      <c r="O1830" s="236">
        <f t="shared" si="432"/>
        <v>3.5661311536922695</v>
      </c>
      <c r="P1830" s="236" t="str">
        <f t="shared" si="433"/>
        <v>CLAY</v>
      </c>
      <c r="Q1830" s="236">
        <f t="shared" si="429"/>
        <v>22.593083014831986</v>
      </c>
      <c r="R1830" s="238">
        <v>35</v>
      </c>
      <c r="S1830" s="236">
        <f t="shared" si="434"/>
        <v>0.80936417293415086</v>
      </c>
      <c r="T1830" s="236" t="e">
        <f t="shared" si="420"/>
        <v>#N/A</v>
      </c>
    </row>
    <row r="1831" spans="1:20" x14ac:dyDescent="0.2">
      <c r="A1831" s="53">
        <f t="shared" si="421"/>
        <v>1819</v>
      </c>
      <c r="B1831" s="239">
        <v>18.181999999999999</v>
      </c>
      <c r="C1831" s="3">
        <f t="shared" si="422"/>
        <v>18.174999999999997</v>
      </c>
      <c r="D1831" s="239">
        <v>0.45739999999999997</v>
      </c>
      <c r="E1831" s="239">
        <v>1.0999999999999999E-2</v>
      </c>
      <c r="F1831" s="239">
        <v>0.49819999999999998</v>
      </c>
      <c r="G1831">
        <f t="shared" si="423"/>
        <v>0.55703999999999998</v>
      </c>
      <c r="H1831" s="235">
        <f t="shared" si="424"/>
        <v>1.9747235387045814</v>
      </c>
      <c r="I1831" s="236">
        <f t="shared" si="425"/>
        <v>15.827501048260466</v>
      </c>
      <c r="J1831" s="237">
        <f t="shared" si="430"/>
        <v>5.8275010482604657</v>
      </c>
      <c r="K1831" s="237">
        <f t="shared" si="426"/>
        <v>287.66483155213393</v>
      </c>
      <c r="L1831" s="237">
        <f t="shared" si="431"/>
        <v>105.95562405947177</v>
      </c>
      <c r="M1831" s="236">
        <f t="shared" si="427"/>
        <v>2.5423395014564645</v>
      </c>
      <c r="N1831" s="236">
        <f t="shared" si="428"/>
        <v>4.0835241285905326</v>
      </c>
      <c r="O1831" s="236">
        <f t="shared" si="432"/>
        <v>3.5700816593666791</v>
      </c>
      <c r="P1831" s="236" t="str">
        <f t="shared" si="433"/>
        <v>CLAY</v>
      </c>
      <c r="Q1831" s="236">
        <f t="shared" si="429"/>
        <v>22.447930703988835</v>
      </c>
      <c r="R1831" s="238">
        <v>35</v>
      </c>
      <c r="S1831" s="236">
        <f t="shared" si="434"/>
        <v>0.80256818626958037</v>
      </c>
      <c r="T1831" s="236" t="e">
        <f t="shared" si="420"/>
        <v>#N/A</v>
      </c>
    </row>
    <row r="1832" spans="1:20" x14ac:dyDescent="0.2">
      <c r="A1832" s="53">
        <f t="shared" si="421"/>
        <v>1820</v>
      </c>
      <c r="B1832" s="239">
        <v>18.192</v>
      </c>
      <c r="C1832" s="3">
        <f t="shared" si="422"/>
        <v>18.184999999999999</v>
      </c>
      <c r="D1832" s="239">
        <v>0.45500000000000002</v>
      </c>
      <c r="E1832" s="239">
        <v>1.0800000000000001E-2</v>
      </c>
      <c r="F1832" s="239">
        <v>0.49590000000000001</v>
      </c>
      <c r="G1832">
        <f t="shared" si="423"/>
        <v>0.55418000000000001</v>
      </c>
      <c r="H1832" s="235">
        <f t="shared" si="424"/>
        <v>1.94882529142156</v>
      </c>
      <c r="I1832" s="236">
        <f t="shared" si="425"/>
        <v>15.803972957685538</v>
      </c>
      <c r="J1832" s="237">
        <f t="shared" si="430"/>
        <v>5.8039729576855379</v>
      </c>
      <c r="K1832" s="237">
        <f t="shared" si="426"/>
        <v>287.39524823551147</v>
      </c>
      <c r="L1832" s="237">
        <f t="shared" si="431"/>
        <v>105.5858760462153</v>
      </c>
      <c r="M1832" s="236">
        <f t="shared" si="427"/>
        <v>2.526708701528563</v>
      </c>
      <c r="N1832" s="236">
        <f t="shared" si="428"/>
        <v>4.0482073763848376</v>
      </c>
      <c r="O1832" s="236">
        <f t="shared" si="432"/>
        <v>3.5704491191978356</v>
      </c>
      <c r="P1832" s="236" t="str">
        <f t="shared" si="433"/>
        <v>CLAY</v>
      </c>
      <c r="Q1832" s="236">
        <f t="shared" si="429"/>
        <v>22.232062647040706</v>
      </c>
      <c r="R1832" s="238">
        <v>35</v>
      </c>
      <c r="S1832" s="236">
        <f t="shared" si="434"/>
        <v>0.79640500128269565</v>
      </c>
      <c r="T1832" s="236" t="e">
        <f t="shared" si="420"/>
        <v>#N/A</v>
      </c>
    </row>
    <row r="1833" spans="1:20" x14ac:dyDescent="0.2">
      <c r="A1833" s="53">
        <f t="shared" si="421"/>
        <v>1821</v>
      </c>
      <c r="B1833" s="239">
        <v>18.201000000000001</v>
      </c>
      <c r="C1833" s="3">
        <f t="shared" si="422"/>
        <v>18.193999999999999</v>
      </c>
      <c r="D1833" s="239">
        <v>0.4521</v>
      </c>
      <c r="E1833" s="239">
        <v>1.0800000000000001E-2</v>
      </c>
      <c r="F1833" s="239">
        <v>0.49590000000000001</v>
      </c>
      <c r="G1833">
        <f t="shared" si="423"/>
        <v>0.55127999999999999</v>
      </c>
      <c r="H1833" s="235">
        <f t="shared" si="424"/>
        <v>1.95907705703091</v>
      </c>
      <c r="I1833" s="236">
        <f t="shared" si="425"/>
        <v>15.80192220741322</v>
      </c>
      <c r="J1833" s="237">
        <f t="shared" si="430"/>
        <v>5.8019222074132202</v>
      </c>
      <c r="K1833" s="237">
        <f t="shared" si="426"/>
        <v>287.5001726416761</v>
      </c>
      <c r="L1833" s="237">
        <f t="shared" si="431"/>
        <v>105.60078609712802</v>
      </c>
      <c r="M1833" s="236">
        <f t="shared" si="427"/>
        <v>2.4978964372074666</v>
      </c>
      <c r="N1833" s="236">
        <f t="shared" si="428"/>
        <v>4.0943237047953112</v>
      </c>
      <c r="O1833" s="236">
        <f t="shared" si="432"/>
        <v>3.5772462058656234</v>
      </c>
      <c r="P1833" s="236" t="str">
        <f t="shared" si="433"/>
        <v>CLAY</v>
      </c>
      <c r="Q1833" s="236">
        <f t="shared" si="429"/>
        <v>21.981652279860324</v>
      </c>
      <c r="R1833" s="238">
        <v>35</v>
      </c>
      <c r="S1833" s="236">
        <f t="shared" si="434"/>
        <v>0.78506938982915941</v>
      </c>
      <c r="T1833" s="236" t="e">
        <f t="shared" si="420"/>
        <v>#N/A</v>
      </c>
    </row>
    <row r="1834" spans="1:20" x14ac:dyDescent="0.2">
      <c r="A1834" s="53">
        <f t="shared" si="421"/>
        <v>1822</v>
      </c>
      <c r="B1834" s="239">
        <v>18.212</v>
      </c>
      <c r="C1834" s="3">
        <f t="shared" si="422"/>
        <v>18.204999999999998</v>
      </c>
      <c r="D1834" s="239">
        <v>0.45229999999999998</v>
      </c>
      <c r="E1834" s="239">
        <v>1.0800000000000001E-2</v>
      </c>
      <c r="F1834" s="239">
        <v>0.4965</v>
      </c>
      <c r="G1834">
        <f t="shared" si="423"/>
        <v>0.55159999999999998</v>
      </c>
      <c r="H1834" s="235">
        <f t="shared" si="424"/>
        <v>1.9579405366207399</v>
      </c>
      <c r="I1834" s="236">
        <f t="shared" si="425"/>
        <v>15.802149025950683</v>
      </c>
      <c r="J1834" s="237">
        <f t="shared" si="430"/>
        <v>5.8021490259506834</v>
      </c>
      <c r="K1834" s="237">
        <f t="shared" si="426"/>
        <v>287.67812301743214</v>
      </c>
      <c r="L1834" s="237">
        <f t="shared" si="431"/>
        <v>105.66873806061385</v>
      </c>
      <c r="M1834" s="236">
        <f t="shared" si="427"/>
        <v>2.4976344170134466</v>
      </c>
      <c r="N1834" s="236">
        <f t="shared" si="428"/>
        <v>4.092120033199576</v>
      </c>
      <c r="O1834" s="236">
        <f t="shared" si="432"/>
        <v>3.5771655891826883</v>
      </c>
      <c r="P1834" s="236" t="str">
        <f t="shared" si="433"/>
        <v>CLAY</v>
      </c>
      <c r="Q1834" s="236">
        <f t="shared" si="429"/>
        <v>21.993489748547322</v>
      </c>
      <c r="R1834" s="238">
        <v>35</v>
      </c>
      <c r="S1834" s="236">
        <f t="shared" si="434"/>
        <v>0.78496645254685893</v>
      </c>
      <c r="T1834" s="236" t="e">
        <f t="shared" si="420"/>
        <v>#N/A</v>
      </c>
    </row>
    <row r="1835" spans="1:20" x14ac:dyDescent="0.2">
      <c r="A1835" s="53">
        <f t="shared" si="421"/>
        <v>1823</v>
      </c>
      <c r="B1835" s="239">
        <v>18.221</v>
      </c>
      <c r="C1835" s="3">
        <f t="shared" si="422"/>
        <v>18.213999999999999</v>
      </c>
      <c r="D1835" s="239">
        <v>0.45229999999999998</v>
      </c>
      <c r="E1835" s="239">
        <v>1.0699999999999999E-2</v>
      </c>
      <c r="F1835" s="239">
        <v>0.496</v>
      </c>
      <c r="G1835">
        <f t="shared" si="423"/>
        <v>0.55149999999999999</v>
      </c>
      <c r="H1835" s="235">
        <f t="shared" si="424"/>
        <v>1.9401631912964641</v>
      </c>
      <c r="I1835" s="236">
        <f t="shared" si="425"/>
        <v>15.791170219231141</v>
      </c>
      <c r="J1835" s="237">
        <f t="shared" si="430"/>
        <v>5.7911702192311409</v>
      </c>
      <c r="K1835" s="237">
        <f t="shared" si="426"/>
        <v>287.620374373076</v>
      </c>
      <c r="L1835" s="237">
        <f t="shared" si="431"/>
        <v>105.52091256461063</v>
      </c>
      <c r="M1835" s="236">
        <f t="shared" si="427"/>
        <v>2.50073297523228</v>
      </c>
      <c r="N1835" s="236">
        <f t="shared" si="428"/>
        <v>4.054879180072728</v>
      </c>
      <c r="O1835" s="236">
        <f t="shared" si="432"/>
        <v>3.5746711254983849</v>
      </c>
      <c r="P1835" s="236" t="str">
        <f t="shared" si="433"/>
        <v>CLAY</v>
      </c>
      <c r="Q1835" s="236">
        <f t="shared" si="429"/>
        <v>21.989968802243666</v>
      </c>
      <c r="R1835" s="238">
        <v>35</v>
      </c>
      <c r="S1835" s="236">
        <f t="shared" si="434"/>
        <v>0.78618392521924008</v>
      </c>
      <c r="T1835" s="236" t="e">
        <f t="shared" si="420"/>
        <v>#N/A</v>
      </c>
    </row>
    <row r="1836" spans="1:20" x14ac:dyDescent="0.2">
      <c r="A1836" s="53">
        <f t="shared" si="421"/>
        <v>1824</v>
      </c>
      <c r="B1836" s="239">
        <v>18.231000000000002</v>
      </c>
      <c r="C1836" s="3">
        <f t="shared" si="422"/>
        <v>18.224</v>
      </c>
      <c r="D1836" s="239">
        <v>0.44979999999999998</v>
      </c>
      <c r="E1836" s="239">
        <v>1.06E-2</v>
      </c>
      <c r="F1836" s="239">
        <v>0.49509999999999998</v>
      </c>
      <c r="G1836">
        <f t="shared" si="423"/>
        <v>0.54881999999999997</v>
      </c>
      <c r="H1836" s="235">
        <f t="shared" si="424"/>
        <v>1.9314164935680187</v>
      </c>
      <c r="I1836" s="236">
        <f t="shared" si="425"/>
        <v>15.778255827119184</v>
      </c>
      <c r="J1836" s="237">
        <f t="shared" si="430"/>
        <v>5.7782558271191835</v>
      </c>
      <c r="K1836" s="237">
        <f t="shared" si="426"/>
        <v>287.54293419342002</v>
      </c>
      <c r="L1836" s="237">
        <f t="shared" si="431"/>
        <v>105.34338198420984</v>
      </c>
      <c r="M1836" s="236">
        <f t="shared" si="427"/>
        <v>2.4802418612850623</v>
      </c>
      <c r="N1836" s="236">
        <f t="shared" si="428"/>
        <v>4.0569959584003614</v>
      </c>
      <c r="O1836" s="236">
        <f t="shared" si="432"/>
        <v>3.5778581469999904</v>
      </c>
      <c r="P1836" s="236" t="str">
        <f t="shared" si="433"/>
        <v>CLAY</v>
      </c>
      <c r="Q1836" s="236">
        <f t="shared" si="429"/>
        <v>21.773088817214994</v>
      </c>
      <c r="R1836" s="238">
        <v>35</v>
      </c>
      <c r="S1836" s="236">
        <f t="shared" si="434"/>
        <v>0.77813965874932345</v>
      </c>
      <c r="T1836" s="236" t="e">
        <f t="shared" si="420"/>
        <v>#N/A</v>
      </c>
    </row>
    <row r="1837" spans="1:20" x14ac:dyDescent="0.2">
      <c r="A1837" s="53">
        <f t="shared" si="421"/>
        <v>1825</v>
      </c>
      <c r="B1837" s="239">
        <v>18.242000000000001</v>
      </c>
      <c r="C1837" s="3">
        <f t="shared" si="422"/>
        <v>18.234999999999999</v>
      </c>
      <c r="D1837" s="239">
        <v>0.44500000000000001</v>
      </c>
      <c r="E1837" s="239">
        <v>1.06E-2</v>
      </c>
      <c r="F1837" s="239">
        <v>0.49330000000000002</v>
      </c>
      <c r="G1837">
        <f t="shared" si="423"/>
        <v>0.54366000000000003</v>
      </c>
      <c r="H1837" s="235">
        <f t="shared" si="424"/>
        <v>1.9497480042673729</v>
      </c>
      <c r="I1837" s="236">
        <f t="shared" si="425"/>
        <v>15.774563533307006</v>
      </c>
      <c r="J1837" s="237">
        <f t="shared" si="430"/>
        <v>5.7745635333070062</v>
      </c>
      <c r="K1837" s="237">
        <f t="shared" si="426"/>
        <v>287.64916602985323</v>
      </c>
      <c r="L1837" s="237">
        <f t="shared" si="431"/>
        <v>105.33958797458641</v>
      </c>
      <c r="M1837" s="236">
        <f t="shared" si="427"/>
        <v>2.4303382886964631</v>
      </c>
      <c r="N1837" s="236">
        <f t="shared" si="428"/>
        <v>4.1404497753544502</v>
      </c>
      <c r="O1837" s="236">
        <f t="shared" si="432"/>
        <v>3.5899659219184672</v>
      </c>
      <c r="P1837" s="236" t="str">
        <f t="shared" si="433"/>
        <v>CLAY</v>
      </c>
      <c r="Q1837" s="236">
        <f t="shared" si="429"/>
        <v>21.334236164178904</v>
      </c>
      <c r="R1837" s="238">
        <v>35</v>
      </c>
      <c r="S1837" s="236">
        <f t="shared" si="434"/>
        <v>0.75861848351840022</v>
      </c>
      <c r="T1837" s="236" t="e">
        <f t="shared" si="420"/>
        <v>#N/A</v>
      </c>
    </row>
    <row r="1838" spans="1:20" x14ac:dyDescent="0.2">
      <c r="A1838" s="53">
        <f t="shared" si="421"/>
        <v>1826</v>
      </c>
      <c r="B1838" s="239">
        <v>18.251000000000001</v>
      </c>
      <c r="C1838" s="3">
        <f t="shared" si="422"/>
        <v>18.244</v>
      </c>
      <c r="D1838" s="239">
        <v>0.44009999999999999</v>
      </c>
      <c r="E1838" s="239">
        <v>1.06E-2</v>
      </c>
      <c r="F1838" s="239">
        <v>0.49430000000000002</v>
      </c>
      <c r="G1838">
        <f t="shared" si="423"/>
        <v>0.53895999999999999</v>
      </c>
      <c r="H1838" s="235">
        <f t="shared" si="424"/>
        <v>1.9667507792786108</v>
      </c>
      <c r="I1838" s="236">
        <f t="shared" si="425"/>
        <v>15.771169771507525</v>
      </c>
      <c r="J1838" s="237">
        <f t="shared" si="430"/>
        <v>5.771169771507525</v>
      </c>
      <c r="K1838" s="237">
        <f t="shared" si="426"/>
        <v>287.7292213113833</v>
      </c>
      <c r="L1838" s="237">
        <f t="shared" si="431"/>
        <v>105.32961949978385</v>
      </c>
      <c r="M1838" s="236">
        <f t="shared" si="427"/>
        <v>2.3851864260188682</v>
      </c>
      <c r="N1838" s="236">
        <f t="shared" si="428"/>
        <v>4.2192282551247313</v>
      </c>
      <c r="O1838" s="236">
        <f t="shared" si="432"/>
        <v>3.6011530161808913</v>
      </c>
      <c r="P1838" s="236" t="str">
        <f t="shared" si="433"/>
        <v>CLAY</v>
      </c>
      <c r="Q1838" s="236">
        <f t="shared" si="429"/>
        <v>20.935898224051396</v>
      </c>
      <c r="R1838" s="238">
        <v>35</v>
      </c>
      <c r="S1838" s="236">
        <f t="shared" si="434"/>
        <v>0.74104216538162793</v>
      </c>
      <c r="T1838" s="236" t="e">
        <f t="shared" si="420"/>
        <v>#N/A</v>
      </c>
    </row>
    <row r="1839" spans="1:20" x14ac:dyDescent="0.2">
      <c r="A1839" s="53">
        <f t="shared" si="421"/>
        <v>1827</v>
      </c>
      <c r="B1839" s="239">
        <v>18.262</v>
      </c>
      <c r="C1839" s="3">
        <f t="shared" si="422"/>
        <v>18.254999999999999</v>
      </c>
      <c r="D1839" s="239">
        <v>0.43790000000000001</v>
      </c>
      <c r="E1839" s="239">
        <v>1.0699999999999999E-2</v>
      </c>
      <c r="F1839" s="239">
        <v>0.49840000000000001</v>
      </c>
      <c r="G1839">
        <f t="shared" si="423"/>
        <v>0.53757999999999995</v>
      </c>
      <c r="H1839" s="235">
        <f t="shared" si="424"/>
        <v>1.9904014286245768</v>
      </c>
      <c r="I1839" s="236">
        <f t="shared" si="425"/>
        <v>15.781178046793372</v>
      </c>
      <c r="J1839" s="237">
        <f t="shared" si="430"/>
        <v>5.7811780467933715</v>
      </c>
      <c r="K1839" s="237">
        <f t="shared" si="426"/>
        <v>288.08540524421301</v>
      </c>
      <c r="L1839" s="237">
        <f t="shared" si="431"/>
        <v>105.57587349054056</v>
      </c>
      <c r="M1839" s="236">
        <f t="shared" si="427"/>
        <v>2.3631781249542896</v>
      </c>
      <c r="N1839" s="236">
        <f t="shared" si="428"/>
        <v>4.2886700653669445</v>
      </c>
      <c r="O1839" s="236">
        <f t="shared" si="432"/>
        <v>3.6082451879091257</v>
      </c>
      <c r="P1839" s="236" t="str">
        <f t="shared" si="433"/>
        <v>CLAY</v>
      </c>
      <c r="Q1839" s="236">
        <f t="shared" si="429"/>
        <v>20.79121622964891</v>
      </c>
      <c r="R1839" s="238">
        <v>35</v>
      </c>
      <c r="S1839" s="236">
        <f t="shared" si="434"/>
        <v>0.73250497899616041</v>
      </c>
      <c r="T1839" s="236" t="e">
        <f t="shared" si="420"/>
        <v>#N/A</v>
      </c>
    </row>
    <row r="1840" spans="1:20" x14ac:dyDescent="0.2">
      <c r="A1840" s="53">
        <f t="shared" si="421"/>
        <v>1828</v>
      </c>
      <c r="B1840" s="239">
        <v>18.271000000000001</v>
      </c>
      <c r="C1840" s="3">
        <f t="shared" si="422"/>
        <v>18.263999999999999</v>
      </c>
      <c r="D1840" s="239">
        <v>0.43709999999999999</v>
      </c>
      <c r="E1840" s="239">
        <v>1.06E-2</v>
      </c>
      <c r="F1840" s="239">
        <v>0.50080000000000002</v>
      </c>
      <c r="G1840">
        <f t="shared" si="423"/>
        <v>0.53725999999999996</v>
      </c>
      <c r="H1840" s="235">
        <f t="shared" si="424"/>
        <v>1.9729739790790308</v>
      </c>
      <c r="I1840" s="236">
        <f t="shared" si="425"/>
        <v>15.769934947568252</v>
      </c>
      <c r="J1840" s="237">
        <f t="shared" si="430"/>
        <v>5.7699349475682524</v>
      </c>
      <c r="K1840" s="237">
        <f t="shared" si="426"/>
        <v>288.02209188238658</v>
      </c>
      <c r="L1840" s="237">
        <f t="shared" si="431"/>
        <v>105.42248142701955</v>
      </c>
      <c r="M1840" s="236">
        <f t="shared" si="427"/>
        <v>2.3641817641159628</v>
      </c>
      <c r="N1840" s="236">
        <f t="shared" si="428"/>
        <v>4.2529645991884761</v>
      </c>
      <c r="O1840" s="236">
        <f t="shared" si="432"/>
        <v>3.6062242650095846</v>
      </c>
      <c r="P1840" s="236" t="str">
        <f t="shared" si="433"/>
        <v>CLAY</v>
      </c>
      <c r="Q1840" s="236">
        <f t="shared" si="429"/>
        <v>20.769825676467786</v>
      </c>
      <c r="R1840" s="238">
        <v>35</v>
      </c>
      <c r="S1840" s="236">
        <f t="shared" si="434"/>
        <v>0.73289386721590977</v>
      </c>
      <c r="T1840" s="236" t="e">
        <f t="shared" si="420"/>
        <v>#N/A</v>
      </c>
    </row>
    <row r="1841" spans="1:20" x14ac:dyDescent="0.2">
      <c r="A1841" s="53">
        <f t="shared" si="421"/>
        <v>1829</v>
      </c>
      <c r="B1841" s="239">
        <v>18.282</v>
      </c>
      <c r="C1841" s="3">
        <f t="shared" si="422"/>
        <v>18.274999999999999</v>
      </c>
      <c r="D1841" s="239">
        <v>0.438</v>
      </c>
      <c r="E1841" s="239">
        <v>1.06E-2</v>
      </c>
      <c r="F1841" s="239">
        <v>0.50119999999999998</v>
      </c>
      <c r="G1841">
        <f t="shared" si="423"/>
        <v>0.53823999999999994</v>
      </c>
      <c r="H1841" s="235">
        <f t="shared" si="424"/>
        <v>1.9693816884661122</v>
      </c>
      <c r="I1841" s="236">
        <f t="shared" si="425"/>
        <v>15.770647263400985</v>
      </c>
      <c r="J1841" s="237">
        <f t="shared" si="430"/>
        <v>5.7706472634009849</v>
      </c>
      <c r="K1841" s="237">
        <f t="shared" si="426"/>
        <v>288.20857873865299</v>
      </c>
      <c r="L1841" s="237">
        <f t="shared" si="431"/>
        <v>105.4989732694968</v>
      </c>
      <c r="M1841" s="236">
        <f t="shared" si="427"/>
        <v>2.3699891431421083</v>
      </c>
      <c r="N1841" s="236">
        <f t="shared" si="428"/>
        <v>4.2394671623772773</v>
      </c>
      <c r="O1841" s="236">
        <f t="shared" si="432"/>
        <v>3.604601790321539</v>
      </c>
      <c r="P1841" s="236" t="str">
        <f t="shared" si="433"/>
        <v>CLAY</v>
      </c>
      <c r="Q1841" s="236">
        <f t="shared" si="429"/>
        <v>20.835951771778909</v>
      </c>
      <c r="R1841" s="238">
        <v>35</v>
      </c>
      <c r="S1841" s="236">
        <f t="shared" si="434"/>
        <v>0.73514490952172851</v>
      </c>
      <c r="T1841" s="236" t="e">
        <f t="shared" si="420"/>
        <v>#N/A</v>
      </c>
    </row>
    <row r="1842" spans="1:20" x14ac:dyDescent="0.2">
      <c r="A1842" s="53">
        <f t="shared" si="421"/>
        <v>1830</v>
      </c>
      <c r="B1842" s="239">
        <v>18.292000000000002</v>
      </c>
      <c r="C1842" s="3">
        <f t="shared" si="422"/>
        <v>18.285</v>
      </c>
      <c r="D1842" s="239">
        <v>0.43609999999999999</v>
      </c>
      <c r="E1842" s="239">
        <v>1.0500000000000001E-2</v>
      </c>
      <c r="F1842" s="239">
        <v>0.49980000000000002</v>
      </c>
      <c r="G1842">
        <f t="shared" si="423"/>
        <v>0.53605999999999998</v>
      </c>
      <c r="H1842" s="235">
        <f t="shared" si="424"/>
        <v>1.9587359623922698</v>
      </c>
      <c r="I1842" s="236">
        <f t="shared" si="425"/>
        <v>15.757946223694653</v>
      </c>
      <c r="J1842" s="237">
        <f t="shared" si="430"/>
        <v>5.7579462236946526</v>
      </c>
      <c r="K1842" s="237">
        <f t="shared" si="426"/>
        <v>288.1340467002567</v>
      </c>
      <c r="L1842" s="237">
        <f t="shared" si="431"/>
        <v>105.32435232382259</v>
      </c>
      <c r="M1842" s="236">
        <f t="shared" si="427"/>
        <v>2.353928107124629</v>
      </c>
      <c r="N1842" s="236">
        <f t="shared" si="428"/>
        <v>4.2351354750284926</v>
      </c>
      <c r="O1842" s="236">
        <f t="shared" si="432"/>
        <v>3.6069106253720955</v>
      </c>
      <c r="P1842" s="236" t="str">
        <f t="shared" si="433"/>
        <v>CLAY</v>
      </c>
      <c r="Q1842" s="236">
        <f t="shared" si="429"/>
        <v>20.660496108311936</v>
      </c>
      <c r="R1842" s="238">
        <v>35</v>
      </c>
      <c r="S1842" s="236">
        <f t="shared" si="434"/>
        <v>0.72892274497075249</v>
      </c>
      <c r="T1842" s="236" t="e">
        <f t="shared" si="420"/>
        <v>#N/A</v>
      </c>
    </row>
    <row r="1843" spans="1:20" x14ac:dyDescent="0.2">
      <c r="A1843" s="53">
        <f t="shared" si="421"/>
        <v>1831</v>
      </c>
      <c r="B1843" s="239">
        <v>18.302</v>
      </c>
      <c r="C1843" s="3">
        <f t="shared" si="422"/>
        <v>18.294999999999998</v>
      </c>
      <c r="D1843" s="239">
        <v>0.4365</v>
      </c>
      <c r="E1843" s="239">
        <v>1.03E-2</v>
      </c>
      <c r="F1843" s="239">
        <v>0.49790000000000001</v>
      </c>
      <c r="G1843">
        <f t="shared" si="423"/>
        <v>0.53608</v>
      </c>
      <c r="H1843" s="235">
        <f t="shared" si="424"/>
        <v>1.9213550216385613</v>
      </c>
      <c r="I1843" s="236">
        <f t="shared" si="425"/>
        <v>15.735410205521525</v>
      </c>
      <c r="J1843" s="237">
        <f t="shared" si="430"/>
        <v>5.735410205521525</v>
      </c>
      <c r="K1843" s="237">
        <f t="shared" si="426"/>
        <v>287.87932971001629</v>
      </c>
      <c r="L1843" s="237">
        <f t="shared" si="431"/>
        <v>104.96947758145495</v>
      </c>
      <c r="M1843" s="236">
        <f t="shared" si="427"/>
        <v>2.3645032442633931</v>
      </c>
      <c r="N1843" s="236">
        <f t="shared" si="428"/>
        <v>4.1498679225829882</v>
      </c>
      <c r="O1843" s="236">
        <f t="shared" si="432"/>
        <v>3.6007216656704979</v>
      </c>
      <c r="P1843" s="236" t="str">
        <f t="shared" si="433"/>
        <v>CLAY</v>
      </c>
      <c r="Q1843" s="236">
        <f t="shared" si="429"/>
        <v>20.683389190831978</v>
      </c>
      <c r="R1843" s="238">
        <v>35</v>
      </c>
      <c r="S1843" s="236">
        <f t="shared" si="434"/>
        <v>0.73301844246891179</v>
      </c>
      <c r="T1843" s="236" t="e">
        <f t="shared" si="420"/>
        <v>#N/A</v>
      </c>
    </row>
    <row r="1844" spans="1:20" x14ac:dyDescent="0.2">
      <c r="A1844" s="53">
        <f t="shared" si="421"/>
        <v>1832</v>
      </c>
      <c r="B1844" s="239">
        <v>18.312000000000001</v>
      </c>
      <c r="C1844" s="3">
        <f t="shared" si="422"/>
        <v>18.305</v>
      </c>
      <c r="D1844" s="239">
        <v>0.43580000000000002</v>
      </c>
      <c r="E1844" s="239">
        <v>1.04E-2</v>
      </c>
      <c r="F1844" s="239">
        <v>0.49880000000000002</v>
      </c>
      <c r="G1844">
        <f t="shared" si="423"/>
        <v>0.53556000000000004</v>
      </c>
      <c r="H1844" s="235">
        <f t="shared" si="424"/>
        <v>1.9418925984016728</v>
      </c>
      <c r="I1844" s="236">
        <f t="shared" si="425"/>
        <v>15.746360390088531</v>
      </c>
      <c r="J1844" s="237">
        <f t="shared" si="430"/>
        <v>5.7463603900885314</v>
      </c>
      <c r="K1844" s="237">
        <f t="shared" si="426"/>
        <v>288.23712694057059</v>
      </c>
      <c r="L1844" s="237">
        <f t="shared" si="431"/>
        <v>105.22735146330119</v>
      </c>
      <c r="M1844" s="236">
        <f t="shared" si="427"/>
        <v>2.3503667974165929</v>
      </c>
      <c r="N1844" s="236">
        <f t="shared" si="428"/>
        <v>4.205029592026845</v>
      </c>
      <c r="O1844" s="236">
        <f t="shared" si="432"/>
        <v>3.60589026925686</v>
      </c>
      <c r="P1844" s="236" t="str">
        <f t="shared" si="433"/>
        <v>CLAY</v>
      </c>
      <c r="Q1844" s="236">
        <f t="shared" si="429"/>
        <v>20.610239421619124</v>
      </c>
      <c r="R1844" s="238">
        <v>35</v>
      </c>
      <c r="S1844" s="236">
        <f t="shared" si="434"/>
        <v>0.72754450165992002</v>
      </c>
      <c r="T1844" s="236" t="e">
        <f t="shared" si="420"/>
        <v>#N/A</v>
      </c>
    </row>
    <row r="1845" spans="1:20" x14ac:dyDescent="0.2">
      <c r="A1845" s="53">
        <f t="shared" si="421"/>
        <v>1833</v>
      </c>
      <c r="B1845" s="239">
        <v>18.323</v>
      </c>
      <c r="C1845" s="3">
        <f t="shared" si="422"/>
        <v>18.315999999999999</v>
      </c>
      <c r="D1845" s="239">
        <v>0.43930000000000002</v>
      </c>
      <c r="E1845" s="239">
        <v>1.0200000000000001E-2</v>
      </c>
      <c r="F1845" s="239">
        <v>0.495</v>
      </c>
      <c r="G1845">
        <f t="shared" si="423"/>
        <v>0.5383</v>
      </c>
      <c r="H1845" s="235">
        <f t="shared" si="424"/>
        <v>1.8948541705368755</v>
      </c>
      <c r="I1845" s="236">
        <f t="shared" si="425"/>
        <v>15.725585459973782</v>
      </c>
      <c r="J1845" s="237">
        <f t="shared" si="430"/>
        <v>5.7255854599737823</v>
      </c>
      <c r="K1845" s="237">
        <f t="shared" si="426"/>
        <v>288.0298232848798</v>
      </c>
      <c r="L1845" s="237">
        <f t="shared" si="431"/>
        <v>104.90990238309962</v>
      </c>
      <c r="M1845" s="236">
        <f t="shared" si="427"/>
        <v>2.3855724867725856</v>
      </c>
      <c r="N1845" s="236">
        <f t="shared" si="428"/>
        <v>4.0755954760085338</v>
      </c>
      <c r="O1845" s="236">
        <f t="shared" si="432"/>
        <v>3.5934082398866449</v>
      </c>
      <c r="P1845" s="236" t="str">
        <f t="shared" si="433"/>
        <v>CLAY</v>
      </c>
      <c r="Q1845" s="236">
        <f t="shared" si="429"/>
        <v>20.855848059593345</v>
      </c>
      <c r="R1845" s="238">
        <v>35</v>
      </c>
      <c r="S1845" s="236">
        <f t="shared" si="434"/>
        <v>0.74119209762682225</v>
      </c>
      <c r="T1845" s="236" t="e">
        <f t="shared" si="420"/>
        <v>#N/A</v>
      </c>
    </row>
    <row r="1846" spans="1:20" x14ac:dyDescent="0.2">
      <c r="A1846" s="53">
        <f t="shared" si="421"/>
        <v>1834</v>
      </c>
      <c r="B1846" s="239">
        <v>18.335999999999999</v>
      </c>
      <c r="C1846" s="3">
        <f t="shared" si="422"/>
        <v>18.328999999999997</v>
      </c>
      <c r="D1846" s="239">
        <v>0.43959999999999999</v>
      </c>
      <c r="E1846" s="239">
        <v>0.01</v>
      </c>
      <c r="F1846" s="239">
        <v>0.49030000000000001</v>
      </c>
      <c r="G1846">
        <f t="shared" si="423"/>
        <v>0.53766000000000003</v>
      </c>
      <c r="H1846" s="235">
        <f t="shared" si="424"/>
        <v>1.8599114682141129</v>
      </c>
      <c r="I1846" s="236">
        <f t="shared" si="425"/>
        <v>15.701900009319179</v>
      </c>
      <c r="J1846" s="237">
        <f t="shared" si="430"/>
        <v>5.7019000093191785</v>
      </c>
      <c r="K1846" s="237">
        <f t="shared" si="426"/>
        <v>287.80012527081118</v>
      </c>
      <c r="L1846" s="237">
        <f t="shared" si="431"/>
        <v>104.55003857087645</v>
      </c>
      <c r="M1846" s="236">
        <f t="shared" si="427"/>
        <v>2.3898592305138573</v>
      </c>
      <c r="N1846" s="236">
        <f t="shared" si="428"/>
        <v>4.0022432616835815</v>
      </c>
      <c r="O1846" s="236">
        <f t="shared" si="432"/>
        <v>3.5887256358450594</v>
      </c>
      <c r="P1846" s="236" t="str">
        <f t="shared" si="433"/>
        <v>CLAY</v>
      </c>
      <c r="Q1846" s="236">
        <f t="shared" si="429"/>
        <v>20.82165622743241</v>
      </c>
      <c r="R1846" s="238">
        <v>35</v>
      </c>
      <c r="S1846" s="236">
        <f t="shared" si="434"/>
        <v>0.74285732366917778</v>
      </c>
      <c r="T1846" s="236" t="e">
        <f t="shared" si="420"/>
        <v>#N/A</v>
      </c>
    </row>
    <row r="1847" spans="1:20" x14ac:dyDescent="0.2">
      <c r="A1847" s="53">
        <f t="shared" si="421"/>
        <v>1835</v>
      </c>
      <c r="B1847" s="239">
        <v>18.346</v>
      </c>
      <c r="C1847" s="3">
        <f t="shared" si="422"/>
        <v>18.338999999999999</v>
      </c>
      <c r="D1847" s="239">
        <v>0.43869999999999998</v>
      </c>
      <c r="E1847" s="239">
        <v>9.9000000000000008E-3</v>
      </c>
      <c r="F1847" s="239">
        <v>0.48799999999999999</v>
      </c>
      <c r="G1847">
        <f t="shared" si="423"/>
        <v>0.5363</v>
      </c>
      <c r="H1847" s="235">
        <f t="shared" si="424"/>
        <v>1.8459817266455343</v>
      </c>
      <c r="I1847" s="236">
        <f t="shared" si="425"/>
        <v>15.689125097062632</v>
      </c>
      <c r="J1847" s="237">
        <f t="shared" si="430"/>
        <v>5.6891250970626324</v>
      </c>
      <c r="K1847" s="237">
        <f t="shared" si="426"/>
        <v>287.72286515503157</v>
      </c>
      <c r="L1847" s="237">
        <f t="shared" si="431"/>
        <v>104.37268903071106</v>
      </c>
      <c r="M1847" s="236">
        <f t="shared" si="427"/>
        <v>2.3816300715585283</v>
      </c>
      <c r="N1847" s="236">
        <f t="shared" si="428"/>
        <v>3.9826671934948452</v>
      </c>
      <c r="O1847" s="236">
        <f t="shared" si="432"/>
        <v>3.5889357773987531</v>
      </c>
      <c r="P1847" s="236" t="str">
        <f t="shared" si="433"/>
        <v>CLAY</v>
      </c>
      <c r="Q1847" s="236">
        <f t="shared" si="429"/>
        <v>20.714761237080697</v>
      </c>
      <c r="R1847" s="238">
        <v>35</v>
      </c>
      <c r="S1847" s="236">
        <f t="shared" si="434"/>
        <v>0.73966128943719889</v>
      </c>
      <c r="T1847" s="236" t="e">
        <f t="shared" si="420"/>
        <v>#N/A</v>
      </c>
    </row>
    <row r="1848" spans="1:20" x14ac:dyDescent="0.2">
      <c r="A1848" s="53">
        <f t="shared" si="421"/>
        <v>1836</v>
      </c>
      <c r="B1848" s="239">
        <v>18.358000000000001</v>
      </c>
      <c r="C1848" s="3">
        <f t="shared" si="422"/>
        <v>18.350999999999999</v>
      </c>
      <c r="D1848" s="239">
        <v>0.43619999999999998</v>
      </c>
      <c r="E1848" s="239">
        <v>9.9000000000000008E-3</v>
      </c>
      <c r="F1848" s="239">
        <v>0.49059999999999998</v>
      </c>
      <c r="G1848">
        <f t="shared" si="423"/>
        <v>0.53431999999999991</v>
      </c>
      <c r="H1848" s="235">
        <f t="shared" si="424"/>
        <v>1.8528222787842497</v>
      </c>
      <c r="I1848" s="236">
        <f t="shared" si="425"/>
        <v>15.687679367206881</v>
      </c>
      <c r="J1848" s="237">
        <f t="shared" si="430"/>
        <v>5.6876793672068811</v>
      </c>
      <c r="K1848" s="237">
        <f t="shared" si="426"/>
        <v>287.88460406761345</v>
      </c>
      <c r="L1848" s="237">
        <f t="shared" si="431"/>
        <v>104.41441782318392</v>
      </c>
      <c r="M1848" s="236">
        <f t="shared" si="427"/>
        <v>2.3601663550880669</v>
      </c>
      <c r="N1848" s="236">
        <f t="shared" si="428"/>
        <v>4.0172800512456517</v>
      </c>
      <c r="O1848" s="236">
        <f t="shared" si="432"/>
        <v>3.5942304852072633</v>
      </c>
      <c r="P1848" s="236" t="str">
        <f t="shared" si="433"/>
        <v>CLAY</v>
      </c>
      <c r="Q1848" s="236">
        <f t="shared" si="429"/>
        <v>20.536282994365539</v>
      </c>
      <c r="R1848" s="238">
        <v>35</v>
      </c>
      <c r="S1848" s="236">
        <f t="shared" si="434"/>
        <v>0.73133823196072623</v>
      </c>
      <c r="T1848" s="236" t="e">
        <f t="shared" si="420"/>
        <v>#N/A</v>
      </c>
    </row>
    <row r="1849" spans="1:20" x14ac:dyDescent="0.2">
      <c r="A1849" s="53">
        <f t="shared" si="421"/>
        <v>1837</v>
      </c>
      <c r="B1849" s="239">
        <v>18.37</v>
      </c>
      <c r="C1849" s="3">
        <f t="shared" si="422"/>
        <v>18.363</v>
      </c>
      <c r="D1849" s="239">
        <v>0.43469999999999998</v>
      </c>
      <c r="E1849" s="239">
        <v>9.9000000000000008E-3</v>
      </c>
      <c r="F1849" s="239">
        <v>0.49020000000000002</v>
      </c>
      <c r="G1849">
        <f t="shared" si="423"/>
        <v>0.53273999999999999</v>
      </c>
      <c r="H1849" s="235">
        <f t="shared" si="424"/>
        <v>1.8583173780831175</v>
      </c>
      <c r="I1849" s="236">
        <f t="shared" si="425"/>
        <v>15.686521855530682</v>
      </c>
      <c r="J1849" s="237">
        <f t="shared" si="430"/>
        <v>5.6865218555306818</v>
      </c>
      <c r="K1849" s="237">
        <f t="shared" si="426"/>
        <v>288.05160083310989</v>
      </c>
      <c r="L1849" s="237">
        <f t="shared" si="431"/>
        <v>104.46140648609862</v>
      </c>
      <c r="M1849" s="236">
        <f t="shared" si="427"/>
        <v>2.3423808600495191</v>
      </c>
      <c r="N1849" s="236">
        <f t="shared" si="428"/>
        <v>4.0459621435700717</v>
      </c>
      <c r="O1849" s="236">
        <f t="shared" si="432"/>
        <v>3.5986292200185339</v>
      </c>
      <c r="P1849" s="236" t="str">
        <f t="shared" si="433"/>
        <v>CLAY</v>
      </c>
      <c r="Q1849" s="236">
        <f t="shared" si="429"/>
        <v>20.390699930574176</v>
      </c>
      <c r="R1849" s="238">
        <v>35</v>
      </c>
      <c r="S1849" s="236">
        <f t="shared" si="434"/>
        <v>0.72445580553234967</v>
      </c>
      <c r="T1849" s="236" t="e">
        <f t="shared" si="420"/>
        <v>#N/A</v>
      </c>
    </row>
    <row r="1850" spans="1:20" x14ac:dyDescent="0.2">
      <c r="A1850" s="53">
        <f t="shared" si="421"/>
        <v>1838</v>
      </c>
      <c r="B1850" s="239">
        <v>18.38</v>
      </c>
      <c r="C1850" s="3">
        <f t="shared" si="422"/>
        <v>18.372999999999998</v>
      </c>
      <c r="D1850" s="239">
        <v>0.43380000000000002</v>
      </c>
      <c r="E1850" s="239">
        <v>9.7999999999999997E-3</v>
      </c>
      <c r="F1850" s="239">
        <v>0.4879</v>
      </c>
      <c r="G1850">
        <f t="shared" si="423"/>
        <v>0.53137999999999996</v>
      </c>
      <c r="H1850" s="235">
        <f t="shared" si="424"/>
        <v>1.8442545824080696</v>
      </c>
      <c r="I1850" s="236">
        <f t="shared" si="425"/>
        <v>15.673618142776927</v>
      </c>
      <c r="J1850" s="237">
        <f t="shared" si="430"/>
        <v>5.6736181427769274</v>
      </c>
      <c r="K1850" s="237">
        <f t="shared" si="426"/>
        <v>287.97138613724047</v>
      </c>
      <c r="L1850" s="237">
        <f t="shared" si="431"/>
        <v>104.28110146423992</v>
      </c>
      <c r="M1850" s="236">
        <f t="shared" si="427"/>
        <v>2.3341584471681975</v>
      </c>
      <c r="N1850" s="236">
        <f t="shared" si="428"/>
        <v>4.0261516815199929</v>
      </c>
      <c r="O1850" s="236">
        <f t="shared" si="432"/>
        <v>3.5988636295268495</v>
      </c>
      <c r="P1850" s="236" t="str">
        <f t="shared" si="433"/>
        <v>CLAY</v>
      </c>
      <c r="Q1850" s="236">
        <f t="shared" si="429"/>
        <v>20.28405115522996</v>
      </c>
      <c r="R1850" s="238">
        <v>35</v>
      </c>
      <c r="S1850" s="236">
        <f t="shared" si="434"/>
        <v>0.72127839808755356</v>
      </c>
      <c r="T1850" s="236" t="e">
        <f t="shared" si="420"/>
        <v>#N/A</v>
      </c>
    </row>
    <row r="1851" spans="1:20" x14ac:dyDescent="0.2">
      <c r="A1851" s="53">
        <f t="shared" si="421"/>
        <v>1839</v>
      </c>
      <c r="B1851" s="239">
        <v>18.39</v>
      </c>
      <c r="C1851" s="3">
        <f t="shared" si="422"/>
        <v>18.382999999999999</v>
      </c>
      <c r="D1851" s="239">
        <v>0.434</v>
      </c>
      <c r="E1851" s="239">
        <v>9.7000000000000003E-3</v>
      </c>
      <c r="F1851" s="239">
        <v>0.48899999999999999</v>
      </c>
      <c r="G1851">
        <f t="shared" si="423"/>
        <v>0.53179999999999994</v>
      </c>
      <c r="H1851" s="235">
        <f t="shared" si="424"/>
        <v>1.8239939827002636</v>
      </c>
      <c r="I1851" s="236">
        <f t="shared" si="425"/>
        <v>15.661900236597342</v>
      </c>
      <c r="J1851" s="237">
        <f t="shared" si="430"/>
        <v>5.6619002365973419</v>
      </c>
      <c r="K1851" s="237">
        <f t="shared" si="426"/>
        <v>287.91271204936891</v>
      </c>
      <c r="L1851" s="237">
        <f t="shared" si="431"/>
        <v>104.12234535102512</v>
      </c>
      <c r="M1851" s="236">
        <f t="shared" si="427"/>
        <v>2.3423145831801984</v>
      </c>
      <c r="N1851" s="236">
        <f t="shared" si="428"/>
        <v>3.9772470642108768</v>
      </c>
      <c r="O1851" s="236">
        <f t="shared" si="432"/>
        <v>3.5948686313015701</v>
      </c>
      <c r="P1851" s="236" t="str">
        <f t="shared" si="433"/>
        <v>CLAY</v>
      </c>
      <c r="Q1851" s="236">
        <f t="shared" si="429"/>
        <v>20.323940662552587</v>
      </c>
      <c r="R1851" s="238">
        <v>35</v>
      </c>
      <c r="S1851" s="236">
        <f t="shared" si="434"/>
        <v>0.72443018283486793</v>
      </c>
      <c r="T1851" s="236" t="e">
        <f t="shared" si="420"/>
        <v>#N/A</v>
      </c>
    </row>
    <row r="1852" spans="1:20" x14ac:dyDescent="0.2">
      <c r="A1852" s="53">
        <f t="shared" si="421"/>
        <v>1840</v>
      </c>
      <c r="B1852" s="239">
        <v>18.399999999999999</v>
      </c>
      <c r="C1852" s="3">
        <f t="shared" si="422"/>
        <v>18.392999999999997</v>
      </c>
      <c r="D1852" s="239">
        <v>0.43480000000000002</v>
      </c>
      <c r="E1852" s="239">
        <v>9.7999999999999997E-3</v>
      </c>
      <c r="F1852" s="239">
        <v>0.4894</v>
      </c>
      <c r="G1852">
        <f t="shared" si="423"/>
        <v>0.53268000000000004</v>
      </c>
      <c r="H1852" s="235">
        <f t="shared" si="424"/>
        <v>1.839753698280393</v>
      </c>
      <c r="I1852" s="236">
        <f t="shared" si="425"/>
        <v>15.674573210717915</v>
      </c>
      <c r="J1852" s="237">
        <f t="shared" si="430"/>
        <v>5.6745732107179148</v>
      </c>
      <c r="K1852" s="237">
        <f t="shared" si="426"/>
        <v>288.30242506473456</v>
      </c>
      <c r="L1852" s="237">
        <f t="shared" si="431"/>
        <v>104.41214707720962</v>
      </c>
      <c r="M1852" s="236">
        <f t="shared" si="427"/>
        <v>2.3405090478079691</v>
      </c>
      <c r="N1852" s="236">
        <f t="shared" si="428"/>
        <v>4.0101879244018086</v>
      </c>
      <c r="O1852" s="236">
        <f t="shared" si="432"/>
        <v>3.5969717928913605</v>
      </c>
      <c r="P1852" s="236" t="str">
        <f t="shared" si="433"/>
        <v>CLAY</v>
      </c>
      <c r="Q1852" s="236">
        <f t="shared" si="429"/>
        <v>20.364797911272124</v>
      </c>
      <c r="R1852" s="238">
        <v>35</v>
      </c>
      <c r="S1852" s="236">
        <f t="shared" si="434"/>
        <v>0.72373223096970685</v>
      </c>
      <c r="T1852" s="236" t="e">
        <f t="shared" si="420"/>
        <v>#N/A</v>
      </c>
    </row>
    <row r="1853" spans="1:20" x14ac:dyDescent="0.2">
      <c r="A1853" s="53">
        <f t="shared" si="421"/>
        <v>1841</v>
      </c>
      <c r="B1853" s="239">
        <v>18.41</v>
      </c>
      <c r="C1853" s="3">
        <f t="shared" si="422"/>
        <v>18.402999999999999</v>
      </c>
      <c r="D1853" s="239">
        <v>0.44190000000000002</v>
      </c>
      <c r="E1853" s="239">
        <v>9.5999999999999992E-3</v>
      </c>
      <c r="F1853" s="239">
        <v>0.48830000000000001</v>
      </c>
      <c r="G1853">
        <f t="shared" si="423"/>
        <v>0.53956000000000004</v>
      </c>
      <c r="H1853" s="235">
        <f t="shared" si="424"/>
        <v>1.7792275187189559</v>
      </c>
      <c r="I1853" s="236">
        <f t="shared" si="425"/>
        <v>15.655411154987227</v>
      </c>
      <c r="J1853" s="237">
        <f t="shared" si="430"/>
        <v>5.6554111549872275</v>
      </c>
      <c r="K1853" s="237">
        <f t="shared" si="426"/>
        <v>288.10653148522994</v>
      </c>
      <c r="L1853" s="237">
        <f t="shared" si="431"/>
        <v>104.11611936331485</v>
      </c>
      <c r="M1853" s="236">
        <f t="shared" si="427"/>
        <v>2.4151252471994202</v>
      </c>
      <c r="N1853" s="236">
        <f t="shared" si="428"/>
        <v>3.8178037697006775</v>
      </c>
      <c r="O1853" s="236">
        <f t="shared" si="432"/>
        <v>3.5744193672947553</v>
      </c>
      <c r="P1853" s="236" t="str">
        <f t="shared" si="433"/>
        <v>CLAY</v>
      </c>
      <c r="Q1853" s="236">
        <f t="shared" si="429"/>
        <v>20.954455709564176</v>
      </c>
      <c r="R1853" s="238">
        <v>35</v>
      </c>
      <c r="S1853" s="236">
        <f t="shared" si="434"/>
        <v>0.75268728757971948</v>
      </c>
      <c r="T1853" s="236" t="e">
        <f t="shared" si="420"/>
        <v>#N/A</v>
      </c>
    </row>
    <row r="1854" spans="1:20" x14ac:dyDescent="0.2">
      <c r="A1854" s="53">
        <f t="shared" si="421"/>
        <v>1842</v>
      </c>
      <c r="B1854" s="239">
        <v>18.419</v>
      </c>
      <c r="C1854" s="3">
        <f t="shared" si="422"/>
        <v>18.411999999999999</v>
      </c>
      <c r="D1854" s="239">
        <v>0.44290000000000002</v>
      </c>
      <c r="E1854" s="239">
        <v>9.5999999999999992E-3</v>
      </c>
      <c r="F1854" s="239">
        <v>0.48680000000000001</v>
      </c>
      <c r="G1854">
        <f t="shared" si="423"/>
        <v>0.54025999999999996</v>
      </c>
      <c r="H1854" s="235">
        <f t="shared" si="424"/>
        <v>1.7769222226335468</v>
      </c>
      <c r="I1854" s="236">
        <f t="shared" si="425"/>
        <v>15.655917916413992</v>
      </c>
      <c r="J1854" s="237">
        <f t="shared" si="430"/>
        <v>5.6559179164139923</v>
      </c>
      <c r="K1854" s="237">
        <f t="shared" si="426"/>
        <v>288.25676067701443</v>
      </c>
      <c r="L1854" s="237">
        <f t="shared" si="431"/>
        <v>104.17635210242933</v>
      </c>
      <c r="M1854" s="236">
        <f t="shared" si="427"/>
        <v>2.4190061778627876</v>
      </c>
      <c r="N1854" s="236">
        <f t="shared" si="428"/>
        <v>3.8094748407959731</v>
      </c>
      <c r="O1854" s="236">
        <f t="shared" si="432"/>
        <v>3.5733390337176325</v>
      </c>
      <c r="P1854" s="236" t="str">
        <f t="shared" si="433"/>
        <v>CLAY</v>
      </c>
      <c r="Q1854" s="236">
        <f t="shared" si="429"/>
        <v>21.000269943582129</v>
      </c>
      <c r="R1854" s="238">
        <v>35</v>
      </c>
      <c r="S1854" s="236">
        <f t="shared" si="434"/>
        <v>0.75419948332246678</v>
      </c>
      <c r="T1854" s="236" t="e">
        <f t="shared" si="420"/>
        <v>#N/A</v>
      </c>
    </row>
    <row r="1855" spans="1:20" x14ac:dyDescent="0.2">
      <c r="A1855" s="53">
        <f t="shared" si="421"/>
        <v>1843</v>
      </c>
      <c r="B1855" s="239">
        <v>18.428999999999998</v>
      </c>
      <c r="C1855" s="3">
        <f t="shared" si="422"/>
        <v>18.421999999999997</v>
      </c>
      <c r="D1855" s="239">
        <v>0.44319999999999998</v>
      </c>
      <c r="E1855" s="239">
        <v>9.4999999999999998E-3</v>
      </c>
      <c r="F1855" s="239">
        <v>0.48659999999999998</v>
      </c>
      <c r="G1855">
        <f t="shared" si="423"/>
        <v>0.54052</v>
      </c>
      <c r="H1855" s="235">
        <f t="shared" si="424"/>
        <v>1.7575667875379266</v>
      </c>
      <c r="I1855" s="236">
        <f t="shared" si="425"/>
        <v>15.64382737994617</v>
      </c>
      <c r="J1855" s="237">
        <f t="shared" si="430"/>
        <v>5.6438273799461705</v>
      </c>
      <c r="K1855" s="237">
        <f t="shared" si="426"/>
        <v>288.1905879933683</v>
      </c>
      <c r="L1855" s="237">
        <f t="shared" si="431"/>
        <v>104.01009478502797</v>
      </c>
      <c r="M1855" s="236">
        <f t="shared" si="427"/>
        <v>2.4260088650832952</v>
      </c>
      <c r="N1855" s="236">
        <f t="shared" si="428"/>
        <v>3.7649198024328303</v>
      </c>
      <c r="O1855" s="236">
        <f t="shared" si="432"/>
        <v>3.5696817289028839</v>
      </c>
      <c r="P1855" s="236" t="str">
        <f t="shared" si="433"/>
        <v>CLAY</v>
      </c>
      <c r="Q1855" s="236">
        <f t="shared" si="429"/>
        <v>21.027451000552642</v>
      </c>
      <c r="R1855" s="238">
        <v>35</v>
      </c>
      <c r="S1855" s="236">
        <f t="shared" si="434"/>
        <v>0.75692959872788423</v>
      </c>
      <c r="T1855" s="236" t="e">
        <f t="shared" si="420"/>
        <v>#N/A</v>
      </c>
    </row>
    <row r="1856" spans="1:20" x14ac:dyDescent="0.2">
      <c r="A1856" s="53">
        <f t="shared" si="421"/>
        <v>1844</v>
      </c>
      <c r="B1856" s="239">
        <v>18.439</v>
      </c>
      <c r="C1856" s="3">
        <f t="shared" si="422"/>
        <v>18.431999999999999</v>
      </c>
      <c r="D1856" s="239">
        <v>0.44309999999999999</v>
      </c>
      <c r="E1856" s="239">
        <v>9.7000000000000003E-3</v>
      </c>
      <c r="F1856" s="239">
        <v>0.4899</v>
      </c>
      <c r="G1856">
        <f t="shared" si="423"/>
        <v>0.54108000000000001</v>
      </c>
      <c r="H1856" s="235">
        <f t="shared" si="424"/>
        <v>1.7927108745472018</v>
      </c>
      <c r="I1856" s="236">
        <f t="shared" si="425"/>
        <v>15.668662070120124</v>
      </c>
      <c r="J1856" s="237">
        <f t="shared" si="430"/>
        <v>5.6686620701201242</v>
      </c>
      <c r="K1856" s="237">
        <f t="shared" si="426"/>
        <v>288.8047792764541</v>
      </c>
      <c r="L1856" s="237">
        <f t="shared" si="431"/>
        <v>104.52445991094497</v>
      </c>
      <c r="M1856" s="236">
        <f t="shared" si="427"/>
        <v>2.4135520139351581</v>
      </c>
      <c r="N1856" s="236">
        <f t="shared" si="428"/>
        <v>3.8450070411908106</v>
      </c>
      <c r="O1856" s="236">
        <f t="shared" si="432"/>
        <v>3.5762190322599978</v>
      </c>
      <c r="P1856" s="236" t="str">
        <f t="shared" si="433"/>
        <v>CLAY</v>
      </c>
      <c r="Q1856" s="236">
        <f t="shared" si="429"/>
        <v>21.022935060295495</v>
      </c>
      <c r="R1856" s="238">
        <v>35</v>
      </c>
      <c r="S1856" s="236">
        <f t="shared" si="434"/>
        <v>0.75207445381303661</v>
      </c>
      <c r="T1856" s="236" t="e">
        <f t="shared" si="420"/>
        <v>#N/A</v>
      </c>
    </row>
    <row r="1857" spans="1:20" x14ac:dyDescent="0.2">
      <c r="A1857" s="53">
        <f t="shared" si="421"/>
        <v>1845</v>
      </c>
      <c r="B1857" s="239">
        <v>18.449000000000002</v>
      </c>
      <c r="C1857" s="3">
        <f t="shared" si="422"/>
        <v>18.442</v>
      </c>
      <c r="D1857" s="239">
        <v>0.44629999999999997</v>
      </c>
      <c r="E1857" s="239">
        <v>9.7999999999999997E-3</v>
      </c>
      <c r="F1857" s="239">
        <v>0.49159999999999998</v>
      </c>
      <c r="G1857">
        <f t="shared" si="423"/>
        <v>0.54461999999999999</v>
      </c>
      <c r="H1857" s="235">
        <f t="shared" si="424"/>
        <v>1.799419778928427</v>
      </c>
      <c r="I1857" s="236">
        <f t="shared" si="425"/>
        <v>15.683237685998366</v>
      </c>
      <c r="J1857" s="237">
        <f t="shared" si="430"/>
        <v>5.6832376859983658</v>
      </c>
      <c r="K1857" s="237">
        <f t="shared" si="426"/>
        <v>289.23026940518184</v>
      </c>
      <c r="L1857" s="237">
        <f t="shared" si="431"/>
        <v>104.85005206898386</v>
      </c>
      <c r="M1857" s="236">
        <f t="shared" si="427"/>
        <v>2.4357616000685431</v>
      </c>
      <c r="N1857" s="236">
        <f t="shared" si="428"/>
        <v>3.8372725391797098</v>
      </c>
      <c r="O1857" s="236">
        <f t="shared" si="432"/>
        <v>3.5723435989771599</v>
      </c>
      <c r="P1857" s="236" t="str">
        <f t="shared" si="433"/>
        <v>CLAY</v>
      </c>
      <c r="Q1857" s="236">
        <f t="shared" si="429"/>
        <v>21.282477549568181</v>
      </c>
      <c r="R1857" s="238">
        <v>35</v>
      </c>
      <c r="S1857" s="236">
        <f t="shared" si="434"/>
        <v>0.76073514935568798</v>
      </c>
      <c r="T1857" s="236" t="e">
        <f t="shared" si="420"/>
        <v>#N/A</v>
      </c>
    </row>
    <row r="1858" spans="1:20" x14ac:dyDescent="0.2">
      <c r="A1858" s="53">
        <f t="shared" si="421"/>
        <v>1846</v>
      </c>
      <c r="B1858" s="239">
        <v>18.46</v>
      </c>
      <c r="C1858" s="3">
        <f t="shared" si="422"/>
        <v>18.452999999999999</v>
      </c>
      <c r="D1858" s="239">
        <v>0.45169999999999999</v>
      </c>
      <c r="E1858" s="239">
        <v>9.7999999999999997E-3</v>
      </c>
      <c r="F1858" s="239">
        <v>0.48909999999999998</v>
      </c>
      <c r="G1858">
        <f t="shared" si="423"/>
        <v>0.54952000000000001</v>
      </c>
      <c r="H1858" s="235">
        <f t="shared" si="424"/>
        <v>1.7833745814529043</v>
      </c>
      <c r="I1858" s="236">
        <f t="shared" si="425"/>
        <v>15.686738611783761</v>
      </c>
      <c r="J1858" s="237">
        <f t="shared" si="430"/>
        <v>5.6867386117837615</v>
      </c>
      <c r="K1858" s="237">
        <f t="shared" si="426"/>
        <v>289.46738760324575</v>
      </c>
      <c r="L1858" s="237">
        <f t="shared" si="431"/>
        <v>104.97719477352824</v>
      </c>
      <c r="M1858" s="236">
        <f t="shared" si="427"/>
        <v>2.4772295826515158</v>
      </c>
      <c r="N1858" s="236">
        <f t="shared" si="428"/>
        <v>3.7684681994459033</v>
      </c>
      <c r="O1858" s="236">
        <f t="shared" si="432"/>
        <v>3.5620488163035513</v>
      </c>
      <c r="P1858" s="236" t="str">
        <f t="shared" si="433"/>
        <v>CLAY</v>
      </c>
      <c r="Q1858" s="236">
        <f t="shared" si="429"/>
        <v>21.671051033062852</v>
      </c>
      <c r="R1858" s="238">
        <v>35</v>
      </c>
      <c r="S1858" s="236">
        <f t="shared" si="434"/>
        <v>0.77695851511317593</v>
      </c>
      <c r="T1858" s="236" t="e">
        <f t="shared" si="420"/>
        <v>#N/A</v>
      </c>
    </row>
    <row r="1859" spans="1:20" x14ac:dyDescent="0.2">
      <c r="A1859" s="53">
        <f t="shared" si="421"/>
        <v>1847</v>
      </c>
      <c r="B1859" s="239">
        <v>18.469000000000001</v>
      </c>
      <c r="C1859" s="3">
        <f t="shared" si="422"/>
        <v>18.462</v>
      </c>
      <c r="D1859" s="239">
        <v>0.46260000000000001</v>
      </c>
      <c r="E1859" s="239">
        <v>9.5999999999999992E-3</v>
      </c>
      <c r="F1859" s="239">
        <v>0.48380000000000001</v>
      </c>
      <c r="G1859">
        <f t="shared" si="423"/>
        <v>0.55935999999999997</v>
      </c>
      <c r="H1859" s="235">
        <f t="shared" si="424"/>
        <v>1.7162471395881007</v>
      </c>
      <c r="I1859" s="236">
        <f t="shared" si="425"/>
        <v>15.669497649545782</v>
      </c>
      <c r="J1859" s="237">
        <f t="shared" si="430"/>
        <v>5.6694976495457823</v>
      </c>
      <c r="K1859" s="237">
        <f t="shared" si="426"/>
        <v>289.29026560591421</v>
      </c>
      <c r="L1859" s="237">
        <f t="shared" si="431"/>
        <v>104.70995208946105</v>
      </c>
      <c r="M1859" s="236">
        <f t="shared" si="427"/>
        <v>2.579217438313278</v>
      </c>
      <c r="N1859" s="236">
        <f t="shared" si="428"/>
        <v>3.5546374796635591</v>
      </c>
      <c r="O1859" s="236">
        <f t="shared" si="432"/>
        <v>3.5341493984842023</v>
      </c>
      <c r="P1859" s="236" t="str">
        <f t="shared" si="433"/>
        <v>CLAY</v>
      </c>
      <c r="Q1859" s="236">
        <f t="shared" si="429"/>
        <v>22.50581119950715</v>
      </c>
      <c r="R1859" s="238">
        <v>35</v>
      </c>
      <c r="S1859" s="236">
        <f t="shared" si="434"/>
        <v>0.8171465552077487</v>
      </c>
      <c r="T1859" s="236" t="e">
        <f t="shared" si="420"/>
        <v>#N/A</v>
      </c>
    </row>
    <row r="1860" spans="1:20" x14ac:dyDescent="0.2">
      <c r="A1860" s="53">
        <f t="shared" si="421"/>
        <v>1848</v>
      </c>
      <c r="B1860" s="239">
        <v>18.48</v>
      </c>
      <c r="C1860" s="3">
        <f t="shared" si="422"/>
        <v>18.472999999999999</v>
      </c>
      <c r="D1860" s="239">
        <v>0.47060000000000002</v>
      </c>
      <c r="E1860" s="239">
        <v>9.5999999999999992E-3</v>
      </c>
      <c r="F1860" s="239">
        <v>0.47939999999999999</v>
      </c>
      <c r="G1860">
        <f t="shared" si="423"/>
        <v>0.56647999999999998</v>
      </c>
      <c r="H1860" s="235">
        <f t="shared" si="424"/>
        <v>1.6946758932354187</v>
      </c>
      <c r="I1860" s="236">
        <f t="shared" si="425"/>
        <v>15.674441506830101</v>
      </c>
      <c r="J1860" s="237">
        <f t="shared" si="430"/>
        <v>5.6744415068301013</v>
      </c>
      <c r="K1860" s="237">
        <f t="shared" si="426"/>
        <v>289.55395795567244</v>
      </c>
      <c r="L1860" s="237">
        <f t="shared" si="431"/>
        <v>104.86367904622027</v>
      </c>
      <c r="M1860" s="236">
        <f t="shared" si="427"/>
        <v>2.6408194387521746</v>
      </c>
      <c r="N1860" s="236">
        <f t="shared" si="428"/>
        <v>3.466629548138823</v>
      </c>
      <c r="O1860" s="236">
        <f t="shared" si="432"/>
        <v>3.5198254333669148</v>
      </c>
      <c r="P1860" s="236" t="str">
        <f t="shared" si="433"/>
        <v>CLAY</v>
      </c>
      <c r="Q1860" s="236">
        <f t="shared" si="429"/>
        <v>23.077170170360631</v>
      </c>
      <c r="R1860" s="238">
        <v>35</v>
      </c>
      <c r="S1860" s="236">
        <f t="shared" si="434"/>
        <v>0.84161485770168787</v>
      </c>
      <c r="T1860" s="236" t="e">
        <f t="shared" si="420"/>
        <v>#N/A</v>
      </c>
    </row>
    <row r="1861" spans="1:20" x14ac:dyDescent="0.2">
      <c r="A1861" s="53">
        <f t="shared" si="421"/>
        <v>1849</v>
      </c>
      <c r="B1861" s="239">
        <v>18.491</v>
      </c>
      <c r="C1861" s="3">
        <f t="shared" si="422"/>
        <v>18.483999999999998</v>
      </c>
      <c r="D1861" s="239">
        <v>0.48359999999999997</v>
      </c>
      <c r="E1861" s="239">
        <v>9.5999999999999992E-3</v>
      </c>
      <c r="F1861" s="239">
        <v>0.47839999999999999</v>
      </c>
      <c r="G1861">
        <f t="shared" si="423"/>
        <v>0.57927999999999991</v>
      </c>
      <c r="H1861" s="235">
        <f t="shared" si="424"/>
        <v>1.6572296644109932</v>
      </c>
      <c r="I1861" s="236">
        <f t="shared" si="425"/>
        <v>15.683175064614581</v>
      </c>
      <c r="J1861" s="237">
        <f t="shared" si="430"/>
        <v>5.6831750646145807</v>
      </c>
      <c r="K1861" s="237">
        <f t="shared" si="426"/>
        <v>289.88780789433588</v>
      </c>
      <c r="L1861" s="237">
        <f t="shared" si="431"/>
        <v>105.0875901197882</v>
      </c>
      <c r="M1861" s="236">
        <f t="shared" si="427"/>
        <v>2.7538189026486282</v>
      </c>
      <c r="N1861" s="236">
        <f t="shared" si="428"/>
        <v>3.3172975159242757</v>
      </c>
      <c r="O1861" s="236">
        <f t="shared" si="432"/>
        <v>3.4945131321321341</v>
      </c>
      <c r="P1861" s="236" t="str">
        <f t="shared" si="433"/>
        <v>CLAY</v>
      </c>
      <c r="Q1861" s="236">
        <f t="shared" si="429"/>
        <v>24.116016008805332</v>
      </c>
      <c r="R1861" s="238">
        <v>35</v>
      </c>
      <c r="S1861" s="236">
        <f t="shared" si="434"/>
        <v>0.88686849941659973</v>
      </c>
      <c r="T1861" s="236" t="e">
        <f t="shared" si="420"/>
        <v>#N/A</v>
      </c>
    </row>
    <row r="1862" spans="1:20" x14ac:dyDescent="0.2">
      <c r="A1862" s="53">
        <f t="shared" si="421"/>
        <v>1850</v>
      </c>
      <c r="B1862" s="239">
        <v>18.5</v>
      </c>
      <c r="C1862" s="3">
        <f t="shared" si="422"/>
        <v>18.492999999999999</v>
      </c>
      <c r="D1862" s="239">
        <v>0.495</v>
      </c>
      <c r="E1862" s="239">
        <v>9.7999999999999997E-3</v>
      </c>
      <c r="F1862" s="239">
        <v>0.48570000000000002</v>
      </c>
      <c r="G1862">
        <f t="shared" si="423"/>
        <v>0.59214</v>
      </c>
      <c r="H1862" s="235">
        <f t="shared" si="424"/>
        <v>1.6550140169554497</v>
      </c>
      <c r="I1862" s="236">
        <f t="shared" si="425"/>
        <v>15.715935418173355</v>
      </c>
      <c r="J1862" s="237">
        <f t="shared" si="430"/>
        <v>5.7159354181733555</v>
      </c>
      <c r="K1862" s="237">
        <f t="shared" si="426"/>
        <v>290.63479368827984</v>
      </c>
      <c r="L1862" s="237">
        <f t="shared" si="431"/>
        <v>105.74480523620707</v>
      </c>
      <c r="M1862" s="236">
        <f t="shared" si="427"/>
        <v>2.8512531243330015</v>
      </c>
      <c r="N1862" s="236">
        <f t="shared" si="428"/>
        <v>3.2503584664033887</v>
      </c>
      <c r="O1862" s="236">
        <f t="shared" si="432"/>
        <v>3.4770095156505234</v>
      </c>
      <c r="P1862" s="236" t="str">
        <f t="shared" si="433"/>
        <v>CLAY</v>
      </c>
      <c r="Q1862" s="236">
        <f t="shared" si="429"/>
        <v>25.125433859310011</v>
      </c>
      <c r="R1862" s="238">
        <v>35</v>
      </c>
      <c r="S1862" s="236">
        <f t="shared" si="434"/>
        <v>0.92626387462729232</v>
      </c>
      <c r="T1862" s="236" t="e">
        <f t="shared" si="420"/>
        <v>#N/A</v>
      </c>
    </row>
    <row r="1863" spans="1:20" x14ac:dyDescent="0.2">
      <c r="A1863" s="53">
        <f t="shared" si="421"/>
        <v>1851</v>
      </c>
      <c r="B1863" s="239">
        <v>18.510000000000002</v>
      </c>
      <c r="C1863" s="3">
        <f t="shared" si="422"/>
        <v>18.503</v>
      </c>
      <c r="D1863" s="239">
        <v>0.51249999999999996</v>
      </c>
      <c r="E1863" s="239">
        <v>9.7999999999999997E-3</v>
      </c>
      <c r="F1863" s="239">
        <v>0.48930000000000001</v>
      </c>
      <c r="G1863">
        <f t="shared" si="423"/>
        <v>0.6103599999999999</v>
      </c>
      <c r="H1863" s="235">
        <f t="shared" si="424"/>
        <v>1.605609804050069</v>
      </c>
      <c r="I1863" s="236">
        <f t="shared" si="425"/>
        <v>15.727780916666937</v>
      </c>
      <c r="J1863" s="237">
        <f t="shared" si="430"/>
        <v>5.7277809166669371</v>
      </c>
      <c r="K1863" s="237">
        <f t="shared" si="426"/>
        <v>291.01113030108831</v>
      </c>
      <c r="L1863" s="237">
        <f t="shared" si="431"/>
        <v>106.02122476750502</v>
      </c>
      <c r="M1863" s="236">
        <f t="shared" si="427"/>
        <v>3.0121220576277521</v>
      </c>
      <c r="N1863" s="236">
        <f t="shared" si="428"/>
        <v>3.0687442260996987</v>
      </c>
      <c r="O1863" s="236">
        <f t="shared" si="432"/>
        <v>3.4439161036603947</v>
      </c>
      <c r="P1863" s="236" t="str">
        <f t="shared" si="433"/>
        <v>CLAY</v>
      </c>
      <c r="Q1863" s="236">
        <f t="shared" si="429"/>
        <v>26.612405808242631</v>
      </c>
      <c r="R1863" s="238">
        <v>35</v>
      </c>
      <c r="S1863" s="236">
        <f t="shared" si="434"/>
        <v>0.99204350183930745</v>
      </c>
      <c r="T1863" s="236" t="e">
        <f t="shared" si="420"/>
        <v>#N/A</v>
      </c>
    </row>
    <row r="1864" spans="1:20" x14ac:dyDescent="0.2">
      <c r="A1864" s="53">
        <f t="shared" si="421"/>
        <v>1852</v>
      </c>
      <c r="B1864" s="239">
        <v>18.521000000000001</v>
      </c>
      <c r="C1864" s="3">
        <f t="shared" si="422"/>
        <v>18.513999999999999</v>
      </c>
      <c r="D1864" s="239">
        <v>0.53610000000000002</v>
      </c>
      <c r="E1864" s="239">
        <v>9.7000000000000003E-3</v>
      </c>
      <c r="F1864" s="239">
        <v>0.48749999999999999</v>
      </c>
      <c r="G1864">
        <f t="shared" si="423"/>
        <v>0.63359999999999994</v>
      </c>
      <c r="H1864" s="235">
        <f t="shared" si="424"/>
        <v>1.5309343434343436</v>
      </c>
      <c r="I1864" s="236">
        <f t="shared" si="425"/>
        <v>15.730360388624639</v>
      </c>
      <c r="J1864" s="237">
        <f t="shared" si="430"/>
        <v>5.7303603886246393</v>
      </c>
      <c r="K1864" s="237">
        <f t="shared" si="426"/>
        <v>291.23189223499656</v>
      </c>
      <c r="L1864" s="237">
        <f t="shared" si="431"/>
        <v>106.13200475771694</v>
      </c>
      <c r="M1864" s="236">
        <f t="shared" si="427"/>
        <v>3.2258705425057892</v>
      </c>
      <c r="N1864" s="236">
        <f t="shared" si="428"/>
        <v>2.8332078193036443</v>
      </c>
      <c r="O1864" s="236">
        <f t="shared" si="432"/>
        <v>3.4009009292341399</v>
      </c>
      <c r="P1864" s="236" t="str">
        <f t="shared" si="433"/>
        <v>CLAY</v>
      </c>
      <c r="Q1864" s="236">
        <f t="shared" si="429"/>
        <v>28.530675647083612</v>
      </c>
      <c r="R1864" s="238">
        <v>35</v>
      </c>
      <c r="S1864" s="236">
        <f t="shared" si="434"/>
        <v>1.0808083147011955</v>
      </c>
      <c r="T1864" s="236" t="e">
        <f t="shared" si="420"/>
        <v>#N/A</v>
      </c>
    </row>
    <row r="1865" spans="1:20" x14ac:dyDescent="0.2">
      <c r="A1865" s="53">
        <f t="shared" si="421"/>
        <v>1853</v>
      </c>
      <c r="B1865" s="239">
        <v>18.53</v>
      </c>
      <c r="C1865" s="3">
        <f t="shared" si="422"/>
        <v>18.523</v>
      </c>
      <c r="D1865" s="239">
        <v>0.54790000000000005</v>
      </c>
      <c r="E1865" s="239">
        <v>9.4999999999999998E-3</v>
      </c>
      <c r="F1865" s="239">
        <v>0.48249999999999998</v>
      </c>
      <c r="G1865">
        <f t="shared" si="423"/>
        <v>0.64440000000000008</v>
      </c>
      <c r="H1865" s="235">
        <f t="shared" si="424"/>
        <v>1.4742396027312226</v>
      </c>
      <c r="I1865" s="236">
        <f t="shared" si="425"/>
        <v>15.712536767234837</v>
      </c>
      <c r="J1865" s="237">
        <f t="shared" si="430"/>
        <v>5.7125367672348375</v>
      </c>
      <c r="K1865" s="237">
        <f t="shared" si="426"/>
        <v>291.04331853949088</v>
      </c>
      <c r="L1865" s="237">
        <f t="shared" si="431"/>
        <v>105.85330629686155</v>
      </c>
      <c r="M1865" s="236">
        <f t="shared" si="427"/>
        <v>3.3381733062690921</v>
      </c>
      <c r="N1865" s="236">
        <f t="shared" si="428"/>
        <v>2.6885015901593219</v>
      </c>
      <c r="O1865" s="236">
        <f t="shared" si="432"/>
        <v>3.3767875477349847</v>
      </c>
      <c r="P1865" s="236" t="str">
        <f t="shared" si="433"/>
        <v>CLAY</v>
      </c>
      <c r="Q1865" s="236">
        <f t="shared" si="429"/>
        <v>29.446390121709101</v>
      </c>
      <c r="R1865" s="238">
        <v>35</v>
      </c>
      <c r="S1865" s="236">
        <f t="shared" si="434"/>
        <v>1.1280441786031998</v>
      </c>
      <c r="T1865" s="236" t="e">
        <f t="shared" si="420"/>
        <v>#N/A</v>
      </c>
    </row>
    <row r="1866" spans="1:20" x14ac:dyDescent="0.2">
      <c r="A1866" s="53">
        <f t="shared" si="421"/>
        <v>1854</v>
      </c>
      <c r="B1866" s="239">
        <v>18.54</v>
      </c>
      <c r="C1866" s="3">
        <f t="shared" si="422"/>
        <v>18.532999999999998</v>
      </c>
      <c r="D1866" s="239">
        <v>0.53820000000000001</v>
      </c>
      <c r="E1866" s="239">
        <v>9.4999999999999998E-3</v>
      </c>
      <c r="F1866" s="239">
        <v>0.47599999999999998</v>
      </c>
      <c r="G1866">
        <f t="shared" si="423"/>
        <v>0.63339999999999996</v>
      </c>
      <c r="H1866" s="235">
        <f t="shared" si="424"/>
        <v>1.4998421218819071</v>
      </c>
      <c r="I1866" s="236">
        <f t="shared" si="425"/>
        <v>15.70580704179468</v>
      </c>
      <c r="J1866" s="237">
        <f t="shared" si="430"/>
        <v>5.7058070417946798</v>
      </c>
      <c r="K1866" s="237">
        <f t="shared" si="426"/>
        <v>291.07572190558079</v>
      </c>
      <c r="L1866" s="237">
        <f t="shared" si="431"/>
        <v>105.78566255487335</v>
      </c>
      <c r="M1866" s="236">
        <f t="shared" si="427"/>
        <v>3.2360177156979852</v>
      </c>
      <c r="N1866" s="236">
        <f t="shared" si="428"/>
        <v>2.7751464350944248</v>
      </c>
      <c r="O1866" s="236">
        <f t="shared" si="432"/>
        <v>3.3952990336352196</v>
      </c>
      <c r="P1866" s="236" t="str">
        <f t="shared" si="433"/>
        <v>CLAY</v>
      </c>
      <c r="Q1866" s="236">
        <f t="shared" si="429"/>
        <v>28.527023174534932</v>
      </c>
      <c r="R1866" s="238">
        <v>35</v>
      </c>
      <c r="S1866" s="236">
        <f t="shared" si="434"/>
        <v>1.0850596702096096</v>
      </c>
      <c r="T1866" s="236" t="e">
        <f t="shared" si="420"/>
        <v>#N/A</v>
      </c>
    </row>
    <row r="1867" spans="1:20" x14ac:dyDescent="0.2">
      <c r="A1867" s="53">
        <f t="shared" si="421"/>
        <v>1855</v>
      </c>
      <c r="B1867" s="239">
        <v>18.55</v>
      </c>
      <c r="C1867" s="3">
        <f t="shared" si="422"/>
        <v>18.542999999999999</v>
      </c>
      <c r="D1867" s="239">
        <v>0.53180000000000005</v>
      </c>
      <c r="E1867" s="239">
        <v>9.7000000000000003E-3</v>
      </c>
      <c r="F1867" s="239">
        <v>0.47360000000000002</v>
      </c>
      <c r="G1867">
        <f t="shared" si="423"/>
        <v>0.62652000000000008</v>
      </c>
      <c r="H1867" s="235">
        <f t="shared" si="424"/>
        <v>1.548234693226074</v>
      </c>
      <c r="I1867" s="236">
        <f t="shared" si="425"/>
        <v>15.725968182233853</v>
      </c>
      <c r="J1867" s="237">
        <f t="shared" si="430"/>
        <v>5.7259681822338528</v>
      </c>
      <c r="K1867" s="237">
        <f t="shared" si="426"/>
        <v>291.60662800316231</v>
      </c>
      <c r="L1867" s="237">
        <f t="shared" si="431"/>
        <v>106.21670978043798</v>
      </c>
      <c r="M1867" s="236">
        <f t="shared" si="427"/>
        <v>3.1531137867962755</v>
      </c>
      <c r="N1867" s="236">
        <f t="shared" si="428"/>
        <v>2.8962713379182681</v>
      </c>
      <c r="O1867" s="236">
        <f t="shared" si="432"/>
        <v>3.4142307123419542</v>
      </c>
      <c r="P1867" s="236" t="str">
        <f t="shared" si="433"/>
        <v>CLAY</v>
      </c>
      <c r="Q1867" s="236">
        <f t="shared" si="429"/>
        <v>27.90944766640315</v>
      </c>
      <c r="R1867" s="238">
        <v>35</v>
      </c>
      <c r="S1867" s="236">
        <f t="shared" si="434"/>
        <v>1.0504238236483838</v>
      </c>
      <c r="T1867" s="236" t="e">
        <f t="shared" si="420"/>
        <v>#N/A</v>
      </c>
    </row>
    <row r="1868" spans="1:20" x14ac:dyDescent="0.2">
      <c r="A1868" s="53">
        <f t="shared" si="421"/>
        <v>1856</v>
      </c>
      <c r="B1868" s="239">
        <v>18.559000000000001</v>
      </c>
      <c r="C1868" s="3">
        <f t="shared" si="422"/>
        <v>18.552</v>
      </c>
      <c r="D1868" s="239">
        <v>0.5181</v>
      </c>
      <c r="E1868" s="239">
        <v>1.01E-2</v>
      </c>
      <c r="F1868" s="239">
        <v>0.47970000000000002</v>
      </c>
      <c r="G1868">
        <f t="shared" si="423"/>
        <v>0.61404000000000003</v>
      </c>
      <c r="H1868" s="235">
        <f t="shared" si="424"/>
        <v>1.6448439841052698</v>
      </c>
      <c r="I1868" s="236">
        <f t="shared" si="425"/>
        <v>15.765487760313391</v>
      </c>
      <c r="J1868" s="237">
        <f t="shared" si="430"/>
        <v>5.7654877603133912</v>
      </c>
      <c r="K1868" s="237">
        <f t="shared" si="426"/>
        <v>292.48132892933404</v>
      </c>
      <c r="L1868" s="237">
        <f t="shared" si="431"/>
        <v>107.00168734365623</v>
      </c>
      <c r="M1868" s="236">
        <f t="shared" si="427"/>
        <v>3.0051738346697219</v>
      </c>
      <c r="N1868" s="236">
        <f t="shared" si="428"/>
        <v>3.1409509083897209</v>
      </c>
      <c r="O1868" s="236">
        <f t="shared" si="432"/>
        <v>3.4498033748902706</v>
      </c>
      <c r="P1868" s="236" t="str">
        <f t="shared" si="433"/>
        <v>CLAY</v>
      </c>
      <c r="Q1868" s="236">
        <f t="shared" si="429"/>
        <v>26.796555922555502</v>
      </c>
      <c r="R1868" s="238">
        <v>35</v>
      </c>
      <c r="S1868" s="236">
        <f t="shared" si="434"/>
        <v>0.9891838274068484</v>
      </c>
      <c r="T1868" s="236" t="e">
        <f t="shared" si="420"/>
        <v>#N/A</v>
      </c>
    </row>
    <row r="1869" spans="1:20" x14ac:dyDescent="0.2">
      <c r="A1869" s="53">
        <f t="shared" si="421"/>
        <v>1857</v>
      </c>
      <c r="B1869" s="239">
        <v>18.57</v>
      </c>
      <c r="C1869" s="3">
        <f t="shared" si="422"/>
        <v>18.562999999999999</v>
      </c>
      <c r="D1869" s="239">
        <v>0.51060000000000005</v>
      </c>
      <c r="E1869" s="239">
        <v>1.06E-2</v>
      </c>
      <c r="F1869" s="239">
        <v>0.49340000000000001</v>
      </c>
      <c r="G1869">
        <f t="shared" si="423"/>
        <v>0.60928000000000004</v>
      </c>
      <c r="H1869" s="235">
        <f t="shared" si="424"/>
        <v>1.7397584033613442</v>
      </c>
      <c r="I1869" s="236">
        <f t="shared" si="425"/>
        <v>15.819104120728893</v>
      </c>
      <c r="J1869" s="237">
        <f t="shared" si="430"/>
        <v>5.8191041207288929</v>
      </c>
      <c r="K1869" s="237">
        <f t="shared" si="426"/>
        <v>293.65002979309043</v>
      </c>
      <c r="L1869" s="237">
        <f t="shared" si="431"/>
        <v>108.06076352193554</v>
      </c>
      <c r="M1869" s="236">
        <f t="shared" si="427"/>
        <v>2.9208563767258511</v>
      </c>
      <c r="N1869" s="236">
        <f t="shared" si="428"/>
        <v>3.3583629568038869</v>
      </c>
      <c r="O1869" s="236">
        <f t="shared" si="432"/>
        <v>3.4750425388224162</v>
      </c>
      <c r="P1869" s="236" t="str">
        <f t="shared" si="433"/>
        <v>CLAY</v>
      </c>
      <c r="Q1869" s="236">
        <f t="shared" si="429"/>
        <v>26.302497517242472</v>
      </c>
      <c r="R1869" s="238">
        <v>35</v>
      </c>
      <c r="S1869" s="236">
        <f t="shared" si="434"/>
        <v>0.95461391771017445</v>
      </c>
      <c r="T1869" s="236" t="e">
        <f t="shared" ref="T1869:T1932" si="435">IF(P1869="SAND",17.6+(11*LOG(M1869)),#N/A)</f>
        <v>#N/A</v>
      </c>
    </row>
    <row r="1870" spans="1:20" x14ac:dyDescent="0.2">
      <c r="A1870" s="53">
        <f t="shared" ref="A1870:A1933" si="436">$A1869+1</f>
        <v>1858</v>
      </c>
      <c r="B1870" s="239">
        <v>18.579000000000001</v>
      </c>
      <c r="C1870" s="3">
        <f t="shared" ref="C1870:C1933" si="437">MAX($B1870 - $B$13, 0.001)</f>
        <v>18.571999999999999</v>
      </c>
      <c r="D1870" s="239">
        <v>0.53459999999999996</v>
      </c>
      <c r="E1870" s="239">
        <v>1.0999999999999999E-2</v>
      </c>
      <c r="F1870" s="239">
        <v>0.50929999999999997</v>
      </c>
      <c r="G1870">
        <f t="shared" si="423"/>
        <v>0.63645999999999991</v>
      </c>
      <c r="H1870" s="235">
        <f t="shared" si="424"/>
        <v>1.7283097131005878</v>
      </c>
      <c r="I1870" s="236">
        <f t="shared" si="425"/>
        <v>15.879597307332865</v>
      </c>
      <c r="J1870" s="237">
        <f t="shared" si="430"/>
        <v>5.8795973073328653</v>
      </c>
      <c r="K1870" s="237">
        <f t="shared" si="426"/>
        <v>294.91588119178596</v>
      </c>
      <c r="L1870" s="237">
        <f t="shared" si="431"/>
        <v>109.23703837293731</v>
      </c>
      <c r="M1870" s="236">
        <f t="shared" si="427"/>
        <v>3.1266329067085827</v>
      </c>
      <c r="N1870" s="236">
        <f t="shared" si="428"/>
        <v>3.2206673733348019</v>
      </c>
      <c r="O1870" s="236">
        <f t="shared" si="432"/>
        <v>3.4403436495386588</v>
      </c>
      <c r="P1870" s="236" t="str">
        <f t="shared" si="433"/>
        <v>CLAY</v>
      </c>
      <c r="Q1870" s="236">
        <f t="shared" si="429"/>
        <v>28.462009900684496</v>
      </c>
      <c r="R1870" s="238">
        <v>35</v>
      </c>
      <c r="S1870" s="236">
        <f t="shared" si="434"/>
        <v>1.0394081711376226</v>
      </c>
      <c r="T1870" s="236" t="e">
        <f t="shared" si="435"/>
        <v>#N/A</v>
      </c>
    </row>
    <row r="1871" spans="1:20" x14ac:dyDescent="0.2">
      <c r="A1871" s="53">
        <f t="shared" si="436"/>
        <v>1859</v>
      </c>
      <c r="B1871" s="239">
        <v>18.59</v>
      </c>
      <c r="C1871" s="3">
        <f t="shared" si="437"/>
        <v>18.582999999999998</v>
      </c>
      <c r="D1871" s="239">
        <v>0.62050000000000005</v>
      </c>
      <c r="E1871" s="239">
        <v>1.12E-2</v>
      </c>
      <c r="F1871" s="239">
        <v>0.51970000000000005</v>
      </c>
      <c r="G1871">
        <f t="shared" ref="G1871:G1934" si="438">$D1871+($F1871*(1-$P$8))</f>
        <v>0.72444000000000008</v>
      </c>
      <c r="H1871" s="235">
        <f t="shared" ref="H1871:H1934" si="439">($E1871/$G1871)*100</f>
        <v>1.5460217547346915</v>
      </c>
      <c r="I1871" s="236">
        <f t="shared" ref="I1871:I1934" si="440">((0.27*(LOG($H1871)))+(0.36*(LOG(($G1871*1000)/101)))+1.236)*10</f>
        <v>15.951333895302966</v>
      </c>
      <c r="J1871" s="237">
        <f t="shared" si="430"/>
        <v>5.951333895302966</v>
      </c>
      <c r="K1871" s="237">
        <f t="shared" ref="K1871:K1934" si="441">$I1871*$C1871</f>
        <v>296.42363777641498</v>
      </c>
      <c r="L1871" s="237">
        <f t="shared" si="431"/>
        <v>110.63529711368214</v>
      </c>
      <c r="M1871" s="236">
        <f t="shared" ref="M1871:M1934" si="442">(($G1871*1000)-$K1871)/$L1871</f>
        <v>3.8687143559960013</v>
      </c>
      <c r="N1871" s="236">
        <f t="shared" ref="N1871:N1934" si="443">(($E1871*1000)/(($G1871*1000)-$K1871))*100</f>
        <v>2.6167223939325477</v>
      </c>
      <c r="O1871" s="236">
        <f t="shared" si="432"/>
        <v>3.3152182513662356</v>
      </c>
      <c r="P1871" s="236" t="str">
        <f t="shared" si="433"/>
        <v>CLAY</v>
      </c>
      <c r="Q1871" s="236">
        <f t="shared" ref="Q1871:Q1934" si="444">IF(P1871="CLAY",($G1871*1000 -$K1871)/$L$8,#N/A)</f>
        <v>35.668030185298754</v>
      </c>
      <c r="R1871" s="238">
        <v>35</v>
      </c>
      <c r="S1871" s="236">
        <f t="shared" si="434"/>
        <v>1.3564329781880515</v>
      </c>
      <c r="T1871" s="236" t="e">
        <f t="shared" si="435"/>
        <v>#N/A</v>
      </c>
    </row>
    <row r="1872" spans="1:20" x14ac:dyDescent="0.2">
      <c r="A1872" s="53">
        <f t="shared" si="436"/>
        <v>1860</v>
      </c>
      <c r="B1872" s="239">
        <v>18.599</v>
      </c>
      <c r="C1872" s="3">
        <f t="shared" si="437"/>
        <v>18.591999999999999</v>
      </c>
      <c r="D1872" s="239">
        <v>0.83350000000000002</v>
      </c>
      <c r="E1872" s="239">
        <v>1.09E-2</v>
      </c>
      <c r="F1872" s="239">
        <v>0.50760000000000005</v>
      </c>
      <c r="G1872">
        <f t="shared" si="438"/>
        <v>0.93501999999999996</v>
      </c>
      <c r="H1872" s="235">
        <f t="shared" si="439"/>
        <v>1.1657504652306905</v>
      </c>
      <c r="I1872" s="236">
        <f t="shared" si="440"/>
        <v>16.0192334092674</v>
      </c>
      <c r="J1872" s="237">
        <f t="shared" ref="J1872:J1935" si="445">$I1872-10</f>
        <v>6.0192334092674002</v>
      </c>
      <c r="K1872" s="237">
        <f t="shared" si="441"/>
        <v>297.82958754509946</v>
      </c>
      <c r="L1872" s="237">
        <f t="shared" ref="L1872:L1935" si="446">$J1872*$B1872</f>
        <v>111.95172217896437</v>
      </c>
      <c r="M1872" s="236">
        <f t="shared" si="442"/>
        <v>5.6916535096824799</v>
      </c>
      <c r="N1872" s="236">
        <f t="shared" si="443"/>
        <v>1.7106346528356604</v>
      </c>
      <c r="O1872" s="236">
        <f t="shared" ref="O1872:O1935" si="447">((3.47-LOG($M1872))^2+(LOG($N1872)+1.22)^2)^0.5</f>
        <v>3.0792200784053056</v>
      </c>
      <c r="P1872" s="236" t="str">
        <f t="shared" ref="P1872:P1935" si="448">IF(O1872&lt;2.6,"SAND","CLAY")</f>
        <v>CLAY</v>
      </c>
      <c r="Q1872" s="236">
        <f t="shared" si="444"/>
        <v>53.099201037908379</v>
      </c>
      <c r="R1872" s="238">
        <v>35</v>
      </c>
      <c r="S1872" s="236">
        <f t="shared" ref="S1872:S1935" si="449">IF(P1872="SAND",#N/A,0.25*($M1872)^1.25)</f>
        <v>2.1977995281411982</v>
      </c>
      <c r="T1872" s="236" t="e">
        <f t="shared" si="435"/>
        <v>#N/A</v>
      </c>
    </row>
    <row r="1873" spans="1:20" x14ac:dyDescent="0.2">
      <c r="A1873" s="53">
        <f t="shared" si="436"/>
        <v>1861</v>
      </c>
      <c r="B1873" s="239">
        <v>18.609000000000002</v>
      </c>
      <c r="C1873" s="3">
        <f t="shared" si="437"/>
        <v>18.602</v>
      </c>
      <c r="D1873" s="239">
        <v>1.1629</v>
      </c>
      <c r="E1873" s="239">
        <v>9.5999999999999992E-3</v>
      </c>
      <c r="F1873" s="239">
        <v>0.3992</v>
      </c>
      <c r="G1873">
        <f t="shared" si="438"/>
        <v>1.24274</v>
      </c>
      <c r="H1873" s="235">
        <f t="shared" si="439"/>
        <v>0.77248660218549337</v>
      </c>
      <c r="I1873" s="236">
        <f t="shared" si="440"/>
        <v>15.981517633044389</v>
      </c>
      <c r="J1873" s="237">
        <f t="shared" si="445"/>
        <v>5.9815176330443887</v>
      </c>
      <c r="K1873" s="237">
        <f t="shared" si="441"/>
        <v>297.2881910098917</v>
      </c>
      <c r="L1873" s="237">
        <f t="shared" si="446"/>
        <v>111.31006163332304</v>
      </c>
      <c r="M1873" s="236">
        <f t="shared" si="442"/>
        <v>8.4938575643288203</v>
      </c>
      <c r="N1873" s="236">
        <f t="shared" si="443"/>
        <v>1.0153875542587742</v>
      </c>
      <c r="O1873" s="236">
        <f t="shared" si="447"/>
        <v>2.8214842183483064</v>
      </c>
      <c r="P1873" s="236" t="str">
        <f t="shared" si="448"/>
        <v>CLAY</v>
      </c>
      <c r="Q1873" s="236">
        <f t="shared" si="444"/>
        <v>78.787650749175683</v>
      </c>
      <c r="R1873" s="238">
        <v>35</v>
      </c>
      <c r="S1873" s="236">
        <f t="shared" si="449"/>
        <v>3.6251103069597974</v>
      </c>
      <c r="T1873" s="236" t="e">
        <f t="shared" si="435"/>
        <v>#N/A</v>
      </c>
    </row>
    <row r="1874" spans="1:20" x14ac:dyDescent="0.2">
      <c r="A1874" s="53">
        <f t="shared" si="436"/>
        <v>1862</v>
      </c>
      <c r="B1874" s="239">
        <v>18.619</v>
      </c>
      <c r="C1874" s="3">
        <f t="shared" si="437"/>
        <v>18.611999999999998</v>
      </c>
      <c r="D1874" s="239">
        <v>1.6246</v>
      </c>
      <c r="E1874" s="239">
        <v>8.6E-3</v>
      </c>
      <c r="F1874" s="239">
        <v>0.38009999999999999</v>
      </c>
      <c r="G1874">
        <f t="shared" si="438"/>
        <v>1.70062</v>
      </c>
      <c r="H1874" s="235">
        <f t="shared" si="439"/>
        <v>0.50569792193435337</v>
      </c>
      <c r="I1874" s="236">
        <f t="shared" si="440"/>
        <v>15.975135426769334</v>
      </c>
      <c r="J1874" s="237">
        <f t="shared" si="445"/>
        <v>5.9751354267693344</v>
      </c>
      <c r="K1874" s="237">
        <f t="shared" si="441"/>
        <v>297.32922056303084</v>
      </c>
      <c r="L1874" s="237">
        <f t="shared" si="446"/>
        <v>111.25104651101823</v>
      </c>
      <c r="M1874" s="236">
        <f t="shared" si="442"/>
        <v>12.613731047446716</v>
      </c>
      <c r="N1874" s="236">
        <f t="shared" si="443"/>
        <v>0.61284518690064405</v>
      </c>
      <c r="O1874" s="236">
        <f t="shared" si="447"/>
        <v>2.5744237799849961</v>
      </c>
      <c r="P1874" s="236" t="str">
        <f t="shared" si="448"/>
        <v>SAND</v>
      </c>
      <c r="Q1874" s="236" t="e">
        <f t="shared" si="444"/>
        <v>#N/A</v>
      </c>
      <c r="R1874" s="238">
        <v>35</v>
      </c>
      <c r="S1874" s="236" t="e">
        <f t="shared" si="449"/>
        <v>#N/A</v>
      </c>
      <c r="T1874" s="236">
        <f t="shared" si="435"/>
        <v>29.709279233042786</v>
      </c>
    </row>
    <row r="1875" spans="1:20" x14ac:dyDescent="0.2">
      <c r="A1875" s="53">
        <f t="shared" si="436"/>
        <v>1863</v>
      </c>
      <c r="B1875" s="239">
        <v>18.629000000000001</v>
      </c>
      <c r="C1875" s="3">
        <f t="shared" si="437"/>
        <v>18.622</v>
      </c>
      <c r="D1875" s="239">
        <v>2.1774</v>
      </c>
      <c r="E1875" s="239">
        <v>6.3E-3</v>
      </c>
      <c r="F1875" s="239">
        <v>0.3004</v>
      </c>
      <c r="G1875">
        <f t="shared" si="438"/>
        <v>2.2374800000000001</v>
      </c>
      <c r="H1875" s="235">
        <f t="shared" si="439"/>
        <v>0.2815667626079339</v>
      </c>
      <c r="I1875" s="236">
        <f t="shared" si="440"/>
        <v>15.717445783715034</v>
      </c>
      <c r="J1875" s="237">
        <f t="shared" si="445"/>
        <v>5.7174457837150339</v>
      </c>
      <c r="K1875" s="237">
        <f t="shared" si="441"/>
        <v>292.69027538434136</v>
      </c>
      <c r="L1875" s="237">
        <f t="shared" si="446"/>
        <v>106.51029750482738</v>
      </c>
      <c r="M1875" s="236">
        <f t="shared" si="442"/>
        <v>18.25917089873413</v>
      </c>
      <c r="N1875" s="236">
        <f t="shared" si="443"/>
        <v>0.32394247667289816</v>
      </c>
      <c r="O1875" s="236">
        <f t="shared" si="447"/>
        <v>2.3261855660139741</v>
      </c>
      <c r="P1875" s="236" t="str">
        <f t="shared" si="448"/>
        <v>SAND</v>
      </c>
      <c r="Q1875" s="236" t="e">
        <f t="shared" si="444"/>
        <v>#N/A</v>
      </c>
      <c r="R1875" s="238">
        <v>35</v>
      </c>
      <c r="S1875" s="236" t="e">
        <f t="shared" si="449"/>
        <v>#N/A</v>
      </c>
      <c r="T1875" s="236">
        <f t="shared" si="435"/>
        <v>31.47629158814518</v>
      </c>
    </row>
    <row r="1876" spans="1:20" x14ac:dyDescent="0.2">
      <c r="A1876" s="53">
        <f t="shared" si="436"/>
        <v>1864</v>
      </c>
      <c r="B1876" s="239">
        <v>18.638999999999999</v>
      </c>
      <c r="C1876" s="3">
        <f t="shared" si="437"/>
        <v>18.631999999999998</v>
      </c>
      <c r="D1876" s="239">
        <v>2.6229</v>
      </c>
      <c r="E1876" s="239">
        <v>4.4999999999999997E-3</v>
      </c>
      <c r="F1876" s="239">
        <v>0.23960000000000001</v>
      </c>
      <c r="G1876">
        <f t="shared" si="438"/>
        <v>2.67082</v>
      </c>
      <c r="H1876" s="235">
        <f t="shared" si="439"/>
        <v>0.16848758059322602</v>
      </c>
      <c r="I1876" s="236">
        <f t="shared" si="440"/>
        <v>15.392096999321234</v>
      </c>
      <c r="J1876" s="237">
        <f t="shared" si="445"/>
        <v>5.3920969993212342</v>
      </c>
      <c r="K1876" s="237">
        <f t="shared" si="441"/>
        <v>286.78555129135322</v>
      </c>
      <c r="L1876" s="237">
        <f t="shared" si="446"/>
        <v>100.50329597034847</v>
      </c>
      <c r="M1876" s="236">
        <f t="shared" si="442"/>
        <v>23.720957862038766</v>
      </c>
      <c r="N1876" s="236">
        <f t="shared" si="443"/>
        <v>0.18875566174966568</v>
      </c>
      <c r="O1876" s="236">
        <f t="shared" si="447"/>
        <v>2.152762830520297</v>
      </c>
      <c r="P1876" s="236" t="str">
        <f t="shared" si="448"/>
        <v>SAND</v>
      </c>
      <c r="Q1876" s="236" t="e">
        <f t="shared" si="444"/>
        <v>#N/A</v>
      </c>
      <c r="R1876" s="238">
        <v>35</v>
      </c>
      <c r="S1876" s="236" t="e">
        <f t="shared" si="449"/>
        <v>#N/A</v>
      </c>
      <c r="T1876" s="236">
        <f t="shared" si="435"/>
        <v>32.726454442398037</v>
      </c>
    </row>
    <row r="1877" spans="1:20" x14ac:dyDescent="0.2">
      <c r="A1877" s="53">
        <f t="shared" si="436"/>
        <v>1865</v>
      </c>
      <c r="B1877" s="239">
        <v>18.649000000000001</v>
      </c>
      <c r="C1877" s="3">
        <f t="shared" si="437"/>
        <v>18.641999999999999</v>
      </c>
      <c r="D1877" s="239">
        <v>2.8805000000000001</v>
      </c>
      <c r="E1877" s="239">
        <v>3.0999999999999999E-3</v>
      </c>
      <c r="F1877" s="239">
        <v>0.2135</v>
      </c>
      <c r="G1877">
        <f t="shared" si="438"/>
        <v>2.9232</v>
      </c>
      <c r="H1877" s="235">
        <f t="shared" si="439"/>
        <v>0.10604816639299397</v>
      </c>
      <c r="I1877" s="236">
        <f t="shared" si="440"/>
        <v>14.990392304742638</v>
      </c>
      <c r="J1877" s="237">
        <f t="shared" si="445"/>
        <v>4.9903923047426382</v>
      </c>
      <c r="K1877" s="237">
        <f t="shared" si="441"/>
        <v>279.45089334501228</v>
      </c>
      <c r="L1877" s="237">
        <f t="shared" si="446"/>
        <v>93.065826091145468</v>
      </c>
      <c r="M1877" s="236">
        <f t="shared" si="442"/>
        <v>28.407302848908152</v>
      </c>
      <c r="N1877" s="236">
        <f t="shared" si="443"/>
        <v>0.11725772283748535</v>
      </c>
      <c r="O1877" s="236">
        <f t="shared" si="447"/>
        <v>2.0371934962593099</v>
      </c>
      <c r="P1877" s="236" t="str">
        <f t="shared" si="448"/>
        <v>SAND</v>
      </c>
      <c r="Q1877" s="236" t="e">
        <f t="shared" si="444"/>
        <v>#N/A</v>
      </c>
      <c r="R1877" s="238">
        <v>35</v>
      </c>
      <c r="S1877" s="236" t="e">
        <f t="shared" si="449"/>
        <v>#N/A</v>
      </c>
      <c r="T1877" s="236">
        <f t="shared" si="435"/>
        <v>33.587730014181375</v>
      </c>
    </row>
    <row r="1878" spans="1:20" x14ac:dyDescent="0.2">
      <c r="A1878" s="53">
        <f t="shared" si="436"/>
        <v>1866</v>
      </c>
      <c r="B1878" s="239">
        <v>18.658999999999999</v>
      </c>
      <c r="C1878" s="3">
        <f t="shared" si="437"/>
        <v>18.651999999999997</v>
      </c>
      <c r="D1878" s="239">
        <v>3.0289999999999999</v>
      </c>
      <c r="E1878" s="239">
        <v>2.8E-3</v>
      </c>
      <c r="F1878" s="239">
        <v>0.19869999999999999</v>
      </c>
      <c r="G1878">
        <f t="shared" si="438"/>
        <v>3.06874</v>
      </c>
      <c r="H1878" s="235">
        <f t="shared" si="439"/>
        <v>9.1242659853881386E-2</v>
      </c>
      <c r="I1878" s="236">
        <f t="shared" si="440"/>
        <v>14.89003382383013</v>
      </c>
      <c r="J1878" s="237">
        <f t="shared" si="445"/>
        <v>4.8900338238301302</v>
      </c>
      <c r="K1878" s="237">
        <f t="shared" si="441"/>
        <v>277.72891088207956</v>
      </c>
      <c r="L1878" s="237">
        <f t="shared" si="446"/>
        <v>91.243141118846395</v>
      </c>
      <c r="M1878" s="236">
        <f t="shared" si="442"/>
        <v>30.588722120850282</v>
      </c>
      <c r="N1878" s="236">
        <f t="shared" si="443"/>
        <v>0.10032206646964344</v>
      </c>
      <c r="O1878" s="236">
        <f t="shared" si="447"/>
        <v>1.9967506641821466</v>
      </c>
      <c r="P1878" s="236" t="str">
        <f t="shared" si="448"/>
        <v>SAND</v>
      </c>
      <c r="Q1878" s="236" t="e">
        <f t="shared" si="444"/>
        <v>#N/A</v>
      </c>
      <c r="R1878" s="238">
        <v>35</v>
      </c>
      <c r="S1878" s="236" t="e">
        <f t="shared" si="449"/>
        <v>#N/A</v>
      </c>
      <c r="T1878" s="236">
        <f t="shared" si="435"/>
        <v>33.941174676317893</v>
      </c>
    </row>
    <row r="1879" spans="1:20" x14ac:dyDescent="0.2">
      <c r="A1879" s="53">
        <f t="shared" si="436"/>
        <v>1867</v>
      </c>
      <c r="B1879" s="239">
        <v>18.669</v>
      </c>
      <c r="C1879" s="3">
        <f t="shared" si="437"/>
        <v>18.661999999999999</v>
      </c>
      <c r="D1879" s="239">
        <v>3.0474999999999999</v>
      </c>
      <c r="E1879" s="239">
        <v>3.0999999999999999E-3</v>
      </c>
      <c r="F1879" s="239">
        <v>0.188</v>
      </c>
      <c r="G1879">
        <f t="shared" si="438"/>
        <v>3.0850999999999997</v>
      </c>
      <c r="H1879" s="235">
        <f t="shared" si="439"/>
        <v>0.10048296651648245</v>
      </c>
      <c r="I1879" s="236">
        <f t="shared" si="440"/>
        <v>15.011461948917241</v>
      </c>
      <c r="J1879" s="237">
        <f t="shared" si="445"/>
        <v>5.0114619489172405</v>
      </c>
      <c r="K1879" s="237">
        <f t="shared" si="441"/>
        <v>280.14390289069354</v>
      </c>
      <c r="L1879" s="237">
        <f t="shared" si="446"/>
        <v>93.558983124335967</v>
      </c>
      <c r="M1879" s="236">
        <f t="shared" si="442"/>
        <v>29.980617610835267</v>
      </c>
      <c r="N1879" s="236">
        <f t="shared" si="443"/>
        <v>0.11051866384628108</v>
      </c>
      <c r="O1879" s="236">
        <f t="shared" si="447"/>
        <v>2.0104931786753628</v>
      </c>
      <c r="P1879" s="236" t="str">
        <f t="shared" si="448"/>
        <v>SAND</v>
      </c>
      <c r="Q1879" s="236" t="e">
        <f t="shared" si="444"/>
        <v>#N/A</v>
      </c>
      <c r="R1879" s="238">
        <v>35</v>
      </c>
      <c r="S1879" s="236" t="e">
        <f t="shared" si="449"/>
        <v>#N/A</v>
      </c>
      <c r="T1879" s="236">
        <f t="shared" si="435"/>
        <v>33.845246327389518</v>
      </c>
    </row>
    <row r="1880" spans="1:20" x14ac:dyDescent="0.2">
      <c r="A1880" s="53">
        <f t="shared" si="436"/>
        <v>1868</v>
      </c>
      <c r="B1880" s="239">
        <v>18.678999999999998</v>
      </c>
      <c r="C1880" s="3">
        <f t="shared" si="437"/>
        <v>18.671999999999997</v>
      </c>
      <c r="D1880" s="239">
        <v>3.0581</v>
      </c>
      <c r="E1880" s="239">
        <v>3.2000000000000002E-3</v>
      </c>
      <c r="F1880" s="239">
        <v>0.1825</v>
      </c>
      <c r="G1880">
        <f t="shared" si="438"/>
        <v>3.0946000000000002</v>
      </c>
      <c r="H1880" s="235">
        <f t="shared" si="439"/>
        <v>0.10340593291540102</v>
      </c>
      <c r="I1880" s="236">
        <f t="shared" si="440"/>
        <v>15.04989206492734</v>
      </c>
      <c r="J1880" s="237">
        <f t="shared" si="445"/>
        <v>5.0498920649273398</v>
      </c>
      <c r="K1880" s="237">
        <f t="shared" si="441"/>
        <v>281.01158463632322</v>
      </c>
      <c r="L1880" s="237">
        <f t="shared" si="446"/>
        <v>94.326933880777773</v>
      </c>
      <c r="M1880" s="236">
        <f t="shared" si="442"/>
        <v>29.828049101223236</v>
      </c>
      <c r="N1880" s="236">
        <f t="shared" si="443"/>
        <v>0.11373376370638691</v>
      </c>
      <c r="O1880" s="236">
        <f t="shared" si="447"/>
        <v>2.0143577038613611</v>
      </c>
      <c r="P1880" s="236" t="str">
        <f t="shared" si="448"/>
        <v>SAND</v>
      </c>
      <c r="Q1880" s="236" t="e">
        <f t="shared" si="444"/>
        <v>#N/A</v>
      </c>
      <c r="R1880" s="238">
        <v>35</v>
      </c>
      <c r="S1880" s="236" t="e">
        <f t="shared" si="449"/>
        <v>#N/A</v>
      </c>
      <c r="T1880" s="236">
        <f t="shared" si="435"/>
        <v>33.820873342628502</v>
      </c>
    </row>
    <row r="1881" spans="1:20" x14ac:dyDescent="0.2">
      <c r="A1881" s="53">
        <f t="shared" si="436"/>
        <v>1869</v>
      </c>
      <c r="B1881" s="239">
        <v>18.689</v>
      </c>
      <c r="C1881" s="3">
        <f t="shared" si="437"/>
        <v>18.681999999999999</v>
      </c>
      <c r="D1881" s="239">
        <v>3.0164</v>
      </c>
      <c r="E1881" s="239">
        <v>3.3E-3</v>
      </c>
      <c r="F1881" s="239">
        <v>0.1845</v>
      </c>
      <c r="G1881">
        <f t="shared" si="438"/>
        <v>3.0533000000000001</v>
      </c>
      <c r="H1881" s="235">
        <f t="shared" si="439"/>
        <v>0.10807978253037696</v>
      </c>
      <c r="I1881" s="236">
        <f t="shared" si="440"/>
        <v>15.080723221997339</v>
      </c>
      <c r="J1881" s="237">
        <f t="shared" si="445"/>
        <v>5.0807232219973386</v>
      </c>
      <c r="K1881" s="237">
        <f t="shared" si="441"/>
        <v>281.73807123335428</v>
      </c>
      <c r="L1881" s="237">
        <f t="shared" si="446"/>
        <v>94.953636295908268</v>
      </c>
      <c r="M1881" s="236">
        <f t="shared" si="442"/>
        <v>29.188581258009997</v>
      </c>
      <c r="N1881" s="236">
        <f t="shared" si="443"/>
        <v>0.11906643563503236</v>
      </c>
      <c r="O1881" s="236">
        <f t="shared" si="447"/>
        <v>2.026490146068201</v>
      </c>
      <c r="P1881" s="236" t="str">
        <f t="shared" si="448"/>
        <v>SAND</v>
      </c>
      <c r="Q1881" s="236" t="e">
        <f t="shared" si="444"/>
        <v>#N/A</v>
      </c>
      <c r="R1881" s="238">
        <v>35</v>
      </c>
      <c r="S1881" s="236" t="e">
        <f t="shared" si="449"/>
        <v>#N/A</v>
      </c>
      <c r="T1881" s="236">
        <f t="shared" si="435"/>
        <v>33.717342847721611</v>
      </c>
    </row>
    <row r="1882" spans="1:20" x14ac:dyDescent="0.2">
      <c r="A1882" s="53">
        <f t="shared" si="436"/>
        <v>1870</v>
      </c>
      <c r="B1882" s="239">
        <v>18.699000000000002</v>
      </c>
      <c r="C1882" s="3">
        <f t="shared" si="437"/>
        <v>18.692</v>
      </c>
      <c r="D1882" s="239">
        <v>2.9847000000000001</v>
      </c>
      <c r="E1882" s="239">
        <v>3.3E-3</v>
      </c>
      <c r="F1882" s="239">
        <v>0.1885</v>
      </c>
      <c r="G1882">
        <f t="shared" si="438"/>
        <v>3.0224000000000002</v>
      </c>
      <c r="H1882" s="235">
        <f t="shared" si="439"/>
        <v>0.10918475383800952</v>
      </c>
      <c r="I1882" s="236">
        <f t="shared" si="440"/>
        <v>15.076747438572763</v>
      </c>
      <c r="J1882" s="237">
        <f t="shared" si="445"/>
        <v>5.0767474385727631</v>
      </c>
      <c r="K1882" s="237">
        <f t="shared" si="441"/>
        <v>281.81456312180211</v>
      </c>
      <c r="L1882" s="237">
        <f t="shared" si="446"/>
        <v>94.930100353872106</v>
      </c>
      <c r="M1882" s="236">
        <f t="shared" si="442"/>
        <v>28.869509530297385</v>
      </c>
      <c r="N1882" s="236">
        <f t="shared" si="443"/>
        <v>0.12041222855504301</v>
      </c>
      <c r="O1882" s="236">
        <f t="shared" si="447"/>
        <v>2.031929277485014</v>
      </c>
      <c r="P1882" s="236" t="str">
        <f t="shared" si="448"/>
        <v>SAND</v>
      </c>
      <c r="Q1882" s="236" t="e">
        <f t="shared" si="444"/>
        <v>#N/A</v>
      </c>
      <c r="R1882" s="238">
        <v>35</v>
      </c>
      <c r="S1882" s="236" t="e">
        <f t="shared" si="449"/>
        <v>#N/A</v>
      </c>
      <c r="T1882" s="236">
        <f t="shared" si="435"/>
        <v>33.664833461931337</v>
      </c>
    </row>
    <row r="1883" spans="1:20" x14ac:dyDescent="0.2">
      <c r="A1883" s="53">
        <f t="shared" si="436"/>
        <v>1871</v>
      </c>
      <c r="B1883" s="239">
        <v>18.707999999999998</v>
      </c>
      <c r="C1883" s="3">
        <f t="shared" si="437"/>
        <v>18.700999999999997</v>
      </c>
      <c r="D1883" s="239">
        <v>2.9319000000000002</v>
      </c>
      <c r="E1883" s="239">
        <v>3.3E-3</v>
      </c>
      <c r="F1883" s="239">
        <v>0.1918</v>
      </c>
      <c r="G1883">
        <f t="shared" si="438"/>
        <v>2.9702600000000001</v>
      </c>
      <c r="H1883" s="235">
        <f t="shared" si="439"/>
        <v>0.1111013850639338</v>
      </c>
      <c r="I1883" s="236">
        <f t="shared" si="440"/>
        <v>15.069945712081639</v>
      </c>
      <c r="J1883" s="237">
        <f t="shared" si="445"/>
        <v>5.0699457120816387</v>
      </c>
      <c r="K1883" s="237">
        <f t="shared" si="441"/>
        <v>281.82305476163867</v>
      </c>
      <c r="L1883" s="237">
        <f t="shared" si="446"/>
        <v>94.848544381623284</v>
      </c>
      <c r="M1883" s="236">
        <f t="shared" si="442"/>
        <v>28.344525082234586</v>
      </c>
      <c r="N1883" s="236">
        <f t="shared" si="443"/>
        <v>0.12274790397613047</v>
      </c>
      <c r="O1883" s="236">
        <f t="shared" si="447"/>
        <v>2.0410586212420019</v>
      </c>
      <c r="P1883" s="236" t="str">
        <f t="shared" si="448"/>
        <v>SAND</v>
      </c>
      <c r="Q1883" s="236" t="e">
        <f t="shared" si="444"/>
        <v>#N/A</v>
      </c>
      <c r="R1883" s="238">
        <v>35</v>
      </c>
      <c r="S1883" s="236" t="e">
        <f t="shared" si="449"/>
        <v>#N/A</v>
      </c>
      <c r="T1883" s="236">
        <f t="shared" si="435"/>
        <v>33.577161031738505</v>
      </c>
    </row>
    <row r="1884" spans="1:20" x14ac:dyDescent="0.2">
      <c r="A1884" s="53">
        <f t="shared" si="436"/>
        <v>1872</v>
      </c>
      <c r="B1884" s="239">
        <v>18.707999999999998</v>
      </c>
      <c r="C1884" s="3">
        <f t="shared" si="437"/>
        <v>18.700999999999997</v>
      </c>
      <c r="D1884" s="239">
        <v>2.8435999999999999</v>
      </c>
      <c r="E1884" s="239">
        <v>3.3999999999999998E-3</v>
      </c>
      <c r="F1884" s="239">
        <v>0.19450000000000001</v>
      </c>
      <c r="G1884">
        <f t="shared" si="438"/>
        <v>2.8824999999999998</v>
      </c>
      <c r="H1884" s="235">
        <f t="shared" si="439"/>
        <v>0.11795316565481352</v>
      </c>
      <c r="I1884" s="236">
        <f t="shared" si="440"/>
        <v>15.093228514766636</v>
      </c>
      <c r="J1884" s="237">
        <f t="shared" si="445"/>
        <v>5.0932285147666363</v>
      </c>
      <c r="K1884" s="237">
        <f t="shared" si="441"/>
        <v>282.25846645465083</v>
      </c>
      <c r="L1884" s="237">
        <f t="shared" si="446"/>
        <v>95.284119054254219</v>
      </c>
      <c r="M1884" s="236">
        <f t="shared" si="442"/>
        <v>27.289348522651366</v>
      </c>
      <c r="N1884" s="236">
        <f t="shared" si="443"/>
        <v>0.13075708376076142</v>
      </c>
      <c r="O1884" s="236">
        <f t="shared" si="447"/>
        <v>2.0616480401306059</v>
      </c>
      <c r="P1884" s="236" t="str">
        <f t="shared" si="448"/>
        <v>SAND</v>
      </c>
      <c r="Q1884" s="236" t="e">
        <f t="shared" si="444"/>
        <v>#N/A</v>
      </c>
      <c r="R1884" s="238">
        <v>35</v>
      </c>
      <c r="S1884" s="236" t="e">
        <f t="shared" si="449"/>
        <v>#N/A</v>
      </c>
      <c r="T1884" s="236">
        <f t="shared" si="435"/>
        <v>33.395924846918419</v>
      </c>
    </row>
    <row r="1885" spans="1:20" x14ac:dyDescent="0.2">
      <c r="A1885" s="53">
        <f t="shared" si="436"/>
        <v>1873</v>
      </c>
      <c r="B1885" s="239">
        <v>18.707999999999998</v>
      </c>
      <c r="C1885" s="3">
        <f t="shared" si="437"/>
        <v>18.700999999999997</v>
      </c>
      <c r="D1885" s="239">
        <v>2.4123000000000001</v>
      </c>
      <c r="E1885" s="239">
        <v>4.4000000000000003E-3</v>
      </c>
      <c r="F1885" s="239">
        <v>0.19620000000000001</v>
      </c>
      <c r="G1885">
        <f t="shared" si="438"/>
        <v>2.4515400000000001</v>
      </c>
      <c r="H1885" s="235">
        <f t="shared" si="439"/>
        <v>0.17947902134984539</v>
      </c>
      <c r="I1885" s="236">
        <f t="shared" si="440"/>
        <v>15.332260366232447</v>
      </c>
      <c r="J1885" s="237">
        <f t="shared" si="445"/>
        <v>5.3322603662324468</v>
      </c>
      <c r="K1885" s="237">
        <f t="shared" si="441"/>
        <v>286.72860110891293</v>
      </c>
      <c r="L1885" s="237">
        <f t="shared" si="446"/>
        <v>99.755926931476608</v>
      </c>
      <c r="M1885" s="236">
        <f t="shared" si="442"/>
        <v>21.70108048194589</v>
      </c>
      <c r="N1885" s="236">
        <f t="shared" si="443"/>
        <v>0.20325096228954986</v>
      </c>
      <c r="O1885" s="236">
        <f t="shared" si="447"/>
        <v>2.1978899506342371</v>
      </c>
      <c r="P1885" s="236" t="str">
        <f t="shared" si="448"/>
        <v>SAND</v>
      </c>
      <c r="Q1885" s="236" t="e">
        <f t="shared" si="444"/>
        <v>#N/A</v>
      </c>
      <c r="R1885" s="238">
        <v>35</v>
      </c>
      <c r="S1885" s="236" t="e">
        <f t="shared" si="449"/>
        <v>#N/A</v>
      </c>
      <c r="T1885" s="236">
        <f t="shared" si="435"/>
        <v>32.301294933730802</v>
      </c>
    </row>
    <row r="1886" spans="1:20" x14ac:dyDescent="0.2">
      <c r="A1886" s="53">
        <f t="shared" si="436"/>
        <v>1874</v>
      </c>
      <c r="B1886" s="239">
        <v>18.707999999999998</v>
      </c>
      <c r="C1886" s="3">
        <f t="shared" si="437"/>
        <v>18.700999999999997</v>
      </c>
      <c r="D1886" s="239">
        <v>2.2435999999999998</v>
      </c>
      <c r="E1886" s="239">
        <v>5.4999999999999997E-3</v>
      </c>
      <c r="F1886" s="239">
        <v>0.19980000000000001</v>
      </c>
      <c r="G1886">
        <f t="shared" si="438"/>
        <v>2.2835599999999996</v>
      </c>
      <c r="H1886" s="235">
        <f t="shared" si="439"/>
        <v>0.24085200301283963</v>
      </c>
      <c r="I1886" s="236">
        <f t="shared" si="440"/>
        <v>15.566173500387086</v>
      </c>
      <c r="J1886" s="237">
        <f t="shared" si="445"/>
        <v>5.5661735003870856</v>
      </c>
      <c r="K1886" s="237">
        <f t="shared" si="441"/>
        <v>291.10301063073882</v>
      </c>
      <c r="L1886" s="237">
        <f t="shared" si="446"/>
        <v>104.13197384524159</v>
      </c>
      <c r="M1886" s="236">
        <f t="shared" si="442"/>
        <v>19.133959683991026</v>
      </c>
      <c r="N1886" s="236">
        <f t="shared" si="443"/>
        <v>0.27604109043985436</v>
      </c>
      <c r="O1886" s="236">
        <f t="shared" si="447"/>
        <v>2.2858443236639676</v>
      </c>
      <c r="P1886" s="236" t="str">
        <f t="shared" si="448"/>
        <v>SAND</v>
      </c>
      <c r="Q1886" s="236" t="e">
        <f t="shared" si="444"/>
        <v>#N/A</v>
      </c>
      <c r="R1886" s="238">
        <v>35</v>
      </c>
      <c r="S1886" s="236" t="e">
        <f t="shared" si="449"/>
        <v>#N/A</v>
      </c>
      <c r="T1886" s="236">
        <f t="shared" si="435"/>
        <v>31.699853400071298</v>
      </c>
    </row>
    <row r="1887" spans="1:20" x14ac:dyDescent="0.2">
      <c r="A1887" s="53">
        <f t="shared" si="436"/>
        <v>1875</v>
      </c>
      <c r="B1887" s="239">
        <v>18.716000000000001</v>
      </c>
      <c r="C1887" s="3">
        <f t="shared" si="437"/>
        <v>18.709</v>
      </c>
      <c r="D1887" s="239">
        <v>2.1541999999999999</v>
      </c>
      <c r="E1887" s="239">
        <v>6.1000000000000004E-3</v>
      </c>
      <c r="F1887" s="239">
        <v>0.2026</v>
      </c>
      <c r="G1887">
        <f t="shared" si="438"/>
        <v>2.1947199999999998</v>
      </c>
      <c r="H1887" s="235">
        <f t="shared" si="439"/>
        <v>0.27793978275133052</v>
      </c>
      <c r="I1887" s="236">
        <f t="shared" si="440"/>
        <v>15.672074818074982</v>
      </c>
      <c r="J1887" s="237">
        <f t="shared" si="445"/>
        <v>5.6720748180749823</v>
      </c>
      <c r="K1887" s="237">
        <f t="shared" si="441"/>
        <v>293.20884777136484</v>
      </c>
      <c r="L1887" s="237">
        <f t="shared" si="446"/>
        <v>106.15855229509137</v>
      </c>
      <c r="M1887" s="236">
        <f t="shared" si="442"/>
        <v>17.911992120455455</v>
      </c>
      <c r="N1887" s="236">
        <f t="shared" si="443"/>
        <v>0.3207974874536284</v>
      </c>
      <c r="O1887" s="236">
        <f t="shared" si="447"/>
        <v>2.3327799765797925</v>
      </c>
      <c r="P1887" s="236" t="str">
        <f t="shared" si="448"/>
        <v>SAND</v>
      </c>
      <c r="Q1887" s="236" t="e">
        <f t="shared" si="444"/>
        <v>#N/A</v>
      </c>
      <c r="R1887" s="238">
        <v>35</v>
      </c>
      <c r="S1887" s="236" t="e">
        <f t="shared" si="449"/>
        <v>#N/A</v>
      </c>
      <c r="T1887" s="236">
        <f t="shared" si="435"/>
        <v>31.384582784757818</v>
      </c>
    </row>
    <row r="1888" spans="1:20" x14ac:dyDescent="0.2">
      <c r="A1888" s="53">
        <f t="shared" si="436"/>
        <v>1876</v>
      </c>
      <c r="B1888" s="239">
        <v>18.725999999999999</v>
      </c>
      <c r="C1888" s="3">
        <f t="shared" si="437"/>
        <v>18.718999999999998</v>
      </c>
      <c r="D1888" s="239">
        <v>2.7412999999999998</v>
      </c>
      <c r="E1888" s="239">
        <v>4.7999999999999996E-3</v>
      </c>
      <c r="F1888" s="239">
        <v>0.20050000000000001</v>
      </c>
      <c r="G1888">
        <f t="shared" si="438"/>
        <v>2.7813999999999997</v>
      </c>
      <c r="H1888" s="235">
        <f t="shared" si="439"/>
        <v>0.17257496224922703</v>
      </c>
      <c r="I1888" s="236">
        <f t="shared" si="440"/>
        <v>15.483631500582007</v>
      </c>
      <c r="J1888" s="237">
        <f t="shared" si="445"/>
        <v>5.4836315005820069</v>
      </c>
      <c r="K1888" s="237">
        <f t="shared" si="441"/>
        <v>289.83809805939455</v>
      </c>
      <c r="L1888" s="237">
        <f t="shared" si="446"/>
        <v>102.68648347989865</v>
      </c>
      <c r="M1888" s="236">
        <f t="shared" si="442"/>
        <v>24.263776667630648</v>
      </c>
      <c r="N1888" s="236">
        <f t="shared" si="443"/>
        <v>0.19265024064870392</v>
      </c>
      <c r="O1888" s="236">
        <f t="shared" si="447"/>
        <v>2.145271726045352</v>
      </c>
      <c r="P1888" s="236" t="str">
        <f t="shared" si="448"/>
        <v>SAND</v>
      </c>
      <c r="Q1888" s="236" t="e">
        <f t="shared" si="444"/>
        <v>#N/A</v>
      </c>
      <c r="R1888" s="238">
        <v>35</v>
      </c>
      <c r="S1888" s="236" t="e">
        <f t="shared" si="449"/>
        <v>#N/A</v>
      </c>
      <c r="T1888" s="236">
        <f t="shared" si="435"/>
        <v>32.834542399133404</v>
      </c>
    </row>
    <row r="1889" spans="1:20" x14ac:dyDescent="0.2">
      <c r="A1889" s="53">
        <f t="shared" si="436"/>
        <v>1877</v>
      </c>
      <c r="B1889" s="239">
        <v>18.734999999999999</v>
      </c>
      <c r="C1889" s="3">
        <f t="shared" si="437"/>
        <v>18.727999999999998</v>
      </c>
      <c r="D1889" s="239">
        <v>2.7233999999999998</v>
      </c>
      <c r="E1889" s="239">
        <v>5.0000000000000001E-3</v>
      </c>
      <c r="F1889" s="239">
        <v>0.2074</v>
      </c>
      <c r="G1889">
        <f t="shared" si="438"/>
        <v>2.7648799999999998</v>
      </c>
      <c r="H1889" s="235">
        <f t="shared" si="439"/>
        <v>0.18083967477792889</v>
      </c>
      <c r="I1889" s="236">
        <f t="shared" si="440"/>
        <v>15.529170724397169</v>
      </c>
      <c r="J1889" s="237">
        <f t="shared" si="445"/>
        <v>5.5291707243971686</v>
      </c>
      <c r="K1889" s="237">
        <f t="shared" si="441"/>
        <v>290.83030932651013</v>
      </c>
      <c r="L1889" s="237">
        <f t="shared" si="446"/>
        <v>103.58901352158095</v>
      </c>
      <c r="M1889" s="236">
        <f t="shared" si="442"/>
        <v>23.883321276711115</v>
      </c>
      <c r="N1889" s="236">
        <f t="shared" si="443"/>
        <v>0.20209780017146267</v>
      </c>
      <c r="O1889" s="236">
        <f t="shared" si="447"/>
        <v>2.1569150836775193</v>
      </c>
      <c r="P1889" s="236" t="str">
        <f t="shared" si="448"/>
        <v>SAND</v>
      </c>
      <c r="Q1889" s="236" t="e">
        <f t="shared" si="444"/>
        <v>#N/A</v>
      </c>
      <c r="R1889" s="238">
        <v>35</v>
      </c>
      <c r="S1889" s="236" t="e">
        <f t="shared" si="449"/>
        <v>#N/A</v>
      </c>
      <c r="T1889" s="236">
        <f t="shared" si="435"/>
        <v>32.759041928536583</v>
      </c>
    </row>
    <row r="1890" spans="1:20" x14ac:dyDescent="0.2">
      <c r="A1890" s="53">
        <f t="shared" si="436"/>
        <v>1878</v>
      </c>
      <c r="B1890" s="239">
        <v>18.744</v>
      </c>
      <c r="C1890" s="3">
        <f t="shared" si="437"/>
        <v>18.736999999999998</v>
      </c>
      <c r="D1890" s="239">
        <v>2.6113</v>
      </c>
      <c r="E1890" s="239">
        <v>6.0000000000000001E-3</v>
      </c>
      <c r="F1890" s="239">
        <v>0.2092</v>
      </c>
      <c r="G1890">
        <f t="shared" si="438"/>
        <v>2.6531400000000001</v>
      </c>
      <c r="H1890" s="235">
        <f t="shared" si="439"/>
        <v>0.22614713132363914</v>
      </c>
      <c r="I1890" s="236">
        <f t="shared" si="440"/>
        <v>15.726835580981364</v>
      </c>
      <c r="J1890" s="237">
        <f t="shared" si="445"/>
        <v>5.7268355809813638</v>
      </c>
      <c r="K1890" s="237">
        <f t="shared" si="441"/>
        <v>294.67371828084777</v>
      </c>
      <c r="L1890" s="237">
        <f t="shared" si="446"/>
        <v>107.34380612991468</v>
      </c>
      <c r="M1890" s="236">
        <f t="shared" si="442"/>
        <v>21.97114455644304</v>
      </c>
      <c r="N1890" s="236">
        <f t="shared" si="443"/>
        <v>0.25440261946956616</v>
      </c>
      <c r="O1890" s="236">
        <f t="shared" si="447"/>
        <v>2.2181722779759934</v>
      </c>
      <c r="P1890" s="236" t="str">
        <f t="shared" si="448"/>
        <v>SAND</v>
      </c>
      <c r="Q1890" s="236" t="e">
        <f t="shared" si="444"/>
        <v>#N/A</v>
      </c>
      <c r="R1890" s="238">
        <v>35</v>
      </c>
      <c r="S1890" s="236" t="e">
        <f t="shared" si="449"/>
        <v>#N/A</v>
      </c>
      <c r="T1890" s="236">
        <f t="shared" si="435"/>
        <v>32.36037949629403</v>
      </c>
    </row>
    <row r="1891" spans="1:20" x14ac:dyDescent="0.2">
      <c r="A1891" s="53">
        <f t="shared" si="436"/>
        <v>1879</v>
      </c>
      <c r="B1891" s="239">
        <v>18.754999999999999</v>
      </c>
      <c r="C1891" s="3">
        <f t="shared" si="437"/>
        <v>18.747999999999998</v>
      </c>
      <c r="D1891" s="239">
        <v>2.5705</v>
      </c>
      <c r="E1891" s="239">
        <v>7.0000000000000001E-3</v>
      </c>
      <c r="F1891" s="239">
        <v>0.2223</v>
      </c>
      <c r="G1891">
        <f t="shared" si="438"/>
        <v>2.61496</v>
      </c>
      <c r="H1891" s="235">
        <f t="shared" si="439"/>
        <v>0.26769051916664116</v>
      </c>
      <c r="I1891" s="236">
        <f t="shared" si="440"/>
        <v>15.901926307443169</v>
      </c>
      <c r="J1891" s="237">
        <f t="shared" si="445"/>
        <v>5.9019263074431692</v>
      </c>
      <c r="K1891" s="237">
        <f t="shared" si="441"/>
        <v>298.12931441194451</v>
      </c>
      <c r="L1891" s="237">
        <f t="shared" si="446"/>
        <v>110.69062789609663</v>
      </c>
      <c r="M1891" s="236">
        <f t="shared" si="442"/>
        <v>20.930685186489541</v>
      </c>
      <c r="N1891" s="236">
        <f t="shared" si="443"/>
        <v>0.30213688223070417</v>
      </c>
      <c r="O1891" s="236">
        <f t="shared" si="447"/>
        <v>2.2604019730663421</v>
      </c>
      <c r="P1891" s="236" t="str">
        <f t="shared" si="448"/>
        <v>SAND</v>
      </c>
      <c r="Q1891" s="236" t="e">
        <f t="shared" si="444"/>
        <v>#N/A</v>
      </c>
      <c r="R1891" s="238">
        <v>35</v>
      </c>
      <c r="S1891" s="236" t="e">
        <f t="shared" si="449"/>
        <v>#N/A</v>
      </c>
      <c r="T1891" s="236">
        <f t="shared" si="435"/>
        <v>32.12861790189509</v>
      </c>
    </row>
    <row r="1892" spans="1:20" x14ac:dyDescent="0.2">
      <c r="A1892" s="53">
        <f t="shared" si="436"/>
        <v>1880</v>
      </c>
      <c r="B1892" s="239">
        <v>18.763999999999999</v>
      </c>
      <c r="C1892" s="3">
        <f t="shared" si="437"/>
        <v>18.756999999999998</v>
      </c>
      <c r="D1892" s="239">
        <v>2.4205999999999999</v>
      </c>
      <c r="E1892" s="239">
        <v>8.6999999999999994E-3</v>
      </c>
      <c r="F1892" s="239">
        <v>0.2198</v>
      </c>
      <c r="G1892">
        <f t="shared" si="438"/>
        <v>2.4645599999999996</v>
      </c>
      <c r="H1892" s="235">
        <f t="shared" si="439"/>
        <v>0.3530041873600156</v>
      </c>
      <c r="I1892" s="236">
        <f t="shared" si="440"/>
        <v>16.133710492464989</v>
      </c>
      <c r="J1892" s="237">
        <f t="shared" si="445"/>
        <v>6.1337104924649886</v>
      </c>
      <c r="K1892" s="237">
        <f t="shared" si="441"/>
        <v>302.62000770716577</v>
      </c>
      <c r="L1892" s="237">
        <f t="shared" si="446"/>
        <v>115.09294368061305</v>
      </c>
      <c r="M1892" s="236">
        <f t="shared" si="442"/>
        <v>18.78429661415467</v>
      </c>
      <c r="N1892" s="236">
        <f t="shared" si="443"/>
        <v>0.40241634971437212</v>
      </c>
      <c r="O1892" s="236">
        <f t="shared" si="447"/>
        <v>2.3459340465791509</v>
      </c>
      <c r="P1892" s="236" t="str">
        <f t="shared" si="448"/>
        <v>SAND</v>
      </c>
      <c r="Q1892" s="236" t="e">
        <f t="shared" si="444"/>
        <v>#N/A</v>
      </c>
      <c r="R1892" s="238">
        <v>35</v>
      </c>
      <c r="S1892" s="236" t="e">
        <f t="shared" si="449"/>
        <v>#N/A</v>
      </c>
      <c r="T1892" s="236">
        <f t="shared" si="435"/>
        <v>31.611744311018349</v>
      </c>
    </row>
    <row r="1893" spans="1:20" x14ac:dyDescent="0.2">
      <c r="A1893" s="53">
        <f t="shared" si="436"/>
        <v>1881</v>
      </c>
      <c r="B1893" s="239">
        <v>18.774000000000001</v>
      </c>
      <c r="C1893" s="3">
        <f t="shared" si="437"/>
        <v>18.766999999999999</v>
      </c>
      <c r="D1893" s="239">
        <v>2.2955000000000001</v>
      </c>
      <c r="E1893" s="239">
        <v>1.0999999999999999E-2</v>
      </c>
      <c r="F1893" s="239">
        <v>0.22850000000000001</v>
      </c>
      <c r="G1893">
        <f t="shared" si="438"/>
        <v>2.3412000000000002</v>
      </c>
      <c r="H1893" s="235">
        <f t="shared" si="439"/>
        <v>0.46984452417563638</v>
      </c>
      <c r="I1893" s="236">
        <f t="shared" si="440"/>
        <v>16.388697968207623</v>
      </c>
      <c r="J1893" s="237">
        <f t="shared" si="445"/>
        <v>6.388697968207623</v>
      </c>
      <c r="K1893" s="237">
        <f t="shared" si="441"/>
        <v>307.56669476935247</v>
      </c>
      <c r="L1893" s="237">
        <f t="shared" si="446"/>
        <v>119.94141565512992</v>
      </c>
      <c r="M1893" s="236">
        <f t="shared" si="442"/>
        <v>16.955221798265217</v>
      </c>
      <c r="N1893" s="236">
        <f t="shared" si="443"/>
        <v>0.54090380855325426</v>
      </c>
      <c r="O1893" s="236">
        <f t="shared" si="447"/>
        <v>2.4349863911461522</v>
      </c>
      <c r="P1893" s="236" t="str">
        <f t="shared" si="448"/>
        <v>SAND</v>
      </c>
      <c r="Q1893" s="236" t="e">
        <f t="shared" si="444"/>
        <v>#N/A</v>
      </c>
      <c r="R1893" s="238">
        <v>35</v>
      </c>
      <c r="S1893" s="236" t="e">
        <f t="shared" si="449"/>
        <v>#N/A</v>
      </c>
      <c r="T1893" s="236">
        <f t="shared" si="435"/>
        <v>31.122338228705999</v>
      </c>
    </row>
    <row r="1894" spans="1:20" x14ac:dyDescent="0.2">
      <c r="A1894" s="53">
        <f t="shared" si="436"/>
        <v>1882</v>
      </c>
      <c r="B1894" s="239">
        <v>18.785</v>
      </c>
      <c r="C1894" s="3">
        <f t="shared" si="437"/>
        <v>18.777999999999999</v>
      </c>
      <c r="D1894" s="239">
        <v>2.1522999999999999</v>
      </c>
      <c r="E1894" s="239">
        <v>1.37E-2</v>
      </c>
      <c r="F1894" s="239">
        <v>0.217</v>
      </c>
      <c r="G1894">
        <f t="shared" si="438"/>
        <v>2.1957</v>
      </c>
      <c r="H1894" s="235">
        <f t="shared" si="439"/>
        <v>0.62394680511909639</v>
      </c>
      <c r="I1894" s="236">
        <f t="shared" si="440"/>
        <v>16.621004287394847</v>
      </c>
      <c r="J1894" s="237">
        <f t="shared" si="445"/>
        <v>6.6210042873948467</v>
      </c>
      <c r="K1894" s="237">
        <f t="shared" si="441"/>
        <v>312.10921850870039</v>
      </c>
      <c r="L1894" s="237">
        <f t="shared" si="446"/>
        <v>124.37556553871219</v>
      </c>
      <c r="M1894" s="236">
        <f t="shared" si="442"/>
        <v>15.144379632227901</v>
      </c>
      <c r="N1894" s="236">
        <f t="shared" si="443"/>
        <v>0.72733420308806518</v>
      </c>
      <c r="O1894" s="236">
        <f t="shared" si="447"/>
        <v>2.5324092717146307</v>
      </c>
      <c r="P1894" s="236" t="str">
        <f t="shared" si="448"/>
        <v>SAND</v>
      </c>
      <c r="Q1894" s="236" t="e">
        <f t="shared" si="444"/>
        <v>#N/A</v>
      </c>
      <c r="R1894" s="238">
        <v>35</v>
      </c>
      <c r="S1894" s="236" t="e">
        <f t="shared" si="449"/>
        <v>#N/A</v>
      </c>
      <c r="T1894" s="236">
        <f t="shared" si="435"/>
        <v>30.582766365615342</v>
      </c>
    </row>
    <row r="1895" spans="1:20" x14ac:dyDescent="0.2">
      <c r="A1895" s="53">
        <f t="shared" si="436"/>
        <v>1883</v>
      </c>
      <c r="B1895" s="239">
        <v>18.794</v>
      </c>
      <c r="C1895" s="3">
        <f t="shared" si="437"/>
        <v>18.786999999999999</v>
      </c>
      <c r="D1895" s="239">
        <v>1.9916</v>
      </c>
      <c r="E1895" s="239">
        <v>1.72E-2</v>
      </c>
      <c r="F1895" s="239">
        <v>0.20599999999999999</v>
      </c>
      <c r="G1895">
        <f t="shared" si="438"/>
        <v>2.0327999999999999</v>
      </c>
      <c r="H1895" s="235">
        <f t="shared" si="439"/>
        <v>0.84612357339630073</v>
      </c>
      <c r="I1895" s="236">
        <f t="shared" si="440"/>
        <v>16.857655047870949</v>
      </c>
      <c r="J1895" s="237">
        <f t="shared" si="445"/>
        <v>6.8576550478709493</v>
      </c>
      <c r="K1895" s="237">
        <f t="shared" si="441"/>
        <v>316.7047653843515</v>
      </c>
      <c r="L1895" s="237">
        <f t="shared" si="446"/>
        <v>128.88276896968662</v>
      </c>
      <c r="M1895" s="236">
        <f t="shared" si="442"/>
        <v>13.315164225089516</v>
      </c>
      <c r="N1895" s="236">
        <f t="shared" si="443"/>
        <v>1.0022753780242424</v>
      </c>
      <c r="O1895" s="236">
        <f t="shared" si="447"/>
        <v>2.6444091246836336</v>
      </c>
      <c r="P1895" s="236" t="str">
        <f t="shared" si="448"/>
        <v>CLAY</v>
      </c>
      <c r="Q1895" s="236">
        <f t="shared" si="444"/>
        <v>143.00793621797069</v>
      </c>
      <c r="R1895" s="238">
        <v>35</v>
      </c>
      <c r="S1895" s="236">
        <f t="shared" si="449"/>
        <v>6.3587707487209189</v>
      </c>
      <c r="T1895" s="236" t="e">
        <f t="shared" si="435"/>
        <v>#N/A</v>
      </c>
    </row>
    <row r="1896" spans="1:20" x14ac:dyDescent="0.2">
      <c r="A1896" s="53">
        <f t="shared" si="436"/>
        <v>1884</v>
      </c>
      <c r="B1896" s="239">
        <v>18.805</v>
      </c>
      <c r="C1896" s="3">
        <f t="shared" si="437"/>
        <v>18.797999999999998</v>
      </c>
      <c r="D1896" s="239">
        <v>1.8623000000000001</v>
      </c>
      <c r="E1896" s="239">
        <v>2.0299999999999999E-2</v>
      </c>
      <c r="F1896" s="239">
        <v>0.2029</v>
      </c>
      <c r="G1896">
        <f t="shared" si="438"/>
        <v>1.9028800000000001</v>
      </c>
      <c r="H1896" s="235">
        <f t="shared" si="439"/>
        <v>1.0668040023543259</v>
      </c>
      <c r="I1896" s="236">
        <f t="shared" si="440"/>
        <v>17.026152618133466</v>
      </c>
      <c r="J1896" s="237">
        <f t="shared" si="445"/>
        <v>7.0261526181334659</v>
      </c>
      <c r="K1896" s="237">
        <f t="shared" si="441"/>
        <v>320.05761691567284</v>
      </c>
      <c r="L1896" s="237">
        <f t="shared" si="446"/>
        <v>132.12679998399983</v>
      </c>
      <c r="M1896" s="236">
        <f t="shared" si="442"/>
        <v>11.979571012663611</v>
      </c>
      <c r="N1896" s="236">
        <f t="shared" si="443"/>
        <v>1.2825191390358601</v>
      </c>
      <c r="O1896" s="236">
        <f t="shared" si="447"/>
        <v>2.7355633385564935</v>
      </c>
      <c r="P1896" s="236" t="str">
        <f t="shared" si="448"/>
        <v>CLAY</v>
      </c>
      <c r="Q1896" s="236">
        <f t="shared" si="444"/>
        <v>131.90186525702725</v>
      </c>
      <c r="R1896" s="238">
        <v>35</v>
      </c>
      <c r="S1896" s="236">
        <f t="shared" si="449"/>
        <v>5.5717496124165065</v>
      </c>
      <c r="T1896" s="236" t="e">
        <f t="shared" si="435"/>
        <v>#N/A</v>
      </c>
    </row>
    <row r="1897" spans="1:20" x14ac:dyDescent="0.2">
      <c r="A1897" s="53">
        <f t="shared" si="436"/>
        <v>1885</v>
      </c>
      <c r="B1897" s="239">
        <v>18.809000000000001</v>
      </c>
      <c r="C1897" s="3">
        <f t="shared" si="437"/>
        <v>18.802</v>
      </c>
      <c r="D1897" s="239">
        <v>1.6431</v>
      </c>
      <c r="E1897" s="239">
        <v>2.29E-2</v>
      </c>
      <c r="F1897" s="239">
        <v>0.23219999999999999</v>
      </c>
      <c r="G1897">
        <f t="shared" si="438"/>
        <v>1.68954</v>
      </c>
      <c r="H1897" s="235">
        <f t="shared" si="439"/>
        <v>1.3553985108372695</v>
      </c>
      <c r="I1897" s="236">
        <f t="shared" si="440"/>
        <v>17.12099048707173</v>
      </c>
      <c r="J1897" s="237">
        <f t="shared" si="445"/>
        <v>7.1209904870717295</v>
      </c>
      <c r="K1897" s="237">
        <f t="shared" si="441"/>
        <v>321.90886313792265</v>
      </c>
      <c r="L1897" s="237">
        <f t="shared" si="446"/>
        <v>133.93871007133217</v>
      </c>
      <c r="M1897" s="236">
        <f t="shared" si="442"/>
        <v>10.210872839776593</v>
      </c>
      <c r="N1897" s="236">
        <f t="shared" si="443"/>
        <v>1.674428095615186</v>
      </c>
      <c r="O1897" s="236">
        <f t="shared" si="447"/>
        <v>2.8532371170041664</v>
      </c>
      <c r="P1897" s="236" t="str">
        <f t="shared" si="448"/>
        <v>CLAY</v>
      </c>
      <c r="Q1897" s="236">
        <f t="shared" si="444"/>
        <v>113.9692614051731</v>
      </c>
      <c r="R1897" s="238">
        <v>35</v>
      </c>
      <c r="S1897" s="236">
        <f t="shared" si="449"/>
        <v>4.5631904338495008</v>
      </c>
      <c r="T1897" s="236" t="e">
        <f t="shared" si="435"/>
        <v>#N/A</v>
      </c>
    </row>
    <row r="1898" spans="1:20" x14ac:dyDescent="0.2">
      <c r="A1898" s="53">
        <f t="shared" si="436"/>
        <v>1886</v>
      </c>
      <c r="B1898" s="239">
        <v>18.809000000000001</v>
      </c>
      <c r="C1898" s="3">
        <f t="shared" si="437"/>
        <v>18.802</v>
      </c>
      <c r="D1898" s="239">
        <v>1.3885000000000001</v>
      </c>
      <c r="E1898" s="239">
        <v>2.58E-2</v>
      </c>
      <c r="F1898" s="239">
        <v>0.25009999999999999</v>
      </c>
      <c r="G1898">
        <f t="shared" si="438"/>
        <v>1.43852</v>
      </c>
      <c r="H1898" s="235">
        <f t="shared" si="439"/>
        <v>1.7935099963851737</v>
      </c>
      <c r="I1898" s="236">
        <f t="shared" si="440"/>
        <v>17.197940574390937</v>
      </c>
      <c r="J1898" s="237">
        <f t="shared" si="445"/>
        <v>7.1979405743909375</v>
      </c>
      <c r="K1898" s="237">
        <f t="shared" si="441"/>
        <v>323.35567867969837</v>
      </c>
      <c r="L1898" s="237">
        <f t="shared" si="446"/>
        <v>135.38606426371916</v>
      </c>
      <c r="M1898" s="236">
        <f t="shared" si="442"/>
        <v>8.2369210404703654</v>
      </c>
      <c r="N1898" s="236">
        <f t="shared" si="443"/>
        <v>2.3135603880739324</v>
      </c>
      <c r="O1898" s="236">
        <f t="shared" si="447"/>
        <v>3.0056717570450608</v>
      </c>
      <c r="P1898" s="236" t="str">
        <f t="shared" si="448"/>
        <v>CLAY</v>
      </c>
      <c r="Q1898" s="236">
        <f t="shared" si="444"/>
        <v>92.93036011002512</v>
      </c>
      <c r="R1898" s="238">
        <v>35</v>
      </c>
      <c r="S1898" s="236">
        <f t="shared" si="449"/>
        <v>3.4885595210432001</v>
      </c>
      <c r="T1898" s="236" t="e">
        <f t="shared" si="435"/>
        <v>#N/A</v>
      </c>
    </row>
    <row r="1899" spans="1:20" x14ac:dyDescent="0.2">
      <c r="A1899" s="53">
        <f t="shared" si="436"/>
        <v>1887</v>
      </c>
      <c r="B1899" s="239">
        <v>18.809000000000001</v>
      </c>
      <c r="C1899" s="3">
        <f t="shared" si="437"/>
        <v>18.802</v>
      </c>
      <c r="D1899" s="239">
        <v>1.1524000000000001</v>
      </c>
      <c r="E1899" s="239">
        <v>2.81E-2</v>
      </c>
      <c r="F1899" s="239">
        <v>0.26490000000000002</v>
      </c>
      <c r="G1899">
        <f t="shared" si="438"/>
        <v>1.2053800000000001</v>
      </c>
      <c r="H1899" s="235">
        <f t="shared" si="439"/>
        <v>2.3312150525145592</v>
      </c>
      <c r="I1899" s="236">
        <f t="shared" si="440"/>
        <v>17.228961701257429</v>
      </c>
      <c r="J1899" s="237">
        <f t="shared" si="445"/>
        <v>7.228961701257429</v>
      </c>
      <c r="K1899" s="237">
        <f t="shared" si="441"/>
        <v>323.93893790704215</v>
      </c>
      <c r="L1899" s="237">
        <f t="shared" si="446"/>
        <v>135.969540638951</v>
      </c>
      <c r="M1899" s="236">
        <f t="shared" si="442"/>
        <v>6.4826361694749508</v>
      </c>
      <c r="N1899" s="236">
        <f t="shared" si="443"/>
        <v>3.1879613065991399</v>
      </c>
      <c r="O1899" s="236">
        <f t="shared" si="447"/>
        <v>3.1680879888891273</v>
      </c>
      <c r="P1899" s="236" t="str">
        <f t="shared" si="448"/>
        <v>CLAY</v>
      </c>
      <c r="Q1899" s="236">
        <f t="shared" si="444"/>
        <v>73.45342184107983</v>
      </c>
      <c r="R1899" s="238">
        <v>35</v>
      </c>
      <c r="S1899" s="236">
        <f t="shared" si="449"/>
        <v>2.5860062411188629</v>
      </c>
      <c r="T1899" s="236" t="e">
        <f t="shared" si="435"/>
        <v>#N/A</v>
      </c>
    </row>
    <row r="1900" spans="1:20" x14ac:dyDescent="0.2">
      <c r="A1900" s="53">
        <f t="shared" si="436"/>
        <v>1888</v>
      </c>
      <c r="B1900" s="239">
        <v>18.809000000000001</v>
      </c>
      <c r="C1900" s="3">
        <f t="shared" si="437"/>
        <v>18.802</v>
      </c>
      <c r="D1900" s="239">
        <v>1.1195999999999999</v>
      </c>
      <c r="E1900" s="239">
        <v>2.8199999999999999E-2</v>
      </c>
      <c r="F1900" s="239">
        <v>0.2712</v>
      </c>
      <c r="G1900">
        <f t="shared" si="438"/>
        <v>1.17384</v>
      </c>
      <c r="H1900" s="235">
        <f t="shared" si="439"/>
        <v>2.4023717031281944</v>
      </c>
      <c r="I1900" s="236">
        <f t="shared" si="440"/>
        <v>17.222763660924361</v>
      </c>
      <c r="J1900" s="237">
        <f t="shared" si="445"/>
        <v>7.2227636609243611</v>
      </c>
      <c r="K1900" s="237">
        <f t="shared" si="441"/>
        <v>323.82240235269984</v>
      </c>
      <c r="L1900" s="237">
        <f t="shared" si="446"/>
        <v>135.85296169832631</v>
      </c>
      <c r="M1900" s="236">
        <f t="shared" si="442"/>
        <v>6.2568941230360551</v>
      </c>
      <c r="N1900" s="236">
        <f t="shared" si="443"/>
        <v>3.317578374618674</v>
      </c>
      <c r="O1900" s="236">
        <f t="shared" si="447"/>
        <v>3.190425622785741</v>
      </c>
      <c r="P1900" s="236" t="str">
        <f t="shared" si="448"/>
        <v>CLAY</v>
      </c>
      <c r="Q1900" s="236">
        <f t="shared" si="444"/>
        <v>70.834799803941678</v>
      </c>
      <c r="R1900" s="238">
        <v>35</v>
      </c>
      <c r="S1900" s="236">
        <f t="shared" si="449"/>
        <v>2.4739363183234917</v>
      </c>
      <c r="T1900" s="236" t="e">
        <f t="shared" si="435"/>
        <v>#N/A</v>
      </c>
    </row>
    <row r="1901" spans="1:20" x14ac:dyDescent="0.2">
      <c r="A1901" s="53">
        <f t="shared" si="436"/>
        <v>1889</v>
      </c>
      <c r="B1901" s="239">
        <v>18.812000000000001</v>
      </c>
      <c r="C1901" s="3">
        <f t="shared" si="437"/>
        <v>18.805</v>
      </c>
      <c r="D1901" s="239">
        <v>1.0899000000000001</v>
      </c>
      <c r="E1901" s="239">
        <v>2.6200000000000001E-2</v>
      </c>
      <c r="F1901" s="239">
        <v>0.27279999999999999</v>
      </c>
      <c r="G1901">
        <f t="shared" si="438"/>
        <v>1.14446</v>
      </c>
      <c r="H1901" s="235">
        <f t="shared" si="439"/>
        <v>2.289289271796306</v>
      </c>
      <c r="I1901" s="236">
        <f t="shared" si="440"/>
        <v>17.126597097377569</v>
      </c>
      <c r="J1901" s="237">
        <f t="shared" si="445"/>
        <v>7.1265970973775694</v>
      </c>
      <c r="K1901" s="237">
        <f t="shared" si="441"/>
        <v>322.06565841618522</v>
      </c>
      <c r="L1901" s="237">
        <f t="shared" si="446"/>
        <v>134.06554459586684</v>
      </c>
      <c r="M1901" s="236">
        <f t="shared" si="442"/>
        <v>6.1342706961947382</v>
      </c>
      <c r="N1901" s="236">
        <f t="shared" si="443"/>
        <v>3.1858195849867497</v>
      </c>
      <c r="O1901" s="236">
        <f t="shared" si="447"/>
        <v>3.1880851448136713</v>
      </c>
      <c r="P1901" s="236" t="str">
        <f t="shared" si="448"/>
        <v>CLAY</v>
      </c>
      <c r="Q1901" s="236">
        <f t="shared" si="444"/>
        <v>68.53286179865124</v>
      </c>
      <c r="R1901" s="238">
        <v>35</v>
      </c>
      <c r="S1901" s="236">
        <f t="shared" si="449"/>
        <v>2.4134798635899486</v>
      </c>
      <c r="T1901" s="236" t="e">
        <f t="shared" si="435"/>
        <v>#N/A</v>
      </c>
    </row>
    <row r="1902" spans="1:20" x14ac:dyDescent="0.2">
      <c r="A1902" s="53">
        <f t="shared" si="436"/>
        <v>1890</v>
      </c>
      <c r="B1902" s="239">
        <v>18.821000000000002</v>
      </c>
      <c r="C1902" s="3">
        <f t="shared" si="437"/>
        <v>18.814</v>
      </c>
      <c r="D1902" s="239">
        <v>1.1000000000000001</v>
      </c>
      <c r="E1902" s="239">
        <v>2.69E-2</v>
      </c>
      <c r="F1902" s="239">
        <v>0.27329999999999999</v>
      </c>
      <c r="G1902">
        <f t="shared" si="438"/>
        <v>1.15466</v>
      </c>
      <c r="H1902" s="235">
        <f t="shared" si="439"/>
        <v>2.3296901252316702</v>
      </c>
      <c r="I1902" s="236">
        <f t="shared" si="440"/>
        <v>17.160982919419034</v>
      </c>
      <c r="J1902" s="237">
        <f t="shared" si="445"/>
        <v>7.160982919419034</v>
      </c>
      <c r="K1902" s="237">
        <f t="shared" si="441"/>
        <v>322.8667326459497</v>
      </c>
      <c r="L1902" s="237">
        <f t="shared" si="446"/>
        <v>134.77685952638564</v>
      </c>
      <c r="M1902" s="236">
        <f t="shared" si="442"/>
        <v>6.1716326547229565</v>
      </c>
      <c r="N1902" s="236">
        <f t="shared" si="443"/>
        <v>3.2339766448903093</v>
      </c>
      <c r="O1902" s="236">
        <f t="shared" si="447"/>
        <v>3.1893957837465741</v>
      </c>
      <c r="P1902" s="236" t="str">
        <f t="shared" si="448"/>
        <v>CLAY</v>
      </c>
      <c r="Q1902" s="236">
        <f t="shared" si="444"/>
        <v>69.316105612837532</v>
      </c>
      <c r="R1902" s="238">
        <v>35</v>
      </c>
      <c r="S1902" s="236">
        <f t="shared" si="449"/>
        <v>2.4318685372979045</v>
      </c>
      <c r="T1902" s="236" t="e">
        <f t="shared" si="435"/>
        <v>#N/A</v>
      </c>
    </row>
    <row r="1903" spans="1:20" x14ac:dyDescent="0.2">
      <c r="A1903" s="53">
        <f t="shared" si="436"/>
        <v>1891</v>
      </c>
      <c r="B1903" s="239">
        <v>18.832000000000001</v>
      </c>
      <c r="C1903" s="3">
        <f t="shared" si="437"/>
        <v>18.824999999999999</v>
      </c>
      <c r="D1903" s="239">
        <v>1.3976</v>
      </c>
      <c r="E1903" s="239">
        <v>2.4899999999999999E-2</v>
      </c>
      <c r="F1903" s="239">
        <v>0.21440000000000001</v>
      </c>
      <c r="G1903">
        <f t="shared" si="438"/>
        <v>1.44048</v>
      </c>
      <c r="H1903" s="235">
        <f t="shared" si="439"/>
        <v>1.7285904698433854</v>
      </c>
      <c r="I1903" s="236">
        <f t="shared" si="440"/>
        <v>17.156837801061371</v>
      </c>
      <c r="J1903" s="237">
        <f t="shared" si="445"/>
        <v>7.1568378010613714</v>
      </c>
      <c r="K1903" s="237">
        <f t="shared" si="441"/>
        <v>322.97747160498028</v>
      </c>
      <c r="L1903" s="237">
        <f t="shared" si="446"/>
        <v>134.77756946958775</v>
      </c>
      <c r="M1903" s="236">
        <f t="shared" si="442"/>
        <v>8.2914577907355831</v>
      </c>
      <c r="N1903" s="236">
        <f t="shared" si="443"/>
        <v>2.2281828780970989</v>
      </c>
      <c r="O1903" s="236">
        <f t="shared" si="447"/>
        <v>2.9946542584481337</v>
      </c>
      <c r="P1903" s="236" t="str">
        <f t="shared" si="448"/>
        <v>CLAY</v>
      </c>
      <c r="Q1903" s="236">
        <f t="shared" si="444"/>
        <v>93.125210699584969</v>
      </c>
      <c r="R1903" s="238">
        <v>35</v>
      </c>
      <c r="S1903" s="236">
        <f t="shared" si="449"/>
        <v>3.5174556186244845</v>
      </c>
      <c r="T1903" s="236" t="e">
        <f t="shared" si="435"/>
        <v>#N/A</v>
      </c>
    </row>
    <row r="1904" spans="1:20" x14ac:dyDescent="0.2">
      <c r="A1904" s="53">
        <f t="shared" si="436"/>
        <v>1892</v>
      </c>
      <c r="B1904" s="239">
        <v>18.841999999999999</v>
      </c>
      <c r="C1904" s="3">
        <f t="shared" si="437"/>
        <v>18.834999999999997</v>
      </c>
      <c r="D1904" s="239">
        <v>1.2369000000000001</v>
      </c>
      <c r="E1904" s="239">
        <v>2.4299999999999999E-2</v>
      </c>
      <c r="F1904" s="239">
        <v>0.23549999999999999</v>
      </c>
      <c r="G1904">
        <f t="shared" si="438"/>
        <v>1.284</v>
      </c>
      <c r="H1904" s="235">
        <f t="shared" si="439"/>
        <v>1.8925233644859811</v>
      </c>
      <c r="I1904" s="236">
        <f t="shared" si="440"/>
        <v>17.083288514457479</v>
      </c>
      <c r="J1904" s="237">
        <f t="shared" si="445"/>
        <v>7.0832885144574789</v>
      </c>
      <c r="K1904" s="237">
        <f t="shared" si="441"/>
        <v>321.76373916980657</v>
      </c>
      <c r="L1904" s="237">
        <f t="shared" si="446"/>
        <v>133.46332218940782</v>
      </c>
      <c r="M1904" s="236">
        <f t="shared" si="442"/>
        <v>7.2097430593299014</v>
      </c>
      <c r="N1904" s="236">
        <f t="shared" si="443"/>
        <v>2.525367312497095</v>
      </c>
      <c r="O1904" s="236">
        <f t="shared" si="447"/>
        <v>3.0748821110813433</v>
      </c>
      <c r="P1904" s="236" t="str">
        <f t="shared" si="448"/>
        <v>CLAY</v>
      </c>
      <c r="Q1904" s="236">
        <f t="shared" si="444"/>
        <v>80.186355069182795</v>
      </c>
      <c r="R1904" s="238">
        <v>35</v>
      </c>
      <c r="S1904" s="236">
        <f t="shared" si="449"/>
        <v>2.953518824358627</v>
      </c>
      <c r="T1904" s="236" t="e">
        <f t="shared" si="435"/>
        <v>#N/A</v>
      </c>
    </row>
    <row r="1905" spans="1:21" x14ac:dyDescent="0.2">
      <c r="A1905" s="53">
        <f t="shared" si="436"/>
        <v>1893</v>
      </c>
      <c r="B1905" s="239">
        <v>18.853000000000002</v>
      </c>
      <c r="C1905" s="3">
        <f t="shared" si="437"/>
        <v>18.846</v>
      </c>
      <c r="D1905" s="239">
        <v>1.0859000000000001</v>
      </c>
      <c r="E1905" s="239">
        <v>2.52E-2</v>
      </c>
      <c r="F1905" s="239">
        <v>0.23799999999999999</v>
      </c>
      <c r="G1905">
        <f t="shared" si="438"/>
        <v>1.1335000000000002</v>
      </c>
      <c r="H1905" s="235">
        <f t="shared" si="439"/>
        <v>2.2232024702249662</v>
      </c>
      <c r="I1905" s="236">
        <f t="shared" si="440"/>
        <v>17.07720388650894</v>
      </c>
      <c r="J1905" s="237">
        <f t="shared" si="445"/>
        <v>7.0772038865089399</v>
      </c>
      <c r="K1905" s="237">
        <f t="shared" si="441"/>
        <v>321.83698444514749</v>
      </c>
      <c r="L1905" s="237">
        <f t="shared" si="446"/>
        <v>133.42652487235304</v>
      </c>
      <c r="M1905" s="236">
        <f t="shared" si="442"/>
        <v>6.0832208313253862</v>
      </c>
      <c r="N1905" s="236">
        <f t="shared" si="443"/>
        <v>3.1047367586132135</v>
      </c>
      <c r="O1905" s="236">
        <f t="shared" si="447"/>
        <v>3.1851071053788251</v>
      </c>
      <c r="P1905" s="236" t="str">
        <f t="shared" si="448"/>
        <v>CLAY</v>
      </c>
      <c r="Q1905" s="236">
        <f t="shared" si="444"/>
        <v>67.638584629571071</v>
      </c>
      <c r="R1905" s="238">
        <v>35</v>
      </c>
      <c r="S1905" s="236">
        <f t="shared" si="449"/>
        <v>2.3883995828067235</v>
      </c>
      <c r="T1905" s="236" t="e">
        <f t="shared" si="435"/>
        <v>#N/A</v>
      </c>
      <c r="U1905" s="230"/>
    </row>
    <row r="1906" spans="1:21" x14ac:dyDescent="0.2">
      <c r="A1906" s="53">
        <f t="shared" si="436"/>
        <v>1894</v>
      </c>
      <c r="B1906" s="239">
        <v>18.861999999999998</v>
      </c>
      <c r="C1906" s="3">
        <f t="shared" si="437"/>
        <v>18.854999999999997</v>
      </c>
      <c r="D1906" s="239">
        <v>1.3246</v>
      </c>
      <c r="E1906" s="239">
        <v>2.9100000000000001E-2</v>
      </c>
      <c r="F1906" s="239">
        <v>0.2319</v>
      </c>
      <c r="G1906">
        <f t="shared" si="438"/>
        <v>1.3709800000000001</v>
      </c>
      <c r="H1906" s="235">
        <f t="shared" si="439"/>
        <v>2.1225692570278194</v>
      </c>
      <c r="I1906" s="236">
        <f t="shared" si="440"/>
        <v>17.320282132016487</v>
      </c>
      <c r="J1906" s="237">
        <f t="shared" si="445"/>
        <v>7.3202821320164873</v>
      </c>
      <c r="K1906" s="237">
        <f t="shared" si="441"/>
        <v>326.57391959917084</v>
      </c>
      <c r="L1906" s="237">
        <f t="shared" si="446"/>
        <v>138.07516157409498</v>
      </c>
      <c r="M1906" s="236">
        <f t="shared" si="442"/>
        <v>7.5640402552806112</v>
      </c>
      <c r="N1906" s="236">
        <f t="shared" si="443"/>
        <v>2.7862725568230906</v>
      </c>
      <c r="O1906" s="236">
        <f t="shared" si="447"/>
        <v>3.0800747208340495</v>
      </c>
      <c r="P1906" s="236" t="str">
        <f t="shared" si="448"/>
        <v>CLAY</v>
      </c>
      <c r="Q1906" s="236">
        <f t="shared" si="444"/>
        <v>87.033840033402427</v>
      </c>
      <c r="R1906" s="238">
        <v>35</v>
      </c>
      <c r="S1906" s="236">
        <f t="shared" si="449"/>
        <v>3.1360450875852348</v>
      </c>
      <c r="T1906" s="236" t="e">
        <f t="shared" si="435"/>
        <v>#N/A</v>
      </c>
    </row>
    <row r="1907" spans="1:21" x14ac:dyDescent="0.2">
      <c r="A1907" s="53">
        <f t="shared" si="436"/>
        <v>1895</v>
      </c>
      <c r="B1907" s="239">
        <v>18.870999999999999</v>
      </c>
      <c r="C1907" s="3">
        <f t="shared" si="437"/>
        <v>18.863999999999997</v>
      </c>
      <c r="D1907" s="239">
        <v>1.3059000000000001</v>
      </c>
      <c r="E1907" s="239">
        <v>3.2500000000000001E-2</v>
      </c>
      <c r="F1907" s="239">
        <v>0.20830000000000001</v>
      </c>
      <c r="G1907">
        <f t="shared" si="438"/>
        <v>1.3475600000000001</v>
      </c>
      <c r="H1907" s="235">
        <f t="shared" si="439"/>
        <v>2.4117664519576123</v>
      </c>
      <c r="I1907" s="236">
        <f t="shared" si="440"/>
        <v>17.443121429119806</v>
      </c>
      <c r="J1907" s="237">
        <f t="shared" si="445"/>
        <v>7.443121429119806</v>
      </c>
      <c r="K1907" s="237">
        <f t="shared" si="441"/>
        <v>329.04704263891597</v>
      </c>
      <c r="L1907" s="237">
        <f t="shared" si="446"/>
        <v>140.45914448891986</v>
      </c>
      <c r="M1907" s="236">
        <f t="shared" si="442"/>
        <v>7.2513111272824942</v>
      </c>
      <c r="N1907" s="236">
        <f t="shared" si="443"/>
        <v>3.1909265135129807</v>
      </c>
      <c r="O1907" s="236">
        <f t="shared" si="447"/>
        <v>3.1275893239757986</v>
      </c>
      <c r="P1907" s="236" t="str">
        <f t="shared" si="448"/>
        <v>CLAY</v>
      </c>
      <c r="Q1907" s="236">
        <f t="shared" si="444"/>
        <v>84.87607978009035</v>
      </c>
      <c r="R1907" s="238">
        <v>35</v>
      </c>
      <c r="S1907" s="236">
        <f t="shared" si="449"/>
        <v>2.9748199345175377</v>
      </c>
      <c r="T1907" s="236" t="e">
        <f t="shared" si="435"/>
        <v>#N/A</v>
      </c>
    </row>
    <row r="1908" spans="1:21" x14ac:dyDescent="0.2">
      <c r="A1908" s="53">
        <f t="shared" si="436"/>
        <v>1896</v>
      </c>
      <c r="B1908" s="239">
        <v>18.882000000000001</v>
      </c>
      <c r="C1908" s="3">
        <f t="shared" si="437"/>
        <v>18.875</v>
      </c>
      <c r="D1908" s="239">
        <v>1.1896</v>
      </c>
      <c r="E1908" s="239">
        <v>3.39E-2</v>
      </c>
      <c r="F1908" s="239">
        <v>0.21890000000000001</v>
      </c>
      <c r="G1908">
        <f t="shared" si="438"/>
        <v>1.2333799999999999</v>
      </c>
      <c r="H1908" s="235">
        <f t="shared" si="439"/>
        <v>2.7485446496619046</v>
      </c>
      <c r="I1908" s="236">
        <f t="shared" si="440"/>
        <v>17.457969451151378</v>
      </c>
      <c r="J1908" s="237">
        <f t="shared" si="445"/>
        <v>7.4579694511513779</v>
      </c>
      <c r="K1908" s="237">
        <f t="shared" si="441"/>
        <v>329.51917339048225</v>
      </c>
      <c r="L1908" s="237">
        <f t="shared" si="446"/>
        <v>140.82137917664033</v>
      </c>
      <c r="M1908" s="236">
        <f t="shared" si="442"/>
        <v>6.4184915095580273</v>
      </c>
      <c r="N1908" s="236">
        <f t="shared" si="443"/>
        <v>3.7505774121401707</v>
      </c>
      <c r="O1908" s="236">
        <f t="shared" si="447"/>
        <v>3.210615407860117</v>
      </c>
      <c r="P1908" s="236" t="str">
        <f t="shared" si="448"/>
        <v>CLAY</v>
      </c>
      <c r="Q1908" s="236">
        <f t="shared" si="444"/>
        <v>75.321735550793136</v>
      </c>
      <c r="R1908" s="238">
        <v>35</v>
      </c>
      <c r="S1908" s="236">
        <f t="shared" si="449"/>
        <v>2.5540607468141721</v>
      </c>
      <c r="T1908" s="236" t="e">
        <f t="shared" si="435"/>
        <v>#N/A</v>
      </c>
    </row>
    <row r="1909" spans="1:21" x14ac:dyDescent="0.2">
      <c r="A1909" s="53">
        <f t="shared" si="436"/>
        <v>1897</v>
      </c>
      <c r="B1909" s="239">
        <v>18.891999999999999</v>
      </c>
      <c r="C1909" s="3">
        <f t="shared" si="437"/>
        <v>18.884999999999998</v>
      </c>
      <c r="D1909" s="239">
        <v>1.0361</v>
      </c>
      <c r="E1909" s="239">
        <v>3.0700000000000002E-2</v>
      </c>
      <c r="F1909" s="239">
        <v>0.23899999999999999</v>
      </c>
      <c r="G1909">
        <f t="shared" si="438"/>
        <v>1.0839000000000001</v>
      </c>
      <c r="H1909" s="235">
        <f t="shared" si="439"/>
        <v>2.8323646092812993</v>
      </c>
      <c r="I1909" s="236">
        <f t="shared" si="440"/>
        <v>17.291206962829804</v>
      </c>
      <c r="J1909" s="237">
        <f t="shared" si="445"/>
        <v>7.2912069628298042</v>
      </c>
      <c r="K1909" s="237">
        <f t="shared" si="441"/>
        <v>326.54444349304083</v>
      </c>
      <c r="L1909" s="237">
        <f t="shared" si="446"/>
        <v>137.74548194178067</v>
      </c>
      <c r="M1909" s="236">
        <f t="shared" si="442"/>
        <v>5.4982243034806917</v>
      </c>
      <c r="N1909" s="236">
        <f t="shared" si="443"/>
        <v>4.053578234982937</v>
      </c>
      <c r="O1909" s="236">
        <f t="shared" si="447"/>
        <v>3.2852213402447581</v>
      </c>
      <c r="P1909" s="236" t="str">
        <f t="shared" si="448"/>
        <v>CLAY</v>
      </c>
      <c r="Q1909" s="236">
        <f t="shared" si="444"/>
        <v>63.112963042246605</v>
      </c>
      <c r="R1909" s="238">
        <v>35</v>
      </c>
      <c r="S1909" s="236">
        <f t="shared" si="449"/>
        <v>2.1048350891665204</v>
      </c>
      <c r="T1909" s="236" t="e">
        <f t="shared" si="435"/>
        <v>#N/A</v>
      </c>
    </row>
    <row r="1910" spans="1:21" x14ac:dyDescent="0.2">
      <c r="A1910" s="53">
        <f t="shared" si="436"/>
        <v>1898</v>
      </c>
      <c r="B1910" s="239">
        <v>18.901</v>
      </c>
      <c r="C1910" s="3">
        <f t="shared" si="437"/>
        <v>18.893999999999998</v>
      </c>
      <c r="D1910" s="239">
        <v>0.91100000000000003</v>
      </c>
      <c r="E1910" s="239">
        <v>2.7799999999999998E-2</v>
      </c>
      <c r="F1910" s="239">
        <v>0.25290000000000001</v>
      </c>
      <c r="G1910">
        <f t="shared" si="438"/>
        <v>0.96157999999999999</v>
      </c>
      <c r="H1910" s="235">
        <f t="shared" si="439"/>
        <v>2.8910751055554398</v>
      </c>
      <c r="I1910" s="236">
        <f t="shared" si="440"/>
        <v>17.128050882997133</v>
      </c>
      <c r="J1910" s="237">
        <f t="shared" si="445"/>
        <v>7.1280508829971332</v>
      </c>
      <c r="K1910" s="237">
        <f t="shared" si="441"/>
        <v>323.6173933833478</v>
      </c>
      <c r="L1910" s="237">
        <f t="shared" si="446"/>
        <v>134.7272897395288</v>
      </c>
      <c r="M1910" s="236">
        <f t="shared" si="442"/>
        <v>4.7352144309444597</v>
      </c>
      <c r="N1910" s="236">
        <f t="shared" si="443"/>
        <v>4.3576221727843123</v>
      </c>
      <c r="O1910" s="236">
        <f t="shared" si="447"/>
        <v>3.3566256032328035</v>
      </c>
      <c r="P1910" s="236" t="str">
        <f t="shared" si="448"/>
        <v>CLAY</v>
      </c>
      <c r="Q1910" s="236">
        <f t="shared" si="444"/>
        <v>53.163550551387686</v>
      </c>
      <c r="R1910" s="238">
        <v>35</v>
      </c>
      <c r="S1910" s="236">
        <f t="shared" si="449"/>
        <v>1.746282781375033</v>
      </c>
      <c r="T1910" s="236" t="e">
        <f t="shared" si="435"/>
        <v>#N/A</v>
      </c>
    </row>
    <row r="1911" spans="1:21" x14ac:dyDescent="0.2">
      <c r="A1911" s="53">
        <f t="shared" si="436"/>
        <v>1899</v>
      </c>
      <c r="B1911" s="239">
        <v>18.911999999999999</v>
      </c>
      <c r="C1911" s="3">
        <f t="shared" si="437"/>
        <v>18.904999999999998</v>
      </c>
      <c r="D1911" s="239">
        <v>0.88719999999999999</v>
      </c>
      <c r="E1911" s="239">
        <v>2.4199999999999999E-2</v>
      </c>
      <c r="F1911" s="239">
        <v>0.2787</v>
      </c>
      <c r="G1911">
        <f t="shared" si="438"/>
        <v>0.94294</v>
      </c>
      <c r="H1911" s="235">
        <f t="shared" si="439"/>
        <v>2.5664411309309179</v>
      </c>
      <c r="I1911" s="236">
        <f t="shared" si="440"/>
        <v>16.957780195740714</v>
      </c>
      <c r="J1911" s="237">
        <f t="shared" si="445"/>
        <v>6.9577801957407139</v>
      </c>
      <c r="K1911" s="237">
        <f t="shared" si="441"/>
        <v>320.58683460047814</v>
      </c>
      <c r="L1911" s="237">
        <f t="shared" si="446"/>
        <v>131.58553906184838</v>
      </c>
      <c r="M1911" s="236">
        <f t="shared" si="442"/>
        <v>4.7296471165193985</v>
      </c>
      <c r="N1911" s="236">
        <f t="shared" si="443"/>
        <v>3.8884674081258543</v>
      </c>
      <c r="O1911" s="236">
        <f t="shared" si="447"/>
        <v>3.3299069754497408</v>
      </c>
      <c r="P1911" s="236" t="str">
        <f t="shared" si="448"/>
        <v>CLAY</v>
      </c>
      <c r="Q1911" s="236">
        <f t="shared" si="444"/>
        <v>51.862763783293495</v>
      </c>
      <c r="R1911" s="238">
        <v>35</v>
      </c>
      <c r="S1911" s="236">
        <f t="shared" si="449"/>
        <v>1.7437167212144715</v>
      </c>
      <c r="T1911" s="236" t="e">
        <f t="shared" si="435"/>
        <v>#N/A</v>
      </c>
    </row>
    <row r="1912" spans="1:21" x14ac:dyDescent="0.2">
      <c r="A1912" s="53">
        <f t="shared" si="436"/>
        <v>1900</v>
      </c>
      <c r="B1912" s="239">
        <v>18.920999999999999</v>
      </c>
      <c r="C1912" s="3">
        <f t="shared" si="437"/>
        <v>18.913999999999998</v>
      </c>
      <c r="D1912" s="239">
        <v>0.95109999999999995</v>
      </c>
      <c r="E1912" s="239">
        <v>2.1700000000000001E-2</v>
      </c>
      <c r="F1912" s="239">
        <v>0.28820000000000001</v>
      </c>
      <c r="G1912">
        <f t="shared" si="438"/>
        <v>1.00874</v>
      </c>
      <c r="H1912" s="235">
        <f t="shared" si="439"/>
        <v>2.1511985248924401</v>
      </c>
      <c r="I1912" s="236">
        <f t="shared" si="440"/>
        <v>16.856285653965116</v>
      </c>
      <c r="J1912" s="237">
        <f t="shared" si="445"/>
        <v>6.8562856539651165</v>
      </c>
      <c r="K1912" s="237">
        <f t="shared" si="441"/>
        <v>318.81978685909615</v>
      </c>
      <c r="L1912" s="237">
        <f t="shared" si="446"/>
        <v>129.72778085867395</v>
      </c>
      <c r="M1912" s="236">
        <f t="shared" si="442"/>
        <v>5.3182148694311362</v>
      </c>
      <c r="N1912" s="236">
        <f t="shared" si="443"/>
        <v>3.1452912360995233</v>
      </c>
      <c r="O1912" s="236">
        <f t="shared" si="447"/>
        <v>3.2374650194629577</v>
      </c>
      <c r="P1912" s="236" t="str">
        <f t="shared" si="448"/>
        <v>CLAY</v>
      </c>
      <c r="Q1912" s="236">
        <f t="shared" si="444"/>
        <v>57.493351095075319</v>
      </c>
      <c r="R1912" s="238">
        <v>35</v>
      </c>
      <c r="S1912" s="236">
        <f t="shared" si="449"/>
        <v>2.0190513231893532</v>
      </c>
      <c r="T1912" s="236" t="e">
        <f t="shared" si="435"/>
        <v>#N/A</v>
      </c>
    </row>
    <row r="1913" spans="1:21" x14ac:dyDescent="0.2">
      <c r="A1913" s="53">
        <f t="shared" si="436"/>
        <v>1901</v>
      </c>
      <c r="B1913" s="239">
        <v>18.931000000000001</v>
      </c>
      <c r="C1913" s="3">
        <f t="shared" si="437"/>
        <v>18.923999999999999</v>
      </c>
      <c r="D1913" s="239">
        <v>1.0242</v>
      </c>
      <c r="E1913" s="239">
        <v>1.95E-2</v>
      </c>
      <c r="F1913" s="239">
        <v>0.27200000000000002</v>
      </c>
      <c r="G1913">
        <f t="shared" si="438"/>
        <v>1.0786</v>
      </c>
      <c r="H1913" s="235">
        <f t="shared" si="439"/>
        <v>1.8078991284999073</v>
      </c>
      <c r="I1913" s="236">
        <f t="shared" si="440"/>
        <v>16.757110879418214</v>
      </c>
      <c r="J1913" s="237">
        <f t="shared" si="445"/>
        <v>6.7571108794182138</v>
      </c>
      <c r="K1913" s="237">
        <f t="shared" si="441"/>
        <v>317.11156628211029</v>
      </c>
      <c r="L1913" s="237">
        <f t="shared" si="446"/>
        <v>127.91886605826622</v>
      </c>
      <c r="M1913" s="236">
        <f t="shared" si="442"/>
        <v>5.9529016882547765</v>
      </c>
      <c r="N1913" s="236">
        <f t="shared" si="443"/>
        <v>2.5607742858014584</v>
      </c>
      <c r="O1913" s="236">
        <f t="shared" si="447"/>
        <v>3.1489808536144985</v>
      </c>
      <c r="P1913" s="236" t="str">
        <f t="shared" si="448"/>
        <v>CLAY</v>
      </c>
      <c r="Q1913" s="236">
        <f t="shared" si="444"/>
        <v>63.457369476490804</v>
      </c>
      <c r="R1913" s="238">
        <v>35</v>
      </c>
      <c r="S1913" s="236">
        <f t="shared" si="449"/>
        <v>2.3246142542041692</v>
      </c>
      <c r="T1913" s="236" t="e">
        <f t="shared" si="435"/>
        <v>#N/A</v>
      </c>
    </row>
    <row r="1914" spans="1:21" x14ac:dyDescent="0.2">
      <c r="A1914" s="53">
        <f t="shared" si="436"/>
        <v>1902</v>
      </c>
      <c r="B1914" s="239">
        <v>18.942</v>
      </c>
      <c r="C1914" s="3">
        <f t="shared" si="437"/>
        <v>18.934999999999999</v>
      </c>
      <c r="D1914" s="239">
        <v>0.84740000000000004</v>
      </c>
      <c r="E1914" s="239">
        <v>1.7299999999999999E-2</v>
      </c>
      <c r="F1914" s="239">
        <v>0.33789999999999998</v>
      </c>
      <c r="G1914">
        <f t="shared" si="438"/>
        <v>0.91498000000000002</v>
      </c>
      <c r="H1914" s="235">
        <f t="shared" si="439"/>
        <v>1.8907517104198999</v>
      </c>
      <c r="I1914" s="236">
        <f t="shared" si="440"/>
        <v>16.552437973898662</v>
      </c>
      <c r="J1914" s="237">
        <f t="shared" si="445"/>
        <v>6.5524379738986624</v>
      </c>
      <c r="K1914" s="237">
        <f t="shared" si="441"/>
        <v>313.42041303577116</v>
      </c>
      <c r="L1914" s="237">
        <f t="shared" si="446"/>
        <v>124.11628010158846</v>
      </c>
      <c r="M1914" s="236">
        <f t="shared" si="442"/>
        <v>4.8467419944575827</v>
      </c>
      <c r="N1914" s="236">
        <f t="shared" si="443"/>
        <v>2.8758580820404624</v>
      </c>
      <c r="O1914" s="236">
        <f t="shared" si="447"/>
        <v>3.2514580427382724</v>
      </c>
      <c r="P1914" s="236" t="str">
        <f t="shared" si="448"/>
        <v>CLAY</v>
      </c>
      <c r="Q1914" s="236">
        <f t="shared" si="444"/>
        <v>50.129965580352405</v>
      </c>
      <c r="R1914" s="238">
        <v>35</v>
      </c>
      <c r="S1914" s="236">
        <f t="shared" si="449"/>
        <v>1.7978455758864533</v>
      </c>
      <c r="T1914" s="236" t="e">
        <f t="shared" si="435"/>
        <v>#N/A</v>
      </c>
    </row>
    <row r="1915" spans="1:21" x14ac:dyDescent="0.2">
      <c r="A1915" s="53">
        <f t="shared" si="436"/>
        <v>1903</v>
      </c>
      <c r="B1915" s="239">
        <v>18.986000000000001</v>
      </c>
      <c r="C1915" s="3">
        <f t="shared" si="437"/>
        <v>18.978999999999999</v>
      </c>
      <c r="D1915" s="239">
        <v>0.79569999999999996</v>
      </c>
      <c r="E1915" s="239">
        <v>1.38E-2</v>
      </c>
      <c r="F1915" s="239">
        <v>0.29239999999999999</v>
      </c>
      <c r="G1915">
        <f t="shared" si="438"/>
        <v>0.85417999999999994</v>
      </c>
      <c r="H1915" s="235">
        <f t="shared" si="439"/>
        <v>1.6155845372169801</v>
      </c>
      <c r="I1915" s="236">
        <f t="shared" si="440"/>
        <v>16.260511046335782</v>
      </c>
      <c r="J1915" s="237">
        <f t="shared" si="445"/>
        <v>6.2605110463357825</v>
      </c>
      <c r="K1915" s="237">
        <f t="shared" si="441"/>
        <v>308.60823914840682</v>
      </c>
      <c r="L1915" s="237">
        <f t="shared" si="446"/>
        <v>118.86206272573116</v>
      </c>
      <c r="M1915" s="236">
        <f t="shared" si="442"/>
        <v>4.5899570337297213</v>
      </c>
      <c r="N1915" s="236">
        <f t="shared" si="443"/>
        <v>2.5294564327265254</v>
      </c>
      <c r="O1915" s="236">
        <f t="shared" si="447"/>
        <v>3.2434790163106504</v>
      </c>
      <c r="P1915" s="236" t="str">
        <f t="shared" si="448"/>
        <v>CLAY</v>
      </c>
      <c r="Q1915" s="236">
        <f t="shared" si="444"/>
        <v>45.464313404299425</v>
      </c>
      <c r="R1915" s="238">
        <v>35</v>
      </c>
      <c r="S1915" s="236">
        <f t="shared" si="449"/>
        <v>1.6795803454929248</v>
      </c>
      <c r="T1915" s="236" t="e">
        <f t="shared" si="435"/>
        <v>#N/A</v>
      </c>
    </row>
    <row r="1916" spans="1:21" x14ac:dyDescent="0.2">
      <c r="A1916" s="53">
        <f t="shared" si="436"/>
        <v>1904</v>
      </c>
      <c r="B1916" s="239">
        <v>18.995000000000001</v>
      </c>
      <c r="C1916" s="3">
        <f t="shared" si="437"/>
        <v>18.988</v>
      </c>
      <c r="D1916" s="239">
        <v>0.751</v>
      </c>
      <c r="E1916" s="239">
        <v>1.47E-2</v>
      </c>
      <c r="F1916" s="239">
        <v>0.3105</v>
      </c>
      <c r="G1916">
        <f t="shared" si="438"/>
        <v>0.81309999999999993</v>
      </c>
      <c r="H1916" s="235">
        <f t="shared" si="439"/>
        <v>1.8078957077850206</v>
      </c>
      <c r="I1916" s="236">
        <f t="shared" si="440"/>
        <v>16.315329423160623</v>
      </c>
      <c r="J1916" s="237">
        <f t="shared" si="445"/>
        <v>6.3153294231606232</v>
      </c>
      <c r="K1916" s="237">
        <f t="shared" si="441"/>
        <v>309.79547508697391</v>
      </c>
      <c r="L1916" s="237">
        <f t="shared" si="446"/>
        <v>119.95968239293605</v>
      </c>
      <c r="M1916" s="236">
        <f t="shared" si="442"/>
        <v>4.1956140169196017</v>
      </c>
      <c r="N1916" s="236">
        <f t="shared" si="443"/>
        <v>2.920696968210299</v>
      </c>
      <c r="O1916" s="236">
        <f t="shared" si="447"/>
        <v>3.3086912893944862</v>
      </c>
      <c r="P1916" s="236" t="str">
        <f t="shared" si="448"/>
        <v>CLAY</v>
      </c>
      <c r="Q1916" s="236">
        <f t="shared" si="444"/>
        <v>41.942043742752169</v>
      </c>
      <c r="R1916" s="238">
        <v>35</v>
      </c>
      <c r="S1916" s="236">
        <f t="shared" si="449"/>
        <v>1.5011856982156579</v>
      </c>
      <c r="T1916" s="236" t="e">
        <f t="shared" si="435"/>
        <v>#N/A</v>
      </c>
    </row>
    <row r="1917" spans="1:21" x14ac:dyDescent="0.2">
      <c r="A1917" s="53">
        <f t="shared" si="436"/>
        <v>1905</v>
      </c>
      <c r="B1917" s="239">
        <v>19.004999999999999</v>
      </c>
      <c r="C1917" s="3">
        <f t="shared" si="437"/>
        <v>18.997999999999998</v>
      </c>
      <c r="D1917" s="239">
        <v>0.7006</v>
      </c>
      <c r="E1917" s="239">
        <v>1.4800000000000001E-2</v>
      </c>
      <c r="F1917" s="239">
        <v>0.32229999999999998</v>
      </c>
      <c r="G1917">
        <f t="shared" si="438"/>
        <v>0.76505999999999996</v>
      </c>
      <c r="H1917" s="235">
        <f t="shared" si="439"/>
        <v>1.9344887982641885</v>
      </c>
      <c r="I1917" s="236">
        <f t="shared" si="440"/>
        <v>16.299475632466066</v>
      </c>
      <c r="J1917" s="237">
        <f t="shared" si="445"/>
        <v>6.2994756324660663</v>
      </c>
      <c r="K1917" s="237">
        <f t="shared" si="441"/>
        <v>309.65743806559027</v>
      </c>
      <c r="L1917" s="237">
        <f t="shared" si="446"/>
        <v>119.72153439501758</v>
      </c>
      <c r="M1917" s="236">
        <f t="shared" si="442"/>
        <v>3.8038483572372428</v>
      </c>
      <c r="N1917" s="236">
        <f t="shared" si="443"/>
        <v>3.2498719236743341</v>
      </c>
      <c r="O1917" s="236">
        <f t="shared" si="447"/>
        <v>3.3690014359394955</v>
      </c>
      <c r="P1917" s="236" t="str">
        <f t="shared" si="448"/>
        <v>CLAY</v>
      </c>
      <c r="Q1917" s="236">
        <f t="shared" si="444"/>
        <v>37.95021349453414</v>
      </c>
      <c r="R1917" s="238">
        <v>35</v>
      </c>
      <c r="S1917" s="236">
        <f t="shared" si="449"/>
        <v>1.3280639947430277</v>
      </c>
      <c r="T1917" s="236" t="e">
        <f t="shared" si="435"/>
        <v>#N/A</v>
      </c>
    </row>
    <row r="1918" spans="1:21" x14ac:dyDescent="0.2">
      <c r="A1918" s="53">
        <f t="shared" si="436"/>
        <v>1906</v>
      </c>
      <c r="B1918" s="239">
        <v>19.015000000000001</v>
      </c>
      <c r="C1918" s="3">
        <f t="shared" si="437"/>
        <v>19.007999999999999</v>
      </c>
      <c r="D1918" s="239">
        <v>0.67710000000000004</v>
      </c>
      <c r="E1918" s="239">
        <v>1.5100000000000001E-2</v>
      </c>
      <c r="F1918" s="239">
        <v>0.33710000000000001</v>
      </c>
      <c r="G1918">
        <f t="shared" si="438"/>
        <v>0.74452000000000007</v>
      </c>
      <c r="H1918" s="235">
        <f t="shared" si="439"/>
        <v>2.0281523666254766</v>
      </c>
      <c r="I1918" s="236">
        <f t="shared" si="440"/>
        <v>16.31236954388045</v>
      </c>
      <c r="J1918" s="237">
        <f t="shared" si="445"/>
        <v>6.3123695438804504</v>
      </c>
      <c r="K1918" s="237">
        <f t="shared" si="441"/>
        <v>310.06552029007958</v>
      </c>
      <c r="L1918" s="237">
        <f t="shared" si="446"/>
        <v>120.02970687688676</v>
      </c>
      <c r="M1918" s="236">
        <f t="shared" si="442"/>
        <v>3.6195579495627364</v>
      </c>
      <c r="N1918" s="236">
        <f t="shared" si="443"/>
        <v>3.4756230411255218</v>
      </c>
      <c r="O1918" s="236">
        <f t="shared" si="447"/>
        <v>3.4025229838312687</v>
      </c>
      <c r="P1918" s="236" t="str">
        <f t="shared" si="448"/>
        <v>CLAY</v>
      </c>
      <c r="Q1918" s="236">
        <f t="shared" si="444"/>
        <v>36.204539975826712</v>
      </c>
      <c r="R1918" s="238">
        <v>35</v>
      </c>
      <c r="S1918" s="236">
        <f t="shared" si="449"/>
        <v>1.2481288628818779</v>
      </c>
      <c r="T1918" s="236" t="e">
        <f t="shared" si="435"/>
        <v>#N/A</v>
      </c>
    </row>
    <row r="1919" spans="1:21" x14ac:dyDescent="0.2">
      <c r="A1919" s="53">
        <f t="shared" si="436"/>
        <v>1907</v>
      </c>
      <c r="B1919" s="239">
        <v>19.024999999999999</v>
      </c>
      <c r="C1919" s="3">
        <f t="shared" si="437"/>
        <v>19.017999999999997</v>
      </c>
      <c r="D1919" s="239">
        <v>0.64639999999999997</v>
      </c>
      <c r="E1919" s="239">
        <v>1.5900000000000001E-2</v>
      </c>
      <c r="F1919" s="239">
        <v>0.3518</v>
      </c>
      <c r="G1919">
        <f t="shared" si="438"/>
        <v>0.71675999999999995</v>
      </c>
      <c r="H1919" s="235">
        <f t="shared" si="439"/>
        <v>2.2183157542273566</v>
      </c>
      <c r="I1919" s="236">
        <f t="shared" si="440"/>
        <v>16.358051674762933</v>
      </c>
      <c r="J1919" s="237">
        <f t="shared" si="445"/>
        <v>6.3580516747629332</v>
      </c>
      <c r="K1919" s="237">
        <f t="shared" si="441"/>
        <v>311.09742675064143</v>
      </c>
      <c r="L1919" s="237">
        <f t="shared" si="446"/>
        <v>120.96193311236479</v>
      </c>
      <c r="M1919" s="236">
        <f t="shared" si="442"/>
        <v>3.3536383125799394</v>
      </c>
      <c r="N1919" s="236">
        <f t="shared" si="443"/>
        <v>3.9195136668983159</v>
      </c>
      <c r="O1919" s="236">
        <f t="shared" si="447"/>
        <v>3.4580045786734703</v>
      </c>
      <c r="P1919" s="236" t="str">
        <f t="shared" si="448"/>
        <v>CLAY</v>
      </c>
      <c r="Q1919" s="236">
        <f t="shared" si="444"/>
        <v>33.805214437446544</v>
      </c>
      <c r="R1919" s="238">
        <v>35</v>
      </c>
      <c r="S1919" s="236">
        <f t="shared" si="449"/>
        <v>1.1345804259493055</v>
      </c>
      <c r="T1919" s="236" t="e">
        <f t="shared" si="435"/>
        <v>#N/A</v>
      </c>
    </row>
    <row r="1920" spans="1:21" x14ac:dyDescent="0.2">
      <c r="A1920" s="53">
        <f t="shared" si="436"/>
        <v>1908</v>
      </c>
      <c r="B1920" s="239">
        <v>19.035</v>
      </c>
      <c r="C1920" s="3">
        <f t="shared" si="437"/>
        <v>19.027999999999999</v>
      </c>
      <c r="D1920" s="239">
        <v>0.62539999999999996</v>
      </c>
      <c r="E1920" s="239">
        <v>1.61E-2</v>
      </c>
      <c r="F1920" s="239">
        <v>0.36849999999999999</v>
      </c>
      <c r="G1920">
        <f t="shared" si="438"/>
        <v>0.69909999999999994</v>
      </c>
      <c r="H1920" s="235">
        <f t="shared" si="439"/>
        <v>2.3029609497925905</v>
      </c>
      <c r="I1920" s="236">
        <f t="shared" si="440"/>
        <v>16.36295829158459</v>
      </c>
      <c r="J1920" s="237">
        <f t="shared" si="445"/>
        <v>6.3629582915845901</v>
      </c>
      <c r="K1920" s="237">
        <f t="shared" si="441"/>
        <v>311.35437037227155</v>
      </c>
      <c r="L1920" s="237">
        <f t="shared" si="446"/>
        <v>121.11891108031267</v>
      </c>
      <c r="M1920" s="236">
        <f t="shared" si="442"/>
        <v>3.2013632402178578</v>
      </c>
      <c r="N1920" s="236">
        <f t="shared" si="443"/>
        <v>4.1522066968124154</v>
      </c>
      <c r="O1920" s="236">
        <f t="shared" si="447"/>
        <v>3.4883389152299897</v>
      </c>
      <c r="P1920" s="236" t="str">
        <f t="shared" si="448"/>
        <v>CLAY</v>
      </c>
      <c r="Q1920" s="236">
        <f t="shared" si="444"/>
        <v>32.312135802310699</v>
      </c>
      <c r="R1920" s="238">
        <v>35</v>
      </c>
      <c r="S1920" s="236">
        <f t="shared" si="449"/>
        <v>1.0705543018503174</v>
      </c>
      <c r="T1920" s="236" t="e">
        <f t="shared" si="435"/>
        <v>#N/A</v>
      </c>
    </row>
    <row r="1921" spans="1:20" x14ac:dyDescent="0.2">
      <c r="A1921" s="53">
        <f t="shared" si="436"/>
        <v>1909</v>
      </c>
      <c r="B1921" s="239">
        <v>19.045000000000002</v>
      </c>
      <c r="C1921" s="3">
        <f t="shared" si="437"/>
        <v>19.038</v>
      </c>
      <c r="D1921" s="239">
        <v>0.62529999999999997</v>
      </c>
      <c r="E1921" s="239">
        <v>1.6E-2</v>
      </c>
      <c r="F1921" s="239">
        <v>0.38190000000000002</v>
      </c>
      <c r="G1921">
        <f t="shared" si="438"/>
        <v>0.70167999999999997</v>
      </c>
      <c r="H1921" s="235">
        <f t="shared" si="439"/>
        <v>2.2802417056207962</v>
      </c>
      <c r="I1921" s="236">
        <f t="shared" si="440"/>
        <v>16.3570921957538</v>
      </c>
      <c r="J1921" s="237">
        <f t="shared" si="445"/>
        <v>6.3570921957538005</v>
      </c>
      <c r="K1921" s="237">
        <f t="shared" si="441"/>
        <v>311.40632122276088</v>
      </c>
      <c r="L1921" s="237">
        <f t="shared" si="446"/>
        <v>121.07082086813114</v>
      </c>
      <c r="M1921" s="236">
        <f t="shared" si="442"/>
        <v>3.2235155917735159</v>
      </c>
      <c r="N1921" s="236">
        <f t="shared" si="443"/>
        <v>4.0996871862149078</v>
      </c>
      <c r="O1921" s="236">
        <f t="shared" si="447"/>
        <v>3.4828818131063621</v>
      </c>
      <c r="P1921" s="236" t="str">
        <f t="shared" si="448"/>
        <v>CLAY</v>
      </c>
      <c r="Q1921" s="236">
        <f t="shared" si="444"/>
        <v>32.522806564769922</v>
      </c>
      <c r="R1921" s="238">
        <v>35</v>
      </c>
      <c r="S1921" s="236">
        <f t="shared" si="449"/>
        <v>1.0798221398083685</v>
      </c>
      <c r="T1921" s="236" t="e">
        <f t="shared" si="435"/>
        <v>#N/A</v>
      </c>
    </row>
    <row r="1922" spans="1:20" x14ac:dyDescent="0.2">
      <c r="A1922" s="53">
        <f t="shared" si="436"/>
        <v>1910</v>
      </c>
      <c r="B1922" s="239">
        <v>19.055</v>
      </c>
      <c r="C1922" s="3">
        <f t="shared" si="437"/>
        <v>19.047999999999998</v>
      </c>
      <c r="D1922" s="239">
        <v>0.62960000000000005</v>
      </c>
      <c r="E1922" s="239">
        <v>1.52E-2</v>
      </c>
      <c r="F1922" s="239">
        <v>0.39150000000000001</v>
      </c>
      <c r="G1922">
        <f t="shared" si="438"/>
        <v>0.70789999999999997</v>
      </c>
      <c r="H1922" s="235">
        <f t="shared" si="439"/>
        <v>2.1471959316287612</v>
      </c>
      <c r="I1922" s="236">
        <f t="shared" si="440"/>
        <v>16.300395462929337</v>
      </c>
      <c r="J1922" s="237">
        <f t="shared" si="445"/>
        <v>6.3003954629293375</v>
      </c>
      <c r="K1922" s="237">
        <f t="shared" si="441"/>
        <v>310.48993277787798</v>
      </c>
      <c r="L1922" s="237">
        <f t="shared" si="446"/>
        <v>120.05403554611853</v>
      </c>
      <c r="M1922" s="236">
        <f t="shared" si="442"/>
        <v>3.3102599626437188</v>
      </c>
      <c r="N1922" s="236">
        <f t="shared" si="443"/>
        <v>3.8247647087169425</v>
      </c>
      <c r="O1922" s="236">
        <f t="shared" si="447"/>
        <v>3.4572673327857446</v>
      </c>
      <c r="P1922" s="236" t="str">
        <f t="shared" si="448"/>
        <v>CLAY</v>
      </c>
      <c r="Q1922" s="236">
        <f t="shared" si="444"/>
        <v>33.117505601843497</v>
      </c>
      <c r="R1922" s="238">
        <v>35</v>
      </c>
      <c r="S1922" s="236">
        <f t="shared" si="449"/>
        <v>1.116265841660697</v>
      </c>
      <c r="T1922" s="236" t="e">
        <f t="shared" si="435"/>
        <v>#N/A</v>
      </c>
    </row>
    <row r="1923" spans="1:20" x14ac:dyDescent="0.2">
      <c r="A1923" s="53">
        <f t="shared" si="436"/>
        <v>1911</v>
      </c>
      <c r="B1923" s="239">
        <v>19.065000000000001</v>
      </c>
      <c r="C1923" s="3">
        <f t="shared" si="437"/>
        <v>19.058</v>
      </c>
      <c r="D1923" s="239">
        <v>0.63739999999999997</v>
      </c>
      <c r="E1923" s="239">
        <v>1.52E-2</v>
      </c>
      <c r="F1923" s="239">
        <v>0.40110000000000001</v>
      </c>
      <c r="G1923">
        <f t="shared" si="438"/>
        <v>0.71761999999999992</v>
      </c>
      <c r="H1923" s="235">
        <f t="shared" si="439"/>
        <v>2.1181126501491043</v>
      </c>
      <c r="I1923" s="236">
        <f t="shared" si="440"/>
        <v>16.305725822388297</v>
      </c>
      <c r="J1923" s="237">
        <f t="shared" si="445"/>
        <v>6.3057258223882968</v>
      </c>
      <c r="K1923" s="237">
        <f t="shared" si="441"/>
        <v>310.75452272307615</v>
      </c>
      <c r="L1923" s="237">
        <f t="shared" si="446"/>
        <v>120.21866280383288</v>
      </c>
      <c r="M1923" s="236">
        <f t="shared" si="442"/>
        <v>3.3843786629104962</v>
      </c>
      <c r="N1923" s="236">
        <f t="shared" si="443"/>
        <v>3.7358785271561548</v>
      </c>
      <c r="O1923" s="236">
        <f t="shared" si="447"/>
        <v>3.4437386389446307</v>
      </c>
      <c r="P1923" s="236" t="str">
        <f t="shared" si="448"/>
        <v>CLAY</v>
      </c>
      <c r="Q1923" s="236">
        <f t="shared" si="444"/>
        <v>33.905456439743645</v>
      </c>
      <c r="R1923" s="238">
        <v>35</v>
      </c>
      <c r="S1923" s="236">
        <f t="shared" si="449"/>
        <v>1.1475951234435136</v>
      </c>
      <c r="T1923" s="236" t="e">
        <f t="shared" si="435"/>
        <v>#N/A</v>
      </c>
    </row>
    <row r="1924" spans="1:20" x14ac:dyDescent="0.2">
      <c r="A1924" s="53">
        <f t="shared" si="436"/>
        <v>1912</v>
      </c>
      <c r="B1924" s="239">
        <v>19.074999999999999</v>
      </c>
      <c r="C1924" s="3">
        <f t="shared" si="437"/>
        <v>19.067999999999998</v>
      </c>
      <c r="D1924" s="239">
        <v>0.64690000000000003</v>
      </c>
      <c r="E1924" s="239">
        <v>1.5299999999999999E-2</v>
      </c>
      <c r="F1924" s="239">
        <v>0.40889999999999999</v>
      </c>
      <c r="G1924">
        <f t="shared" si="438"/>
        <v>0.72867999999999999</v>
      </c>
      <c r="H1924" s="235">
        <f t="shared" si="439"/>
        <v>2.0996871054509523</v>
      </c>
      <c r="I1924" s="236">
        <f t="shared" si="440"/>
        <v>16.319393082279849</v>
      </c>
      <c r="J1924" s="237">
        <f t="shared" si="445"/>
        <v>6.3193930822798485</v>
      </c>
      <c r="K1924" s="237">
        <f t="shared" si="441"/>
        <v>311.17818729291213</v>
      </c>
      <c r="L1924" s="237">
        <f t="shared" si="446"/>
        <v>120.5424230444881</v>
      </c>
      <c r="M1924" s="236">
        <f t="shared" si="442"/>
        <v>3.4635259700479235</v>
      </c>
      <c r="N1924" s="236">
        <f t="shared" si="443"/>
        <v>3.6646547474356042</v>
      </c>
      <c r="O1924" s="236">
        <f t="shared" si="447"/>
        <v>3.4308156614242509</v>
      </c>
      <c r="P1924" s="236" t="str">
        <f t="shared" si="448"/>
        <v>CLAY</v>
      </c>
      <c r="Q1924" s="236">
        <f t="shared" si="444"/>
        <v>34.791817725590654</v>
      </c>
      <c r="R1924" s="238">
        <v>35</v>
      </c>
      <c r="S1924" s="236">
        <f t="shared" si="449"/>
        <v>1.1812397939040393</v>
      </c>
      <c r="T1924" s="236" t="e">
        <f t="shared" si="435"/>
        <v>#N/A</v>
      </c>
    </row>
    <row r="1925" spans="1:20" x14ac:dyDescent="0.2">
      <c r="A1925" s="53">
        <f t="shared" si="436"/>
        <v>1913</v>
      </c>
      <c r="B1925" s="239">
        <v>19.085000000000001</v>
      </c>
      <c r="C1925" s="3">
        <f t="shared" si="437"/>
        <v>19.077999999999999</v>
      </c>
      <c r="D1925" s="239">
        <v>0.65539999999999998</v>
      </c>
      <c r="E1925" s="239">
        <v>1.5100000000000001E-2</v>
      </c>
      <c r="F1925" s="239">
        <v>0.41539999999999999</v>
      </c>
      <c r="G1925">
        <f t="shared" si="438"/>
        <v>0.73847999999999991</v>
      </c>
      <c r="H1925" s="235">
        <f t="shared" si="439"/>
        <v>2.044740548152963</v>
      </c>
      <c r="I1925" s="236">
        <f t="shared" si="440"/>
        <v>16.309185676237203</v>
      </c>
      <c r="J1925" s="237">
        <f t="shared" si="445"/>
        <v>6.3091856762372025</v>
      </c>
      <c r="K1925" s="237">
        <f t="shared" si="441"/>
        <v>311.14664433125336</v>
      </c>
      <c r="L1925" s="237">
        <f t="shared" si="446"/>
        <v>120.41080863098702</v>
      </c>
      <c r="M1925" s="236">
        <f t="shared" si="442"/>
        <v>3.5489617628792738</v>
      </c>
      <c r="N1925" s="236">
        <f t="shared" si="443"/>
        <v>3.5335411569662205</v>
      </c>
      <c r="O1925" s="236">
        <f t="shared" si="447"/>
        <v>3.4135575942719507</v>
      </c>
      <c r="P1925" s="236" t="str">
        <f t="shared" si="448"/>
        <v>CLAY</v>
      </c>
      <c r="Q1925" s="236">
        <f t="shared" si="444"/>
        <v>35.611112972395546</v>
      </c>
      <c r="R1925" s="238">
        <v>35</v>
      </c>
      <c r="S1925" s="236">
        <f t="shared" si="449"/>
        <v>1.2177738920204295</v>
      </c>
      <c r="T1925" s="236" t="e">
        <f t="shared" si="435"/>
        <v>#N/A</v>
      </c>
    </row>
    <row r="1926" spans="1:20" x14ac:dyDescent="0.2">
      <c r="A1926" s="53">
        <f t="shared" si="436"/>
        <v>1914</v>
      </c>
      <c r="B1926" s="239">
        <v>19.094999999999999</v>
      </c>
      <c r="C1926" s="3">
        <f t="shared" si="437"/>
        <v>19.087999999999997</v>
      </c>
      <c r="D1926" s="239">
        <v>0.64970000000000006</v>
      </c>
      <c r="E1926" s="239">
        <v>1.4800000000000001E-2</v>
      </c>
      <c r="F1926" s="239">
        <v>0.4209</v>
      </c>
      <c r="G1926">
        <f t="shared" si="438"/>
        <v>0.73388000000000009</v>
      </c>
      <c r="H1926" s="235">
        <f t="shared" si="439"/>
        <v>2.0166784760451297</v>
      </c>
      <c r="I1926" s="236">
        <f t="shared" si="440"/>
        <v>16.283212233008811</v>
      </c>
      <c r="J1926" s="237">
        <f t="shared" si="445"/>
        <v>6.2832122330088112</v>
      </c>
      <c r="K1926" s="237">
        <f t="shared" si="441"/>
        <v>310.81395510367213</v>
      </c>
      <c r="L1926" s="237">
        <f t="shared" si="446"/>
        <v>119.97793758930324</v>
      </c>
      <c r="M1926" s="236">
        <f t="shared" si="442"/>
        <v>3.5261986778313057</v>
      </c>
      <c r="N1926" s="236">
        <f t="shared" si="443"/>
        <v>3.498271765966642</v>
      </c>
      <c r="O1926" s="236">
        <f t="shared" si="447"/>
        <v>3.4136952114219832</v>
      </c>
      <c r="P1926" s="236" t="str">
        <f t="shared" si="448"/>
        <v>CLAY</v>
      </c>
      <c r="Q1926" s="236">
        <f t="shared" si="444"/>
        <v>35.255503741360663</v>
      </c>
      <c r="R1926" s="238">
        <v>35</v>
      </c>
      <c r="S1926" s="236">
        <f t="shared" si="449"/>
        <v>1.2080182113454523</v>
      </c>
      <c r="T1926" s="236" t="e">
        <f t="shared" si="435"/>
        <v>#N/A</v>
      </c>
    </row>
    <row r="1927" spans="1:20" x14ac:dyDescent="0.2">
      <c r="A1927" s="53">
        <f t="shared" si="436"/>
        <v>1915</v>
      </c>
      <c r="B1927" s="239">
        <v>19.103999999999999</v>
      </c>
      <c r="C1927" s="3">
        <f t="shared" si="437"/>
        <v>19.096999999999998</v>
      </c>
      <c r="D1927" s="239">
        <v>0.64080000000000004</v>
      </c>
      <c r="E1927" s="239">
        <v>1.38E-2</v>
      </c>
      <c r="F1927" s="239">
        <v>0.42530000000000001</v>
      </c>
      <c r="G1927">
        <f t="shared" si="438"/>
        <v>0.72586000000000006</v>
      </c>
      <c r="H1927" s="235">
        <f t="shared" si="439"/>
        <v>1.9011930675336839</v>
      </c>
      <c r="I1927" s="236">
        <f t="shared" si="440"/>
        <v>16.196884165605084</v>
      </c>
      <c r="J1927" s="237">
        <f t="shared" si="445"/>
        <v>6.1968841656050841</v>
      </c>
      <c r="K1927" s="237">
        <f t="shared" si="441"/>
        <v>309.31189691056028</v>
      </c>
      <c r="L1927" s="237">
        <f t="shared" si="446"/>
        <v>118.38527509971952</v>
      </c>
      <c r="M1927" s="236">
        <f t="shared" si="442"/>
        <v>3.5185803533299946</v>
      </c>
      <c r="N1927" s="236">
        <f t="shared" si="443"/>
        <v>3.3129427064122079</v>
      </c>
      <c r="O1927" s="236">
        <f t="shared" si="447"/>
        <v>3.4023479622845842</v>
      </c>
      <c r="P1927" s="236" t="str">
        <f t="shared" si="448"/>
        <v>CLAY</v>
      </c>
      <c r="Q1927" s="236">
        <f t="shared" si="444"/>
        <v>34.712341924119976</v>
      </c>
      <c r="R1927" s="238">
        <v>35</v>
      </c>
      <c r="S1927" s="236">
        <f t="shared" si="449"/>
        <v>1.2047567005663822</v>
      </c>
      <c r="T1927" s="236" t="e">
        <f t="shared" si="435"/>
        <v>#N/A</v>
      </c>
    </row>
    <row r="1928" spans="1:20" x14ac:dyDescent="0.2">
      <c r="A1928" s="53">
        <f t="shared" si="436"/>
        <v>1916</v>
      </c>
      <c r="B1928" s="239">
        <v>19.114000000000001</v>
      </c>
      <c r="C1928" s="3">
        <f t="shared" si="437"/>
        <v>19.106999999999999</v>
      </c>
      <c r="D1928" s="239">
        <v>0.61939999999999995</v>
      </c>
      <c r="E1928" s="239">
        <v>1.29E-2</v>
      </c>
      <c r="F1928" s="239">
        <v>0.43059999999999998</v>
      </c>
      <c r="G1928">
        <f t="shared" si="438"/>
        <v>0.70551999999999992</v>
      </c>
      <c r="H1928" s="235">
        <f t="shared" si="439"/>
        <v>1.8284385984805536</v>
      </c>
      <c r="I1928" s="236">
        <f t="shared" si="440"/>
        <v>16.106693668825965</v>
      </c>
      <c r="J1928" s="237">
        <f t="shared" si="445"/>
        <v>6.1066936688259652</v>
      </c>
      <c r="K1928" s="237">
        <f t="shared" si="441"/>
        <v>307.7505959302577</v>
      </c>
      <c r="L1928" s="237">
        <f t="shared" si="446"/>
        <v>116.72334278593951</v>
      </c>
      <c r="M1928" s="236">
        <f t="shared" si="442"/>
        <v>3.4077965433119655</v>
      </c>
      <c r="N1928" s="236">
        <f t="shared" si="443"/>
        <v>3.2430850306772716</v>
      </c>
      <c r="O1928" s="236">
        <f t="shared" si="447"/>
        <v>3.4095861580646174</v>
      </c>
      <c r="P1928" s="236" t="str">
        <f t="shared" si="448"/>
        <v>CLAY</v>
      </c>
      <c r="Q1928" s="236">
        <f t="shared" si="444"/>
        <v>33.147450339145188</v>
      </c>
      <c r="R1928" s="238">
        <v>35</v>
      </c>
      <c r="S1928" s="236">
        <f t="shared" si="449"/>
        <v>1.1575295353986437</v>
      </c>
      <c r="T1928" s="236" t="e">
        <f t="shared" si="435"/>
        <v>#N/A</v>
      </c>
    </row>
    <row r="1929" spans="1:20" x14ac:dyDescent="0.2">
      <c r="A1929" s="53">
        <f t="shared" si="436"/>
        <v>1917</v>
      </c>
      <c r="B1929" s="239">
        <v>19.123999999999999</v>
      </c>
      <c r="C1929" s="3">
        <f t="shared" si="437"/>
        <v>19.116999999999997</v>
      </c>
      <c r="D1929" s="239">
        <v>0.59599999999999997</v>
      </c>
      <c r="E1929" s="239">
        <v>1.24E-2</v>
      </c>
      <c r="F1929" s="239">
        <v>0.4345</v>
      </c>
      <c r="G1929">
        <f t="shared" si="438"/>
        <v>0.68289999999999995</v>
      </c>
      <c r="H1929" s="235">
        <f t="shared" si="439"/>
        <v>1.8157856201493632</v>
      </c>
      <c r="I1929" s="236">
        <f t="shared" si="440"/>
        <v>16.047603005767087</v>
      </c>
      <c r="J1929" s="237">
        <f t="shared" si="445"/>
        <v>6.0476030057670869</v>
      </c>
      <c r="K1929" s="237">
        <f t="shared" si="441"/>
        <v>306.78202666124935</v>
      </c>
      <c r="L1929" s="237">
        <f t="shared" si="446"/>
        <v>115.65435988228977</v>
      </c>
      <c r="M1929" s="236">
        <f t="shared" si="442"/>
        <v>3.2520864213122143</v>
      </c>
      <c r="N1929" s="236">
        <f t="shared" si="443"/>
        <v>3.2968379282507572</v>
      </c>
      <c r="O1929" s="236">
        <f t="shared" si="447"/>
        <v>3.4307125254248416</v>
      </c>
      <c r="P1929" s="236" t="str">
        <f t="shared" si="448"/>
        <v>CLAY</v>
      </c>
      <c r="Q1929" s="236">
        <f t="shared" si="444"/>
        <v>31.343164444895887</v>
      </c>
      <c r="R1929" s="238">
        <v>35</v>
      </c>
      <c r="S1929" s="236">
        <f t="shared" si="449"/>
        <v>1.0917987839584573</v>
      </c>
      <c r="T1929" s="236" t="e">
        <f t="shared" si="435"/>
        <v>#N/A</v>
      </c>
    </row>
    <row r="1930" spans="1:20" x14ac:dyDescent="0.2">
      <c r="A1930" s="53">
        <f t="shared" si="436"/>
        <v>1918</v>
      </c>
      <c r="B1930" s="239">
        <v>19.134</v>
      </c>
      <c r="C1930" s="3">
        <f t="shared" si="437"/>
        <v>19.126999999999999</v>
      </c>
      <c r="D1930" s="239">
        <v>0.56999999999999995</v>
      </c>
      <c r="E1930" s="239">
        <v>1.24E-2</v>
      </c>
      <c r="F1930" s="239">
        <v>0.43790000000000001</v>
      </c>
      <c r="G1930">
        <f t="shared" si="438"/>
        <v>0.65757999999999994</v>
      </c>
      <c r="H1930" s="235">
        <f t="shared" si="439"/>
        <v>1.8857021198941573</v>
      </c>
      <c r="I1930" s="236">
        <f t="shared" si="440"/>
        <v>16.032835340595859</v>
      </c>
      <c r="J1930" s="237">
        <f t="shared" si="445"/>
        <v>6.0328353405958595</v>
      </c>
      <c r="K1930" s="237">
        <f t="shared" si="441"/>
        <v>306.660041559577</v>
      </c>
      <c r="L1930" s="237">
        <f t="shared" si="446"/>
        <v>115.43227140696118</v>
      </c>
      <c r="M1930" s="236">
        <f t="shared" si="442"/>
        <v>3.0400507082048165</v>
      </c>
      <c r="N1930" s="236">
        <f t="shared" si="443"/>
        <v>3.5335693230754779</v>
      </c>
      <c r="O1930" s="236">
        <f t="shared" si="447"/>
        <v>3.4712332593571187</v>
      </c>
      <c r="P1930" s="236" t="str">
        <f t="shared" si="448"/>
        <v>CLAY</v>
      </c>
      <c r="Q1930" s="236">
        <f t="shared" si="444"/>
        <v>29.243329870035243</v>
      </c>
      <c r="R1930" s="238">
        <v>35</v>
      </c>
      <c r="S1930" s="236">
        <f t="shared" si="449"/>
        <v>1.0035546863572988</v>
      </c>
      <c r="T1930" s="236" t="e">
        <f t="shared" si="435"/>
        <v>#N/A</v>
      </c>
    </row>
    <row r="1931" spans="1:20" x14ac:dyDescent="0.2">
      <c r="A1931" s="53">
        <f t="shared" si="436"/>
        <v>1919</v>
      </c>
      <c r="B1931" s="239">
        <v>19.143999999999998</v>
      </c>
      <c r="C1931" s="3">
        <f t="shared" si="437"/>
        <v>19.136999999999997</v>
      </c>
      <c r="D1931" s="239">
        <v>0.56069999999999998</v>
      </c>
      <c r="E1931" s="239">
        <v>1.26E-2</v>
      </c>
      <c r="F1931" s="239">
        <v>0.44140000000000001</v>
      </c>
      <c r="G1931">
        <f t="shared" si="438"/>
        <v>0.64898</v>
      </c>
      <c r="H1931" s="235">
        <f t="shared" si="439"/>
        <v>1.9415082128879164</v>
      </c>
      <c r="I1931" s="236">
        <f t="shared" si="440"/>
        <v>16.04645170798722</v>
      </c>
      <c r="J1931" s="237">
        <f t="shared" si="445"/>
        <v>6.0464517079872202</v>
      </c>
      <c r="K1931" s="237">
        <f t="shared" si="441"/>
        <v>307.08094633575138</v>
      </c>
      <c r="L1931" s="237">
        <f t="shared" si="446"/>
        <v>115.75327149770733</v>
      </c>
      <c r="M1931" s="236">
        <f t="shared" si="442"/>
        <v>2.953688040437116</v>
      </c>
      <c r="N1931" s="236">
        <f t="shared" si="443"/>
        <v>3.6852982963718404</v>
      </c>
      <c r="O1931" s="236">
        <f t="shared" si="447"/>
        <v>3.491317359116239</v>
      </c>
      <c r="P1931" s="236" t="str">
        <f t="shared" si="448"/>
        <v>CLAY</v>
      </c>
      <c r="Q1931" s="236">
        <f t="shared" si="444"/>
        <v>28.491587805354055</v>
      </c>
      <c r="R1931" s="238">
        <v>35</v>
      </c>
      <c r="S1931" s="236">
        <f t="shared" si="449"/>
        <v>0.96804554207238525</v>
      </c>
      <c r="T1931" s="236" t="e">
        <f t="shared" si="435"/>
        <v>#N/A</v>
      </c>
    </row>
    <row r="1932" spans="1:20" x14ac:dyDescent="0.2">
      <c r="A1932" s="53">
        <f t="shared" si="436"/>
        <v>1920</v>
      </c>
      <c r="B1932" s="239">
        <v>19.152999999999999</v>
      </c>
      <c r="C1932" s="3">
        <f t="shared" si="437"/>
        <v>19.145999999999997</v>
      </c>
      <c r="D1932" s="239">
        <v>0.55659999999999998</v>
      </c>
      <c r="E1932" s="239">
        <v>1.2200000000000001E-2</v>
      </c>
      <c r="F1932" s="239">
        <v>0.44890000000000002</v>
      </c>
      <c r="G1932">
        <f t="shared" si="438"/>
        <v>0.64637999999999995</v>
      </c>
      <c r="H1932" s="235">
        <f t="shared" si="439"/>
        <v>1.8874346359726477</v>
      </c>
      <c r="I1932" s="236">
        <f t="shared" si="440"/>
        <v>16.007053716410748</v>
      </c>
      <c r="J1932" s="237">
        <f t="shared" si="445"/>
        <v>6.0070537164107485</v>
      </c>
      <c r="K1932" s="237">
        <f t="shared" si="441"/>
        <v>306.47105045440014</v>
      </c>
      <c r="L1932" s="237">
        <f t="shared" si="446"/>
        <v>115.05309983041506</v>
      </c>
      <c r="M1932" s="236">
        <f t="shared" si="442"/>
        <v>2.9543658540849034</v>
      </c>
      <c r="N1932" s="236">
        <f t="shared" si="443"/>
        <v>3.5891964646148078</v>
      </c>
      <c r="O1932" s="236">
        <f t="shared" si="447"/>
        <v>3.4853736866385359</v>
      </c>
      <c r="P1932" s="236" t="str">
        <f t="shared" si="448"/>
        <v>CLAY</v>
      </c>
      <c r="Q1932" s="236">
        <f t="shared" si="444"/>
        <v>28.325745795466656</v>
      </c>
      <c r="R1932" s="238">
        <v>35</v>
      </c>
      <c r="S1932" s="236">
        <f t="shared" si="449"/>
        <v>0.96832323444030832</v>
      </c>
      <c r="T1932" s="236" t="e">
        <f t="shared" si="435"/>
        <v>#N/A</v>
      </c>
    </row>
    <row r="1933" spans="1:20" x14ac:dyDescent="0.2">
      <c r="A1933" s="53">
        <f t="shared" si="436"/>
        <v>1921</v>
      </c>
      <c r="B1933" s="239">
        <v>19.164000000000001</v>
      </c>
      <c r="C1933" s="3">
        <f t="shared" si="437"/>
        <v>19.157</v>
      </c>
      <c r="D1933" s="239">
        <v>0.57689999999999997</v>
      </c>
      <c r="E1933" s="239">
        <v>1.23E-2</v>
      </c>
      <c r="F1933" s="239">
        <v>0.45490000000000003</v>
      </c>
      <c r="G1933">
        <f t="shared" si="438"/>
        <v>0.66787999999999992</v>
      </c>
      <c r="H1933" s="235">
        <f t="shared" si="439"/>
        <v>1.8416482002754988</v>
      </c>
      <c r="I1933" s="236">
        <f t="shared" si="440"/>
        <v>16.029415449913817</v>
      </c>
      <c r="J1933" s="237">
        <f t="shared" si="445"/>
        <v>6.0294154499138166</v>
      </c>
      <c r="K1933" s="237">
        <f t="shared" si="441"/>
        <v>307.07551177399898</v>
      </c>
      <c r="L1933" s="237">
        <f t="shared" si="446"/>
        <v>115.54771768214839</v>
      </c>
      <c r="M1933" s="236">
        <f t="shared" si="442"/>
        <v>3.1225583288326915</v>
      </c>
      <c r="N1933" s="236">
        <f t="shared" si="443"/>
        <v>3.4090485017180607</v>
      </c>
      <c r="O1933" s="236">
        <f t="shared" si="447"/>
        <v>3.4532970439335458</v>
      </c>
      <c r="P1933" s="236" t="str">
        <f t="shared" si="448"/>
        <v>CLAY</v>
      </c>
      <c r="Q1933" s="236">
        <f t="shared" si="444"/>
        <v>30.067040685500075</v>
      </c>
      <c r="R1933" s="238">
        <v>35</v>
      </c>
      <c r="S1933" s="236">
        <f t="shared" si="449"/>
        <v>1.0377152719621285</v>
      </c>
      <c r="T1933" s="236" t="e">
        <f t="shared" ref="T1933:T1996" si="450">IF(P1933="SAND",17.6+(11*LOG(M1933)),#N/A)</f>
        <v>#N/A</v>
      </c>
    </row>
    <row r="1934" spans="1:20" x14ac:dyDescent="0.2">
      <c r="A1934" s="53">
        <f t="shared" ref="A1934:A1997" si="451">$A1933+1</f>
        <v>1922</v>
      </c>
      <c r="B1934" s="239">
        <v>19.172999999999998</v>
      </c>
      <c r="C1934" s="3">
        <f t="shared" ref="C1934:C1997" si="452">MAX($B1934 - $B$13, 0.001)</f>
        <v>19.165999999999997</v>
      </c>
      <c r="D1934" s="239">
        <v>0.60770000000000002</v>
      </c>
      <c r="E1934" s="239">
        <v>1.2500000000000001E-2</v>
      </c>
      <c r="F1934" s="239">
        <v>0.45950000000000002</v>
      </c>
      <c r="G1934">
        <f t="shared" si="438"/>
        <v>0.6996</v>
      </c>
      <c r="H1934" s="235">
        <f t="shared" si="439"/>
        <v>1.7867352773013152</v>
      </c>
      <c r="I1934" s="236">
        <f t="shared" si="440"/>
        <v>16.066464910230213</v>
      </c>
      <c r="J1934" s="237">
        <f t="shared" si="445"/>
        <v>6.0664649102302128</v>
      </c>
      <c r="K1934" s="237">
        <f t="shared" si="441"/>
        <v>307.92986646947219</v>
      </c>
      <c r="L1934" s="237">
        <f t="shared" si="446"/>
        <v>116.31233172384385</v>
      </c>
      <c r="M1934" s="236">
        <f t="shared" si="442"/>
        <v>3.3673998941097323</v>
      </c>
      <c r="N1934" s="236">
        <f t="shared" si="443"/>
        <v>3.1914611122692906</v>
      </c>
      <c r="O1934" s="236">
        <f t="shared" si="447"/>
        <v>3.4105211494733041</v>
      </c>
      <c r="P1934" s="236" t="str">
        <f t="shared" si="448"/>
        <v>CLAY</v>
      </c>
      <c r="Q1934" s="236">
        <f t="shared" si="444"/>
        <v>32.639177794210653</v>
      </c>
      <c r="R1934" s="238">
        <v>35</v>
      </c>
      <c r="S1934" s="236">
        <f t="shared" si="449"/>
        <v>1.1404030654774948</v>
      </c>
      <c r="T1934" s="236" t="e">
        <f t="shared" si="450"/>
        <v>#N/A</v>
      </c>
    </row>
    <row r="1935" spans="1:20" x14ac:dyDescent="0.2">
      <c r="A1935" s="53">
        <f t="shared" si="451"/>
        <v>1923</v>
      </c>
      <c r="B1935" s="239">
        <v>19.183</v>
      </c>
      <c r="C1935" s="3">
        <f t="shared" si="452"/>
        <v>19.175999999999998</v>
      </c>
      <c r="D1935" s="239">
        <v>0.6421</v>
      </c>
      <c r="E1935" s="239">
        <v>1.24E-2</v>
      </c>
      <c r="F1935" s="239">
        <v>0.45850000000000002</v>
      </c>
      <c r="G1935">
        <f t="shared" ref="G1935:G1998" si="453">$D1935+($F1935*(1-$P$8))</f>
        <v>0.73380000000000001</v>
      </c>
      <c r="H1935" s="235">
        <f t="shared" ref="H1935:H1998" si="454">($E1935/$G1935)*100</f>
        <v>1.6898337421640774</v>
      </c>
      <c r="I1935" s="236">
        <f t="shared" ref="I1935:I1998" si="455">((0.27*(LOG($H1935)))+(0.36*(LOG(($G1935*1000)/101)))+1.236)*10</f>
        <v>16.075701540998459</v>
      </c>
      <c r="J1935" s="237">
        <f t="shared" si="445"/>
        <v>6.0757015409984589</v>
      </c>
      <c r="K1935" s="237">
        <f t="shared" ref="K1935:K1998" si="456">$I1935*$C1935</f>
        <v>308.26765275018641</v>
      </c>
      <c r="L1935" s="237">
        <f t="shared" si="446"/>
        <v>116.55018266097343</v>
      </c>
      <c r="M1935" s="236">
        <f t="shared" ref="M1935:M1998" si="457">(($G1935*1000)-$K1935)/$L1935</f>
        <v>3.6510654684053283</v>
      </c>
      <c r="N1935" s="236">
        <f t="shared" ref="N1935:N1998" si="458">(($E1935*1000)/(($G1935*1000)-$K1935))*100</f>
        <v>2.9139970392710102</v>
      </c>
      <c r="O1935" s="236">
        <f t="shared" si="447"/>
        <v>3.3602867752811099</v>
      </c>
      <c r="P1935" s="236" t="str">
        <f t="shared" si="448"/>
        <v>CLAY</v>
      </c>
      <c r="Q1935" s="236">
        <f t="shared" ref="Q1935:Q1998" si="459">IF(P1935="CLAY",($G1935*1000 -$K1935)/$L$8,#N/A)</f>
        <v>35.461028937484464</v>
      </c>
      <c r="R1935" s="238">
        <v>35</v>
      </c>
      <c r="S1935" s="236">
        <f t="shared" si="449"/>
        <v>1.2617244943961201</v>
      </c>
      <c r="T1935" s="236" t="e">
        <f t="shared" si="450"/>
        <v>#N/A</v>
      </c>
    </row>
    <row r="1936" spans="1:20" x14ac:dyDescent="0.2">
      <c r="A1936" s="53">
        <f t="shared" si="451"/>
        <v>1924</v>
      </c>
      <c r="B1936" s="239">
        <v>19.193999999999999</v>
      </c>
      <c r="C1936" s="3">
        <f t="shared" si="452"/>
        <v>19.186999999999998</v>
      </c>
      <c r="D1936" s="239">
        <v>0.6744</v>
      </c>
      <c r="E1936" s="239">
        <v>1.2699999999999999E-2</v>
      </c>
      <c r="F1936" s="239">
        <v>0.4481</v>
      </c>
      <c r="G1936">
        <f t="shared" si="453"/>
        <v>0.76401999999999992</v>
      </c>
      <c r="H1936" s="235">
        <f t="shared" si="454"/>
        <v>1.6622601502578469</v>
      </c>
      <c r="I1936" s="236">
        <f t="shared" si="455"/>
        <v>16.119507355616712</v>
      </c>
      <c r="J1936" s="237">
        <f t="shared" ref="J1936:J1999" si="460">$I1936-10</f>
        <v>6.1195073556167117</v>
      </c>
      <c r="K1936" s="237">
        <f t="shared" si="456"/>
        <v>309.28498763221779</v>
      </c>
      <c r="L1936" s="237">
        <f t="shared" ref="L1936:L1999" si="461">$J1936*$B1936</f>
        <v>117.45782418370716</v>
      </c>
      <c r="M1936" s="236">
        <f t="shared" si="457"/>
        <v>3.8714748508925587</v>
      </c>
      <c r="N1936" s="236">
        <f t="shared" si="458"/>
        <v>2.7928353116844344</v>
      </c>
      <c r="O1936" s="236">
        <f t="shared" ref="O1936:O1999" si="462">((3.47-LOG($M1936))^2+(LOG($N1936)+1.22)^2)^0.5</f>
        <v>3.3290153547909851</v>
      </c>
      <c r="P1936" s="236" t="str">
        <f t="shared" ref="P1936:P1999" si="463">IF(O1936&lt;2.6,"SAND","CLAY")</f>
        <v>CLAY</v>
      </c>
      <c r="Q1936" s="236">
        <f t="shared" si="459"/>
        <v>37.894584363981842</v>
      </c>
      <c r="R1936" s="238">
        <v>35</v>
      </c>
      <c r="S1936" s="236">
        <f t="shared" ref="S1936:S1999" si="464">IF(P1936="SAND",#N/A,0.25*($M1936)^1.25)</f>
        <v>1.3576429280208362</v>
      </c>
      <c r="T1936" s="236" t="e">
        <f t="shared" si="450"/>
        <v>#N/A</v>
      </c>
    </row>
    <row r="1937" spans="1:20" x14ac:dyDescent="0.2">
      <c r="A1937" s="53">
        <f t="shared" si="451"/>
        <v>1925</v>
      </c>
      <c r="B1937" s="239">
        <v>19.202999999999999</v>
      </c>
      <c r="C1937" s="3">
        <f t="shared" si="452"/>
        <v>19.195999999999998</v>
      </c>
      <c r="D1937" s="239">
        <v>0.69810000000000005</v>
      </c>
      <c r="E1937" s="239">
        <v>1.35E-2</v>
      </c>
      <c r="F1937" s="239">
        <v>0.44180000000000003</v>
      </c>
      <c r="G1937">
        <f t="shared" si="453"/>
        <v>0.78646000000000005</v>
      </c>
      <c r="H1937" s="235">
        <f t="shared" si="454"/>
        <v>1.7165526536632503</v>
      </c>
      <c r="I1937" s="236">
        <f t="shared" si="455"/>
        <v>16.202453204372034</v>
      </c>
      <c r="J1937" s="237">
        <f t="shared" si="460"/>
        <v>6.2024532043720342</v>
      </c>
      <c r="K1937" s="237">
        <f t="shared" si="456"/>
        <v>311.02229171112555</v>
      </c>
      <c r="L1937" s="237">
        <f t="shared" si="461"/>
        <v>119.10570888355618</v>
      </c>
      <c r="M1937" s="236">
        <f t="shared" si="457"/>
        <v>3.9917289670278246</v>
      </c>
      <c r="N1937" s="236">
        <f t="shared" si="458"/>
        <v>2.8394886994948751</v>
      </c>
      <c r="O1937" s="236">
        <f t="shared" si="462"/>
        <v>3.321139793478399</v>
      </c>
      <c r="P1937" s="236" t="str">
        <f t="shared" si="463"/>
        <v>CLAY</v>
      </c>
      <c r="Q1937" s="236">
        <f t="shared" si="459"/>
        <v>39.619809024072872</v>
      </c>
      <c r="R1937" s="238">
        <v>35</v>
      </c>
      <c r="S1937" s="236">
        <f t="shared" si="464"/>
        <v>1.410559192961544</v>
      </c>
      <c r="T1937" s="236" t="e">
        <f t="shared" si="450"/>
        <v>#N/A</v>
      </c>
    </row>
    <row r="1938" spans="1:20" x14ac:dyDescent="0.2">
      <c r="A1938" s="53">
        <f t="shared" si="451"/>
        <v>1926</v>
      </c>
      <c r="B1938" s="239">
        <v>19.213000000000001</v>
      </c>
      <c r="C1938" s="3">
        <f t="shared" si="452"/>
        <v>19.206</v>
      </c>
      <c r="D1938" s="239">
        <v>0.72209999999999996</v>
      </c>
      <c r="E1938" s="239">
        <v>1.4200000000000001E-2</v>
      </c>
      <c r="F1938" s="239">
        <v>0.43209999999999998</v>
      </c>
      <c r="G1938">
        <f t="shared" si="453"/>
        <v>0.80851999999999991</v>
      </c>
      <c r="H1938" s="235">
        <f t="shared" si="454"/>
        <v>1.756295453421066</v>
      </c>
      <c r="I1938" s="236">
        <f t="shared" si="455"/>
        <v>16.272543274809173</v>
      </c>
      <c r="J1938" s="237">
        <f t="shared" si="460"/>
        <v>6.2725432748091734</v>
      </c>
      <c r="K1938" s="237">
        <f t="shared" si="456"/>
        <v>312.53046613598497</v>
      </c>
      <c r="L1938" s="237">
        <f t="shared" si="461"/>
        <v>120.51437393890865</v>
      </c>
      <c r="M1938" s="236">
        <f t="shared" si="457"/>
        <v>4.1156047835044367</v>
      </c>
      <c r="N1938" s="236">
        <f t="shared" si="458"/>
        <v>2.8629636374329634</v>
      </c>
      <c r="O1938" s="236">
        <f t="shared" si="462"/>
        <v>3.3114906670323925</v>
      </c>
      <c r="P1938" s="236" t="str">
        <f t="shared" si="463"/>
        <v>CLAY</v>
      </c>
      <c r="Q1938" s="236">
        <f t="shared" si="459"/>
        <v>41.332461155334578</v>
      </c>
      <c r="R1938" s="238">
        <v>35</v>
      </c>
      <c r="S1938" s="236">
        <f t="shared" si="464"/>
        <v>1.4654873967064275</v>
      </c>
      <c r="T1938" s="236" t="e">
        <f t="shared" si="450"/>
        <v>#N/A</v>
      </c>
    </row>
    <row r="1939" spans="1:20" x14ac:dyDescent="0.2">
      <c r="A1939" s="53">
        <f t="shared" si="451"/>
        <v>1927</v>
      </c>
      <c r="B1939" s="239">
        <v>19.222999999999999</v>
      </c>
      <c r="C1939" s="3">
        <f t="shared" si="452"/>
        <v>19.215999999999998</v>
      </c>
      <c r="D1939" s="239">
        <v>0.7258</v>
      </c>
      <c r="E1939" s="239">
        <v>1.44E-2</v>
      </c>
      <c r="F1939" s="239">
        <v>0.41649999999999998</v>
      </c>
      <c r="G1939">
        <f t="shared" si="453"/>
        <v>0.80909999999999993</v>
      </c>
      <c r="H1939" s="235">
        <f t="shared" si="454"/>
        <v>1.7797552836484982</v>
      </c>
      <c r="I1939" s="236">
        <f t="shared" si="455"/>
        <v>16.289223764094956</v>
      </c>
      <c r="J1939" s="237">
        <f t="shared" si="460"/>
        <v>6.289223764094956</v>
      </c>
      <c r="K1939" s="237">
        <f t="shared" si="456"/>
        <v>313.01372385084863</v>
      </c>
      <c r="L1939" s="237">
        <f t="shared" si="461"/>
        <v>120.89774841719733</v>
      </c>
      <c r="M1939" s="236">
        <f t="shared" si="457"/>
        <v>4.1033541372271287</v>
      </c>
      <c r="N1939" s="236">
        <f t="shared" si="458"/>
        <v>2.9027208960061124</v>
      </c>
      <c r="O1939" s="236">
        <f t="shared" si="462"/>
        <v>3.3156429815319415</v>
      </c>
      <c r="P1939" s="236" t="str">
        <f t="shared" si="463"/>
        <v>CLAY</v>
      </c>
      <c r="Q1939" s="236">
        <f t="shared" si="459"/>
        <v>41.340523012429273</v>
      </c>
      <c r="R1939" s="238">
        <v>35</v>
      </c>
      <c r="S1939" s="236">
        <f t="shared" si="464"/>
        <v>1.4600366538363438</v>
      </c>
      <c r="T1939" s="236" t="e">
        <f t="shared" si="450"/>
        <v>#N/A</v>
      </c>
    </row>
    <row r="1940" spans="1:20" x14ac:dyDescent="0.2">
      <c r="A1940" s="53">
        <f t="shared" si="451"/>
        <v>1928</v>
      </c>
      <c r="B1940" s="239">
        <v>19.233000000000001</v>
      </c>
      <c r="C1940" s="3">
        <f t="shared" si="452"/>
        <v>19.225999999999999</v>
      </c>
      <c r="D1940" s="239">
        <v>0.71750000000000003</v>
      </c>
      <c r="E1940" s="239">
        <v>1.44E-2</v>
      </c>
      <c r="F1940" s="239">
        <v>0.4037</v>
      </c>
      <c r="G1940">
        <f t="shared" si="453"/>
        <v>0.79824000000000006</v>
      </c>
      <c r="H1940" s="235">
        <f t="shared" si="454"/>
        <v>1.8039687312086587</v>
      </c>
      <c r="I1940" s="236">
        <f t="shared" si="455"/>
        <v>16.283941920975256</v>
      </c>
      <c r="J1940" s="237">
        <f t="shared" si="460"/>
        <v>6.2839419209752556</v>
      </c>
      <c r="K1940" s="237">
        <f t="shared" si="456"/>
        <v>313.07506737267028</v>
      </c>
      <c r="L1940" s="237">
        <f t="shared" si="461"/>
        <v>120.8590549661171</v>
      </c>
      <c r="M1940" s="236">
        <f t="shared" si="457"/>
        <v>4.0143035436057808</v>
      </c>
      <c r="N1940" s="236">
        <f t="shared" si="458"/>
        <v>2.9680628239182916</v>
      </c>
      <c r="O1940" s="236">
        <f t="shared" si="462"/>
        <v>3.3287618708781088</v>
      </c>
      <c r="P1940" s="236" t="str">
        <f t="shared" si="463"/>
        <v>CLAY</v>
      </c>
      <c r="Q1940" s="236">
        <f t="shared" si="459"/>
        <v>40.430411052277478</v>
      </c>
      <c r="R1940" s="238">
        <v>35</v>
      </c>
      <c r="S1940" s="236">
        <f t="shared" si="464"/>
        <v>1.4205377183208949</v>
      </c>
      <c r="T1940" s="236" t="e">
        <f t="shared" si="450"/>
        <v>#N/A</v>
      </c>
    </row>
    <row r="1941" spans="1:20" x14ac:dyDescent="0.2">
      <c r="A1941" s="53">
        <f t="shared" si="451"/>
        <v>1929</v>
      </c>
      <c r="B1941" s="239">
        <v>19.291</v>
      </c>
      <c r="C1941" s="3">
        <f t="shared" si="452"/>
        <v>19.283999999999999</v>
      </c>
      <c r="D1941" s="239">
        <v>0.79239999999999999</v>
      </c>
      <c r="E1941" s="239">
        <v>1.49E-2</v>
      </c>
      <c r="F1941" s="239">
        <v>0.32300000000000001</v>
      </c>
      <c r="G1941">
        <f t="shared" si="453"/>
        <v>0.85699999999999998</v>
      </c>
      <c r="H1941" s="235">
        <f t="shared" si="454"/>
        <v>1.7386231038506419</v>
      </c>
      <c r="I1941" s="236">
        <f t="shared" si="455"/>
        <v>16.351728718826504</v>
      </c>
      <c r="J1941" s="237">
        <f t="shared" si="460"/>
        <v>6.3517287188265037</v>
      </c>
      <c r="K1941" s="237">
        <f t="shared" si="456"/>
        <v>315.3267366138503</v>
      </c>
      <c r="L1941" s="237">
        <f t="shared" si="461"/>
        <v>122.53119871488208</v>
      </c>
      <c r="M1941" s="236">
        <f t="shared" si="457"/>
        <v>4.4206966802517744</v>
      </c>
      <c r="N1941" s="236">
        <f t="shared" si="458"/>
        <v>2.7507357307717148</v>
      </c>
      <c r="O1941" s="236">
        <f t="shared" si="462"/>
        <v>3.275915633123593</v>
      </c>
      <c r="P1941" s="236" t="str">
        <f t="shared" si="463"/>
        <v>CLAY</v>
      </c>
      <c r="Q1941" s="236">
        <f t="shared" si="459"/>
        <v>45.139438615512482</v>
      </c>
      <c r="R1941" s="238">
        <v>35</v>
      </c>
      <c r="S1941" s="236">
        <f t="shared" si="464"/>
        <v>1.6025198047974825</v>
      </c>
      <c r="T1941" s="236" t="e">
        <f t="shared" si="450"/>
        <v>#N/A</v>
      </c>
    </row>
    <row r="1942" spans="1:20" x14ac:dyDescent="0.2">
      <c r="A1942" s="53">
        <f t="shared" si="451"/>
        <v>1930</v>
      </c>
      <c r="B1942" s="239">
        <v>19.309999999999999</v>
      </c>
      <c r="C1942" s="3">
        <f t="shared" si="452"/>
        <v>19.302999999999997</v>
      </c>
      <c r="D1942" s="239">
        <v>0.77470000000000006</v>
      </c>
      <c r="E1942" s="239">
        <v>1.67E-2</v>
      </c>
      <c r="F1942" s="239">
        <v>0.33339999999999997</v>
      </c>
      <c r="G1942">
        <f t="shared" si="453"/>
        <v>0.84138000000000002</v>
      </c>
      <c r="H1942" s="235">
        <f t="shared" si="454"/>
        <v>1.9848344386602963</v>
      </c>
      <c r="I1942" s="236">
        <f t="shared" si="455"/>
        <v>16.478270492457799</v>
      </c>
      <c r="J1942" s="237">
        <f t="shared" si="460"/>
        <v>6.4782704924577992</v>
      </c>
      <c r="K1942" s="237">
        <f t="shared" si="456"/>
        <v>318.08005531591283</v>
      </c>
      <c r="L1942" s="237">
        <f t="shared" si="461"/>
        <v>125.0954032093601</v>
      </c>
      <c r="M1942" s="236">
        <f t="shared" si="457"/>
        <v>4.1832068266192852</v>
      </c>
      <c r="N1942" s="236">
        <f t="shared" si="458"/>
        <v>3.1912864065142759</v>
      </c>
      <c r="O1942" s="236">
        <f t="shared" si="462"/>
        <v>3.3295580896942383</v>
      </c>
      <c r="P1942" s="236" t="str">
        <f t="shared" si="463"/>
        <v>CLAY</v>
      </c>
      <c r="Q1942" s="236">
        <f t="shared" si="459"/>
        <v>43.608328723673935</v>
      </c>
      <c r="R1942" s="238">
        <v>35</v>
      </c>
      <c r="S1942" s="236">
        <f t="shared" si="464"/>
        <v>1.4956386535544015</v>
      </c>
      <c r="T1942" s="236" t="e">
        <f t="shared" si="450"/>
        <v>#N/A</v>
      </c>
    </row>
    <row r="1943" spans="1:20" x14ac:dyDescent="0.2">
      <c r="A1943" s="53">
        <f t="shared" si="451"/>
        <v>1931</v>
      </c>
      <c r="B1943" s="239">
        <v>19.327000000000002</v>
      </c>
      <c r="C1943" s="3">
        <f t="shared" si="452"/>
        <v>19.32</v>
      </c>
      <c r="D1943" s="239">
        <v>0.76160000000000005</v>
      </c>
      <c r="E1943" s="239">
        <v>1.52E-2</v>
      </c>
      <c r="F1943" s="239">
        <v>0.34939999999999999</v>
      </c>
      <c r="G1943">
        <f t="shared" si="453"/>
        <v>0.83148</v>
      </c>
      <c r="H1943" s="235">
        <f t="shared" si="454"/>
        <v>1.828065617934286</v>
      </c>
      <c r="I1943" s="236">
        <f t="shared" si="455"/>
        <v>16.363287368476303</v>
      </c>
      <c r="J1943" s="237">
        <f t="shared" si="460"/>
        <v>6.3632873684763034</v>
      </c>
      <c r="K1943" s="237">
        <f t="shared" si="456"/>
        <v>316.13871195896218</v>
      </c>
      <c r="L1943" s="237">
        <f t="shared" si="461"/>
        <v>122.98325497054152</v>
      </c>
      <c r="M1943" s="236">
        <f t="shared" si="457"/>
        <v>4.1903370354320089</v>
      </c>
      <c r="N1943" s="236">
        <f t="shared" si="458"/>
        <v>2.9495016899925912</v>
      </c>
      <c r="O1943" s="236">
        <f t="shared" si="462"/>
        <v>3.3113345512340495</v>
      </c>
      <c r="P1943" s="236" t="str">
        <f t="shared" si="463"/>
        <v>CLAY</v>
      </c>
      <c r="Q1943" s="236">
        <f t="shared" si="459"/>
        <v>42.945107336753154</v>
      </c>
      <c r="R1943" s="238">
        <v>35</v>
      </c>
      <c r="S1943" s="236">
        <f t="shared" si="464"/>
        <v>1.49882594727006</v>
      </c>
      <c r="T1943" s="236" t="e">
        <f t="shared" si="450"/>
        <v>#N/A</v>
      </c>
    </row>
    <row r="1944" spans="1:20" x14ac:dyDescent="0.2">
      <c r="A1944" s="53">
        <f t="shared" si="451"/>
        <v>1932</v>
      </c>
      <c r="B1944" s="239">
        <v>19.343</v>
      </c>
      <c r="C1944" s="3">
        <f t="shared" si="452"/>
        <v>19.335999999999999</v>
      </c>
      <c r="D1944" s="239">
        <v>0.7298</v>
      </c>
      <c r="E1944" s="239">
        <v>1.44E-2</v>
      </c>
      <c r="F1944" s="239">
        <v>0.36059999999999998</v>
      </c>
      <c r="G1944">
        <f t="shared" si="453"/>
        <v>0.80191999999999997</v>
      </c>
      <c r="H1944" s="235">
        <f t="shared" si="454"/>
        <v>1.7956903431763767</v>
      </c>
      <c r="I1944" s="236">
        <f t="shared" si="455"/>
        <v>16.285739723519896</v>
      </c>
      <c r="J1944" s="237">
        <f t="shared" si="460"/>
        <v>6.285739723519896</v>
      </c>
      <c r="K1944" s="237">
        <f t="shared" si="456"/>
        <v>314.90106329398071</v>
      </c>
      <c r="L1944" s="237">
        <f t="shared" si="461"/>
        <v>121.58506347204535</v>
      </c>
      <c r="M1944" s="236">
        <f t="shared" si="457"/>
        <v>4.0055819588233703</v>
      </c>
      <c r="N1944" s="236">
        <f t="shared" si="458"/>
        <v>2.956763878093783</v>
      </c>
      <c r="O1944" s="236">
        <f t="shared" si="462"/>
        <v>3.3287335965423517</v>
      </c>
      <c r="P1944" s="236" t="str">
        <f t="shared" si="463"/>
        <v>CLAY</v>
      </c>
      <c r="Q1944" s="236">
        <f t="shared" si="459"/>
        <v>40.584911392168273</v>
      </c>
      <c r="R1944" s="238">
        <v>35</v>
      </c>
      <c r="S1944" s="236">
        <f t="shared" si="464"/>
        <v>1.4166808931250505</v>
      </c>
      <c r="T1944" s="236" t="e">
        <f t="shared" si="450"/>
        <v>#N/A</v>
      </c>
    </row>
    <row r="1945" spans="1:20" x14ac:dyDescent="0.2">
      <c r="A1945" s="53">
        <f t="shared" si="451"/>
        <v>1933</v>
      </c>
      <c r="B1945" s="239">
        <v>19.359000000000002</v>
      </c>
      <c r="C1945" s="3">
        <f t="shared" si="452"/>
        <v>19.352</v>
      </c>
      <c r="D1945" s="239">
        <v>0.70630000000000004</v>
      </c>
      <c r="E1945" s="239">
        <v>1.47E-2</v>
      </c>
      <c r="F1945" s="239">
        <v>0.37630000000000002</v>
      </c>
      <c r="G1945">
        <f t="shared" si="453"/>
        <v>0.78156000000000003</v>
      </c>
      <c r="H1945" s="235">
        <f t="shared" si="454"/>
        <v>1.8808536772608626</v>
      </c>
      <c r="I1945" s="236">
        <f t="shared" si="455"/>
        <v>16.299865950002101</v>
      </c>
      <c r="J1945" s="237">
        <f t="shared" si="460"/>
        <v>6.2998659500021006</v>
      </c>
      <c r="K1945" s="237">
        <f t="shared" si="456"/>
        <v>315.43500586444065</v>
      </c>
      <c r="L1945" s="237">
        <f t="shared" si="461"/>
        <v>121.95910492609067</v>
      </c>
      <c r="M1945" s="236">
        <f t="shared" si="457"/>
        <v>3.8219778213200173</v>
      </c>
      <c r="N1945" s="236">
        <f t="shared" si="458"/>
        <v>3.1536605384702701</v>
      </c>
      <c r="O1945" s="236">
        <f t="shared" si="462"/>
        <v>3.3605363362649325</v>
      </c>
      <c r="P1945" s="236" t="str">
        <f t="shared" si="463"/>
        <v>CLAY</v>
      </c>
      <c r="Q1945" s="236">
        <f t="shared" si="459"/>
        <v>38.843749511296615</v>
      </c>
      <c r="R1945" s="238">
        <v>35</v>
      </c>
      <c r="S1945" s="236">
        <f t="shared" si="464"/>
        <v>1.3359807849758434</v>
      </c>
      <c r="T1945" s="236" t="e">
        <f t="shared" si="450"/>
        <v>#N/A</v>
      </c>
    </row>
    <row r="1946" spans="1:20" x14ac:dyDescent="0.2">
      <c r="A1946" s="53">
        <f t="shared" si="451"/>
        <v>1934</v>
      </c>
      <c r="B1946" s="239">
        <v>19.375</v>
      </c>
      <c r="C1946" s="3">
        <f t="shared" si="452"/>
        <v>19.367999999999999</v>
      </c>
      <c r="D1946" s="239">
        <v>0.70379999999999998</v>
      </c>
      <c r="E1946" s="239">
        <v>1.55E-2</v>
      </c>
      <c r="F1946" s="239">
        <v>0.38769999999999999</v>
      </c>
      <c r="G1946">
        <f t="shared" si="453"/>
        <v>0.78133999999999992</v>
      </c>
      <c r="H1946" s="235">
        <f t="shared" si="454"/>
        <v>1.9837714695267108</v>
      </c>
      <c r="I1946" s="236">
        <f t="shared" si="455"/>
        <v>16.361894691817682</v>
      </c>
      <c r="J1946" s="237">
        <f t="shared" si="460"/>
        <v>6.3618946918176817</v>
      </c>
      <c r="K1946" s="237">
        <f t="shared" si="456"/>
        <v>316.89717639112484</v>
      </c>
      <c r="L1946" s="237">
        <f t="shared" si="461"/>
        <v>123.26170965396759</v>
      </c>
      <c r="M1946" s="236">
        <f t="shared" si="457"/>
        <v>3.7679407896637547</v>
      </c>
      <c r="N1946" s="236">
        <f t="shared" si="458"/>
        <v>3.3373322209093144</v>
      </c>
      <c r="O1946" s="236">
        <f t="shared" si="462"/>
        <v>3.3784723276428297</v>
      </c>
      <c r="P1946" s="236" t="str">
        <f t="shared" si="463"/>
        <v>CLAY</v>
      </c>
      <c r="Q1946" s="236">
        <f t="shared" si="459"/>
        <v>38.703568634072923</v>
      </c>
      <c r="R1946" s="238">
        <v>35</v>
      </c>
      <c r="S1946" s="236">
        <f t="shared" si="464"/>
        <v>1.312411706684937</v>
      </c>
      <c r="T1946" s="236" t="e">
        <f t="shared" si="450"/>
        <v>#N/A</v>
      </c>
    </row>
    <row r="1947" spans="1:20" x14ac:dyDescent="0.2">
      <c r="A1947" s="53">
        <f t="shared" si="451"/>
        <v>1935</v>
      </c>
      <c r="B1947" s="239">
        <v>19.393000000000001</v>
      </c>
      <c r="C1947" s="3">
        <f t="shared" si="452"/>
        <v>19.385999999999999</v>
      </c>
      <c r="D1947" s="239">
        <v>0.70530000000000004</v>
      </c>
      <c r="E1947" s="239">
        <v>1.4800000000000001E-2</v>
      </c>
      <c r="F1947" s="239">
        <v>0.39479999999999998</v>
      </c>
      <c r="G1947">
        <f t="shared" si="453"/>
        <v>0.78425999999999996</v>
      </c>
      <c r="H1947" s="235">
        <f t="shared" si="454"/>
        <v>1.8871292683548826</v>
      </c>
      <c r="I1947" s="236">
        <f t="shared" si="455"/>
        <v>16.309163744484025</v>
      </c>
      <c r="J1947" s="237">
        <f t="shared" si="460"/>
        <v>6.3091637444840245</v>
      </c>
      <c r="K1947" s="237">
        <f t="shared" si="456"/>
        <v>316.16944835056728</v>
      </c>
      <c r="L1947" s="237">
        <f t="shared" si="461"/>
        <v>122.35361249677869</v>
      </c>
      <c r="M1947" s="236">
        <f t="shared" si="457"/>
        <v>3.8257190948224475</v>
      </c>
      <c r="N1947" s="236">
        <f t="shared" si="458"/>
        <v>3.1617814005962188</v>
      </c>
      <c r="O1947" s="236">
        <f t="shared" si="462"/>
        <v>3.360742671200255</v>
      </c>
      <c r="P1947" s="236" t="str">
        <f t="shared" si="463"/>
        <v>CLAY</v>
      </c>
      <c r="Q1947" s="236">
        <f t="shared" si="459"/>
        <v>39.007545970786062</v>
      </c>
      <c r="R1947" s="238">
        <v>35</v>
      </c>
      <c r="S1947" s="236">
        <f t="shared" si="464"/>
        <v>1.3376156979664235</v>
      </c>
      <c r="T1947" s="236" t="e">
        <f t="shared" si="450"/>
        <v>#N/A</v>
      </c>
    </row>
    <row r="1948" spans="1:20" x14ac:dyDescent="0.2">
      <c r="A1948" s="53">
        <f t="shared" si="451"/>
        <v>1936</v>
      </c>
      <c r="B1948" s="239">
        <v>19.408999999999999</v>
      </c>
      <c r="C1948" s="3">
        <f t="shared" si="452"/>
        <v>19.401999999999997</v>
      </c>
      <c r="D1948" s="239">
        <v>0.70950000000000002</v>
      </c>
      <c r="E1948" s="239">
        <v>1.44E-2</v>
      </c>
      <c r="F1948" s="239">
        <v>0.39610000000000001</v>
      </c>
      <c r="G1948">
        <f t="shared" si="453"/>
        <v>0.78871999999999998</v>
      </c>
      <c r="H1948" s="235">
        <f t="shared" si="454"/>
        <v>1.8257429759610508</v>
      </c>
      <c r="I1948" s="236">
        <f t="shared" si="455"/>
        <v>16.279252351284995</v>
      </c>
      <c r="J1948" s="237">
        <f t="shared" si="460"/>
        <v>6.2792523512849954</v>
      </c>
      <c r="K1948" s="237">
        <f t="shared" si="456"/>
        <v>315.85005411963147</v>
      </c>
      <c r="L1948" s="237">
        <f t="shared" si="461"/>
        <v>121.87400888609046</v>
      </c>
      <c r="M1948" s="236">
        <f t="shared" si="457"/>
        <v>3.8799900832205858</v>
      </c>
      <c r="N1948" s="236">
        <f t="shared" si="458"/>
        <v>3.0452347681328553</v>
      </c>
      <c r="O1948" s="236">
        <f t="shared" si="462"/>
        <v>3.347157119451126</v>
      </c>
      <c r="P1948" s="236" t="str">
        <f t="shared" si="463"/>
        <v>CLAY</v>
      </c>
      <c r="Q1948" s="236">
        <f t="shared" si="459"/>
        <v>39.405828823364047</v>
      </c>
      <c r="R1948" s="238">
        <v>35</v>
      </c>
      <c r="S1948" s="236">
        <f t="shared" si="464"/>
        <v>1.361376589634355</v>
      </c>
      <c r="T1948" s="236" t="e">
        <f t="shared" si="450"/>
        <v>#N/A</v>
      </c>
    </row>
    <row r="1949" spans="1:20" x14ac:dyDescent="0.2">
      <c r="A1949" s="53">
        <f t="shared" si="451"/>
        <v>1937</v>
      </c>
      <c r="B1949" s="239">
        <v>19.423999999999999</v>
      </c>
      <c r="C1949" s="3">
        <f t="shared" si="452"/>
        <v>19.416999999999998</v>
      </c>
      <c r="D1949" s="239">
        <v>0.76190000000000002</v>
      </c>
      <c r="E1949" s="239">
        <v>1.5100000000000001E-2</v>
      </c>
      <c r="F1949" s="239">
        <v>0.3886</v>
      </c>
      <c r="G1949">
        <f t="shared" si="453"/>
        <v>0.83962000000000003</v>
      </c>
      <c r="H1949" s="235">
        <f t="shared" si="454"/>
        <v>1.7984326242824134</v>
      </c>
      <c r="I1949" s="236">
        <f t="shared" si="455"/>
        <v>16.359355309626491</v>
      </c>
      <c r="J1949" s="237">
        <f t="shared" si="460"/>
        <v>6.3593553096264905</v>
      </c>
      <c r="K1949" s="237">
        <f t="shared" si="456"/>
        <v>317.64960204701754</v>
      </c>
      <c r="L1949" s="237">
        <f t="shared" si="461"/>
        <v>123.52411753418495</v>
      </c>
      <c r="M1949" s="236">
        <f t="shared" si="457"/>
        <v>4.2256557534890193</v>
      </c>
      <c r="N1949" s="236">
        <f t="shared" si="458"/>
        <v>2.8928843588099733</v>
      </c>
      <c r="O1949" s="236">
        <f t="shared" si="462"/>
        <v>3.3039086653528589</v>
      </c>
      <c r="P1949" s="236" t="str">
        <f t="shared" si="463"/>
        <v>CLAY</v>
      </c>
      <c r="Q1949" s="236">
        <f t="shared" si="459"/>
        <v>43.497533162748539</v>
      </c>
      <c r="R1949" s="238">
        <v>35</v>
      </c>
      <c r="S1949" s="236">
        <f t="shared" si="464"/>
        <v>1.5146338244969171</v>
      </c>
      <c r="T1949" s="236" t="e">
        <f t="shared" si="450"/>
        <v>#N/A</v>
      </c>
    </row>
    <row r="1950" spans="1:20" x14ac:dyDescent="0.2">
      <c r="A1950" s="53">
        <f t="shared" si="451"/>
        <v>1938</v>
      </c>
      <c r="B1950" s="239">
        <v>19.439</v>
      </c>
      <c r="C1950" s="3">
        <f t="shared" si="452"/>
        <v>19.431999999999999</v>
      </c>
      <c r="D1950" s="239">
        <v>0.80730000000000002</v>
      </c>
      <c r="E1950" s="239">
        <v>1.4999999999999999E-2</v>
      </c>
      <c r="F1950" s="239">
        <v>0.37069999999999997</v>
      </c>
      <c r="G1950">
        <f t="shared" si="453"/>
        <v>0.88144</v>
      </c>
      <c r="H1950" s="235">
        <f t="shared" si="454"/>
        <v>1.7017607551279723</v>
      </c>
      <c r="I1950" s="236">
        <f t="shared" si="455"/>
        <v>16.370562933359146</v>
      </c>
      <c r="J1950" s="237">
        <f t="shared" si="460"/>
        <v>6.370562933359146</v>
      </c>
      <c r="K1950" s="237">
        <f t="shared" si="456"/>
        <v>318.11277892103493</v>
      </c>
      <c r="L1950" s="237">
        <f t="shared" si="461"/>
        <v>123.83737286156844</v>
      </c>
      <c r="M1950" s="236">
        <f t="shared" si="457"/>
        <v>4.5489274203893215</v>
      </c>
      <c r="N1950" s="236">
        <f t="shared" si="458"/>
        <v>2.6627507847516845</v>
      </c>
      <c r="O1950" s="236">
        <f t="shared" si="462"/>
        <v>3.258062042711515</v>
      </c>
      <c r="P1950" s="236" t="str">
        <f t="shared" si="463"/>
        <v>CLAY</v>
      </c>
      <c r="Q1950" s="236">
        <f t="shared" si="459"/>
        <v>46.943935089913758</v>
      </c>
      <c r="R1950" s="238">
        <v>35</v>
      </c>
      <c r="S1950" s="236">
        <f t="shared" si="464"/>
        <v>1.6608341574097936</v>
      </c>
      <c r="T1950" s="236" t="e">
        <f t="shared" si="450"/>
        <v>#N/A</v>
      </c>
    </row>
    <row r="1951" spans="1:20" x14ac:dyDescent="0.2">
      <c r="A1951" s="53">
        <f t="shared" si="451"/>
        <v>1939</v>
      </c>
      <c r="B1951" s="239">
        <v>19.457999999999998</v>
      </c>
      <c r="C1951" s="3">
        <f t="shared" si="452"/>
        <v>19.450999999999997</v>
      </c>
      <c r="D1951" s="239">
        <v>0.80759999999999998</v>
      </c>
      <c r="E1951" s="239">
        <v>1.49E-2</v>
      </c>
      <c r="F1951" s="239">
        <v>0.37840000000000001</v>
      </c>
      <c r="G1951">
        <f t="shared" si="453"/>
        <v>0.88327999999999995</v>
      </c>
      <c r="H1951" s="235">
        <f t="shared" si="454"/>
        <v>1.6868943030522598</v>
      </c>
      <c r="I1951" s="236">
        <f t="shared" si="455"/>
        <v>16.36353453628033</v>
      </c>
      <c r="J1951" s="237">
        <f t="shared" si="460"/>
        <v>6.3635345362803299</v>
      </c>
      <c r="K1951" s="237">
        <f t="shared" si="456"/>
        <v>318.28711026518863</v>
      </c>
      <c r="L1951" s="237">
        <f t="shared" si="461"/>
        <v>123.82165500694265</v>
      </c>
      <c r="M1951" s="236">
        <f t="shared" si="457"/>
        <v>4.5629570183271442</v>
      </c>
      <c r="N1951" s="236">
        <f t="shared" si="458"/>
        <v>2.637201329558954</v>
      </c>
      <c r="O1951" s="236">
        <f t="shared" si="462"/>
        <v>3.254794495752404</v>
      </c>
      <c r="P1951" s="236" t="str">
        <f t="shared" si="463"/>
        <v>CLAY</v>
      </c>
      <c r="Q1951" s="236">
        <f t="shared" si="459"/>
        <v>47.082740811234281</v>
      </c>
      <c r="R1951" s="238">
        <v>35</v>
      </c>
      <c r="S1951" s="236">
        <f t="shared" si="464"/>
        <v>1.6672394617054003</v>
      </c>
      <c r="T1951" s="236" t="e">
        <f t="shared" si="450"/>
        <v>#N/A</v>
      </c>
    </row>
    <row r="1952" spans="1:20" x14ac:dyDescent="0.2">
      <c r="A1952" s="53">
        <f t="shared" si="451"/>
        <v>1940</v>
      </c>
      <c r="B1952" s="239">
        <v>19.474</v>
      </c>
      <c r="C1952" s="3">
        <f t="shared" si="452"/>
        <v>19.466999999999999</v>
      </c>
      <c r="D1952" s="239">
        <v>0.8135</v>
      </c>
      <c r="E1952" s="239">
        <v>1.72E-2</v>
      </c>
      <c r="F1952" s="239">
        <v>0.37459999999999999</v>
      </c>
      <c r="G1952">
        <f t="shared" si="453"/>
        <v>0.88841999999999999</v>
      </c>
      <c r="H1952" s="235">
        <f t="shared" si="454"/>
        <v>1.9360212512100134</v>
      </c>
      <c r="I1952" s="236">
        <f t="shared" si="455"/>
        <v>16.53412635512549</v>
      </c>
      <c r="J1952" s="237">
        <f t="shared" si="460"/>
        <v>6.5341263551254904</v>
      </c>
      <c r="K1952" s="237">
        <f t="shared" si="456"/>
        <v>321.86983775522788</v>
      </c>
      <c r="L1952" s="237">
        <f t="shared" si="461"/>
        <v>127.2455766397138</v>
      </c>
      <c r="M1952" s="236">
        <f t="shared" si="457"/>
        <v>4.4524153782485962</v>
      </c>
      <c r="N1952" s="236">
        <f t="shared" si="458"/>
        <v>3.0359182904211965</v>
      </c>
      <c r="O1952" s="236">
        <f t="shared" si="462"/>
        <v>3.2951652283478166</v>
      </c>
      <c r="P1952" s="236" t="str">
        <f t="shared" si="463"/>
        <v>CLAY</v>
      </c>
      <c r="Q1952" s="236">
        <f t="shared" si="459"/>
        <v>47.212513520397671</v>
      </c>
      <c r="R1952" s="238">
        <v>35</v>
      </c>
      <c r="S1952" s="236">
        <f t="shared" si="464"/>
        <v>1.6169053621496454</v>
      </c>
      <c r="T1952" s="236" t="e">
        <f t="shared" si="450"/>
        <v>#N/A</v>
      </c>
    </row>
    <row r="1953" spans="1:20" x14ac:dyDescent="0.2">
      <c r="A1953" s="53">
        <f t="shared" si="451"/>
        <v>1941</v>
      </c>
      <c r="B1953" s="239">
        <v>19.489999999999998</v>
      </c>
      <c r="C1953" s="3">
        <f t="shared" si="452"/>
        <v>19.482999999999997</v>
      </c>
      <c r="D1953" s="239">
        <v>0.75829999999999997</v>
      </c>
      <c r="E1953" s="239">
        <v>1.7299999999999999E-2</v>
      </c>
      <c r="F1953" s="239">
        <v>0.3589</v>
      </c>
      <c r="G1953">
        <f t="shared" si="453"/>
        <v>0.83007999999999993</v>
      </c>
      <c r="H1953" s="235">
        <f t="shared" si="454"/>
        <v>2.0841364687740942</v>
      </c>
      <c r="I1953" s="236">
        <f t="shared" si="455"/>
        <v>16.514375487891403</v>
      </c>
      <c r="J1953" s="237">
        <f t="shared" si="460"/>
        <v>6.5143754878914031</v>
      </c>
      <c r="K1953" s="237">
        <f t="shared" si="456"/>
        <v>321.74957763058813</v>
      </c>
      <c r="L1953" s="237">
        <f t="shared" si="461"/>
        <v>126.96517825900344</v>
      </c>
      <c r="M1953" s="236">
        <f t="shared" si="457"/>
        <v>4.0036995130463238</v>
      </c>
      <c r="N1953" s="236">
        <f t="shared" si="458"/>
        <v>3.403298177465329</v>
      </c>
      <c r="O1953" s="236">
        <f t="shared" si="462"/>
        <v>3.3603468281028364</v>
      </c>
      <c r="P1953" s="236" t="str">
        <f t="shared" si="463"/>
        <v>CLAY</v>
      </c>
      <c r="Q1953" s="236">
        <f t="shared" si="459"/>
        <v>42.360868530784316</v>
      </c>
      <c r="R1953" s="238">
        <v>35</v>
      </c>
      <c r="S1953" s="236">
        <f t="shared" si="464"/>
        <v>1.4158487205741848</v>
      </c>
      <c r="T1953" s="236" t="e">
        <f t="shared" si="450"/>
        <v>#N/A</v>
      </c>
    </row>
    <row r="1954" spans="1:20" x14ac:dyDescent="0.2">
      <c r="A1954" s="53">
        <f t="shared" si="451"/>
        <v>1942</v>
      </c>
      <c r="B1954" s="239">
        <v>19.507999999999999</v>
      </c>
      <c r="C1954" s="3">
        <f t="shared" si="452"/>
        <v>19.500999999999998</v>
      </c>
      <c r="D1954" s="239">
        <v>0.68089999999999995</v>
      </c>
      <c r="E1954" s="239">
        <v>1.7299999999999999E-2</v>
      </c>
      <c r="F1954" s="239">
        <v>0.3654</v>
      </c>
      <c r="G1954">
        <f t="shared" si="453"/>
        <v>0.75397999999999987</v>
      </c>
      <c r="H1954" s="235">
        <f t="shared" si="454"/>
        <v>2.294490570041646</v>
      </c>
      <c r="I1954" s="236">
        <f t="shared" si="455"/>
        <v>16.476791376202748</v>
      </c>
      <c r="J1954" s="237">
        <f t="shared" si="460"/>
        <v>6.4767913762027476</v>
      </c>
      <c r="K1954" s="237">
        <f t="shared" si="456"/>
        <v>321.31390862732974</v>
      </c>
      <c r="L1954" s="237">
        <f t="shared" si="461"/>
        <v>126.3492461669632</v>
      </c>
      <c r="M1954" s="236">
        <f t="shared" si="457"/>
        <v>3.4243662269336141</v>
      </c>
      <c r="N1954" s="236">
        <f t="shared" si="458"/>
        <v>3.998464484497565</v>
      </c>
      <c r="O1954" s="236">
        <f t="shared" si="462"/>
        <v>3.4548493976415475</v>
      </c>
      <c r="P1954" s="236" t="str">
        <f t="shared" si="463"/>
        <v>CLAY</v>
      </c>
      <c r="Q1954" s="236">
        <f t="shared" si="459"/>
        <v>36.055507614389178</v>
      </c>
      <c r="R1954" s="238">
        <v>35</v>
      </c>
      <c r="S1954" s="236">
        <f t="shared" si="464"/>
        <v>1.1645691066694475</v>
      </c>
      <c r="T1954" s="236" t="e">
        <f t="shared" si="450"/>
        <v>#N/A</v>
      </c>
    </row>
    <row r="1955" spans="1:20" x14ac:dyDescent="0.2">
      <c r="A1955" s="53">
        <f t="shared" si="451"/>
        <v>1943</v>
      </c>
      <c r="B1955" s="239">
        <v>19.524999999999999</v>
      </c>
      <c r="C1955" s="3">
        <f t="shared" si="452"/>
        <v>19.517999999999997</v>
      </c>
      <c r="D1955" s="239">
        <v>0.63649999999999995</v>
      </c>
      <c r="E1955" s="239">
        <v>1.78E-2</v>
      </c>
      <c r="F1955" s="239">
        <v>0.377</v>
      </c>
      <c r="G1955">
        <f t="shared" si="453"/>
        <v>0.71189999999999998</v>
      </c>
      <c r="H1955" s="235">
        <f t="shared" si="454"/>
        <v>2.5003511729175449</v>
      </c>
      <c r="I1955" s="236">
        <f t="shared" si="455"/>
        <v>16.4877541542598</v>
      </c>
      <c r="J1955" s="237">
        <f t="shared" si="460"/>
        <v>6.4877541542598003</v>
      </c>
      <c r="K1955" s="237">
        <f t="shared" si="456"/>
        <v>321.80798558284272</v>
      </c>
      <c r="L1955" s="237">
        <f t="shared" si="461"/>
        <v>126.67339986192259</v>
      </c>
      <c r="M1955" s="236">
        <f t="shared" si="457"/>
        <v>3.0795101011133199</v>
      </c>
      <c r="N1955" s="236">
        <f t="shared" si="458"/>
        <v>4.5630259892900566</v>
      </c>
      <c r="O1955" s="236">
        <f t="shared" si="462"/>
        <v>3.5243500669432248</v>
      </c>
      <c r="P1955" s="236" t="str">
        <f t="shared" si="463"/>
        <v>CLAY</v>
      </c>
      <c r="Q1955" s="236">
        <f t="shared" si="459"/>
        <v>32.507667868096441</v>
      </c>
      <c r="R1955" s="238">
        <v>35</v>
      </c>
      <c r="S1955" s="236">
        <f t="shared" si="464"/>
        <v>1.0198635019238722</v>
      </c>
      <c r="T1955" s="236" t="e">
        <f t="shared" si="450"/>
        <v>#N/A</v>
      </c>
    </row>
    <row r="1956" spans="1:20" x14ac:dyDescent="0.2">
      <c r="A1956" s="53">
        <f t="shared" si="451"/>
        <v>1944</v>
      </c>
      <c r="B1956" s="239">
        <v>19.588000000000001</v>
      </c>
      <c r="C1956" s="3">
        <f t="shared" si="452"/>
        <v>19.581</v>
      </c>
      <c r="D1956" s="239">
        <v>0.55630000000000002</v>
      </c>
      <c r="E1956" s="239">
        <v>1.1900000000000001E-2</v>
      </c>
      <c r="F1956" s="239">
        <v>0.43269999999999997</v>
      </c>
      <c r="G1956">
        <f t="shared" si="453"/>
        <v>0.64283999999999997</v>
      </c>
      <c r="H1956" s="235">
        <f t="shared" si="454"/>
        <v>1.8511604753904551</v>
      </c>
      <c r="I1956" s="236">
        <f t="shared" si="455"/>
        <v>15.975712453320757</v>
      </c>
      <c r="J1956" s="237">
        <f t="shared" si="460"/>
        <v>5.9757124533207566</v>
      </c>
      <c r="K1956" s="237">
        <f t="shared" si="456"/>
        <v>312.82042554847374</v>
      </c>
      <c r="L1956" s="237">
        <f t="shared" si="461"/>
        <v>117.05225553564699</v>
      </c>
      <c r="M1956" s="236">
        <f t="shared" si="457"/>
        <v>2.8194208897668127</v>
      </c>
      <c r="N1956" s="236">
        <f t="shared" si="458"/>
        <v>3.6058467197823423</v>
      </c>
      <c r="O1956" s="236">
        <f t="shared" si="462"/>
        <v>3.5038819838851891</v>
      </c>
      <c r="P1956" s="236" t="str">
        <f t="shared" si="463"/>
        <v>CLAY</v>
      </c>
      <c r="Q1956" s="236">
        <f t="shared" si="459"/>
        <v>27.501631204293847</v>
      </c>
      <c r="R1956" s="238">
        <v>35</v>
      </c>
      <c r="S1956" s="236">
        <f t="shared" si="464"/>
        <v>0.91335560905262303</v>
      </c>
      <c r="T1956" s="236" t="e">
        <f t="shared" si="450"/>
        <v>#N/A</v>
      </c>
    </row>
    <row r="1957" spans="1:20" x14ac:dyDescent="0.2">
      <c r="A1957" s="53">
        <f t="shared" si="451"/>
        <v>1945</v>
      </c>
      <c r="B1957" s="239">
        <v>19.599</v>
      </c>
      <c r="C1957" s="3">
        <f t="shared" si="452"/>
        <v>19.591999999999999</v>
      </c>
      <c r="D1957" s="239">
        <v>0.55410000000000004</v>
      </c>
      <c r="E1957" s="239">
        <v>1.24E-2</v>
      </c>
      <c r="F1957" s="239">
        <v>0.43169999999999997</v>
      </c>
      <c r="G1957">
        <f t="shared" si="453"/>
        <v>0.64044000000000001</v>
      </c>
      <c r="H1957" s="235">
        <f t="shared" si="454"/>
        <v>1.9361688838923239</v>
      </c>
      <c r="I1957" s="236">
        <f t="shared" si="455"/>
        <v>16.022512208286614</v>
      </c>
      <c r="J1957" s="237">
        <f t="shared" si="460"/>
        <v>6.0225122082866136</v>
      </c>
      <c r="K1957" s="237">
        <f t="shared" si="456"/>
        <v>313.91305918475132</v>
      </c>
      <c r="L1957" s="237">
        <f t="shared" si="461"/>
        <v>118.03521677020935</v>
      </c>
      <c r="M1957" s="236">
        <f t="shared" si="457"/>
        <v>2.7663518545565138</v>
      </c>
      <c r="N1957" s="236">
        <f t="shared" si="458"/>
        <v>3.797542698633253</v>
      </c>
      <c r="O1957" s="236">
        <f t="shared" si="462"/>
        <v>3.5224358804059785</v>
      </c>
      <c r="P1957" s="236" t="str">
        <f t="shared" si="463"/>
        <v>CLAY</v>
      </c>
      <c r="Q1957" s="236">
        <f t="shared" si="459"/>
        <v>27.210578401270727</v>
      </c>
      <c r="R1957" s="238">
        <v>35</v>
      </c>
      <c r="S1957" s="236">
        <f t="shared" si="464"/>
        <v>0.89191666921214763</v>
      </c>
      <c r="T1957" s="236" t="e">
        <f t="shared" si="450"/>
        <v>#N/A</v>
      </c>
    </row>
    <row r="1958" spans="1:20" x14ac:dyDescent="0.2">
      <c r="A1958" s="53">
        <f t="shared" si="451"/>
        <v>1946</v>
      </c>
      <c r="B1958" s="239">
        <v>19.608000000000001</v>
      </c>
      <c r="C1958" s="3">
        <f t="shared" si="452"/>
        <v>19.600999999999999</v>
      </c>
      <c r="D1958" s="239">
        <v>0.54730000000000001</v>
      </c>
      <c r="E1958" s="239">
        <v>1.2800000000000001E-2</v>
      </c>
      <c r="F1958" s="239">
        <v>0.43230000000000002</v>
      </c>
      <c r="G1958">
        <f t="shared" si="453"/>
        <v>0.63375999999999999</v>
      </c>
      <c r="H1958" s="235">
        <f t="shared" si="454"/>
        <v>2.0196919969704621</v>
      </c>
      <c r="I1958" s="236">
        <f t="shared" si="455"/>
        <v>16.055642314985928</v>
      </c>
      <c r="J1958" s="237">
        <f t="shared" si="460"/>
        <v>6.0556423149859278</v>
      </c>
      <c r="K1958" s="237">
        <f t="shared" si="456"/>
        <v>314.70664501603915</v>
      </c>
      <c r="L1958" s="237">
        <f t="shared" si="461"/>
        <v>118.73903451224407</v>
      </c>
      <c r="M1958" s="236">
        <f t="shared" si="457"/>
        <v>2.6870132159535189</v>
      </c>
      <c r="N1958" s="236">
        <f t="shared" si="458"/>
        <v>4.011868171906066</v>
      </c>
      <c r="O1958" s="236">
        <f t="shared" si="462"/>
        <v>3.5455088709795093</v>
      </c>
      <c r="P1958" s="236" t="str">
        <f t="shared" si="463"/>
        <v>CLAY</v>
      </c>
      <c r="Q1958" s="236">
        <f t="shared" si="459"/>
        <v>26.587779581996738</v>
      </c>
      <c r="R1958" s="238">
        <v>35</v>
      </c>
      <c r="S1958" s="236">
        <f t="shared" si="464"/>
        <v>0.8600570532089904</v>
      </c>
      <c r="T1958" s="236" t="e">
        <f t="shared" si="450"/>
        <v>#N/A</v>
      </c>
    </row>
    <row r="1959" spans="1:20" x14ac:dyDescent="0.2">
      <c r="A1959" s="53">
        <f t="shared" si="451"/>
        <v>1947</v>
      </c>
      <c r="B1959" s="239">
        <v>19.664000000000001</v>
      </c>
      <c r="C1959" s="3">
        <f t="shared" si="452"/>
        <v>19.657</v>
      </c>
      <c r="D1959" s="239">
        <v>0.54249999999999998</v>
      </c>
      <c r="E1959" s="239">
        <v>1.21E-2</v>
      </c>
      <c r="F1959" s="239">
        <v>0.41349999999999998</v>
      </c>
      <c r="G1959">
        <f t="shared" si="453"/>
        <v>0.62519999999999998</v>
      </c>
      <c r="H1959" s="235">
        <f t="shared" si="454"/>
        <v>1.9353806781829814</v>
      </c>
      <c r="I1959" s="236">
        <f t="shared" si="455"/>
        <v>15.984380626649335</v>
      </c>
      <c r="J1959" s="237">
        <f t="shared" si="460"/>
        <v>5.9843806266493349</v>
      </c>
      <c r="K1959" s="237">
        <f t="shared" si="456"/>
        <v>314.20496997804599</v>
      </c>
      <c r="L1959" s="237">
        <f t="shared" si="461"/>
        <v>117.67686064243253</v>
      </c>
      <c r="M1959" s="236">
        <f t="shared" si="457"/>
        <v>2.6427882960519238</v>
      </c>
      <c r="N1959" s="236">
        <f t="shared" si="458"/>
        <v>3.8907374176191269</v>
      </c>
      <c r="O1959" s="236">
        <f t="shared" si="462"/>
        <v>3.5448750788204499</v>
      </c>
      <c r="P1959" s="236" t="str">
        <f t="shared" si="463"/>
        <v>CLAY</v>
      </c>
      <c r="Q1959" s="236">
        <f t="shared" si="459"/>
        <v>25.916252501829494</v>
      </c>
      <c r="R1959" s="238">
        <v>35</v>
      </c>
      <c r="S1959" s="236">
        <f t="shared" si="464"/>
        <v>0.84239926098504792</v>
      </c>
      <c r="T1959" s="236" t="e">
        <f t="shared" si="450"/>
        <v>#N/A</v>
      </c>
    </row>
    <row r="1960" spans="1:20" x14ac:dyDescent="0.2">
      <c r="A1960" s="53">
        <f t="shared" si="451"/>
        <v>1948</v>
      </c>
      <c r="B1960" s="239">
        <v>19.672999999999998</v>
      </c>
      <c r="C1960" s="3">
        <f t="shared" si="452"/>
        <v>19.665999999999997</v>
      </c>
      <c r="D1960" s="239">
        <v>0.54149999999999998</v>
      </c>
      <c r="E1960" s="239">
        <v>1.29E-2</v>
      </c>
      <c r="F1960" s="239">
        <v>0.42799999999999999</v>
      </c>
      <c r="G1960">
        <f t="shared" si="453"/>
        <v>0.62709999999999999</v>
      </c>
      <c r="H1960" s="235">
        <f t="shared" si="454"/>
        <v>2.057088183702759</v>
      </c>
      <c r="I1960" s="236">
        <f t="shared" si="455"/>
        <v>16.060638392888272</v>
      </c>
      <c r="J1960" s="237">
        <f t="shared" si="460"/>
        <v>6.0606383928882721</v>
      </c>
      <c r="K1960" s="237">
        <f t="shared" si="456"/>
        <v>315.84851463454072</v>
      </c>
      <c r="L1960" s="237">
        <f t="shared" si="461"/>
        <v>119.23093910329096</v>
      </c>
      <c r="M1960" s="236">
        <f t="shared" si="457"/>
        <v>2.6104926096054566</v>
      </c>
      <c r="N1960" s="236">
        <f t="shared" si="458"/>
        <v>4.1445585343483016</v>
      </c>
      <c r="O1960" s="236">
        <f t="shared" si="462"/>
        <v>3.5635417926434019</v>
      </c>
      <c r="P1960" s="236" t="str">
        <f t="shared" si="463"/>
        <v>CLAY</v>
      </c>
      <c r="Q1960" s="236">
        <f t="shared" si="459"/>
        <v>25.937623780454942</v>
      </c>
      <c r="R1960" s="238">
        <v>35</v>
      </c>
      <c r="S1960" s="236">
        <f t="shared" si="464"/>
        <v>0.82955100485144639</v>
      </c>
      <c r="T1960" s="236" t="e">
        <f t="shared" si="450"/>
        <v>#N/A</v>
      </c>
    </row>
    <row r="1961" spans="1:20" x14ac:dyDescent="0.2">
      <c r="A1961" s="53">
        <f t="shared" si="451"/>
        <v>1949</v>
      </c>
      <c r="B1961" s="239">
        <v>19.683</v>
      </c>
      <c r="C1961" s="3">
        <f t="shared" si="452"/>
        <v>19.675999999999998</v>
      </c>
      <c r="D1961" s="239">
        <v>0.5413</v>
      </c>
      <c r="E1961" s="239">
        <v>1.3899999999999999E-2</v>
      </c>
      <c r="F1961" s="239">
        <v>0.43980000000000002</v>
      </c>
      <c r="G1961">
        <f t="shared" si="453"/>
        <v>0.62925999999999993</v>
      </c>
      <c r="H1961" s="235">
        <f t="shared" si="454"/>
        <v>2.2089438387947751</v>
      </c>
      <c r="I1961" s="236">
        <f t="shared" si="455"/>
        <v>16.149530128419194</v>
      </c>
      <c r="J1961" s="237">
        <f t="shared" si="460"/>
        <v>6.1495301284191939</v>
      </c>
      <c r="K1961" s="237">
        <f t="shared" si="456"/>
        <v>317.75815480677602</v>
      </c>
      <c r="L1961" s="237">
        <f t="shared" si="461"/>
        <v>121.04120151767499</v>
      </c>
      <c r="M1961" s="236">
        <f t="shared" si="457"/>
        <v>2.5735191099184265</v>
      </c>
      <c r="N1961" s="236">
        <f t="shared" si="458"/>
        <v>4.4622528612560419</v>
      </c>
      <c r="O1961" s="236">
        <f t="shared" si="462"/>
        <v>3.5854714369334455</v>
      </c>
      <c r="P1961" s="236" t="str">
        <f t="shared" si="463"/>
        <v>CLAY</v>
      </c>
      <c r="Q1961" s="236">
        <f t="shared" si="459"/>
        <v>25.95848709943532</v>
      </c>
      <c r="R1961" s="238">
        <v>35</v>
      </c>
      <c r="S1961" s="236">
        <f t="shared" si="464"/>
        <v>0.8148905013417127</v>
      </c>
      <c r="T1961" s="236" t="e">
        <f t="shared" si="450"/>
        <v>#N/A</v>
      </c>
    </row>
    <row r="1962" spans="1:20" x14ac:dyDescent="0.2">
      <c r="A1962" s="53">
        <f t="shared" si="451"/>
        <v>1950</v>
      </c>
      <c r="B1962" s="239">
        <v>19.693000000000001</v>
      </c>
      <c r="C1962" s="3">
        <f t="shared" si="452"/>
        <v>19.686</v>
      </c>
      <c r="D1962" s="239">
        <v>0.53849999999999998</v>
      </c>
      <c r="E1962" s="239">
        <v>1.44E-2</v>
      </c>
      <c r="F1962" s="239">
        <v>0.4461</v>
      </c>
      <c r="G1962">
        <f t="shared" si="453"/>
        <v>0.62771999999999994</v>
      </c>
      <c r="H1962" s="235">
        <f t="shared" si="454"/>
        <v>2.2940164404511565</v>
      </c>
      <c r="I1962" s="236">
        <f t="shared" si="455"/>
        <v>16.190011152507214</v>
      </c>
      <c r="J1962" s="237">
        <f t="shared" si="460"/>
        <v>6.1900111525072141</v>
      </c>
      <c r="K1962" s="237">
        <f t="shared" si="456"/>
        <v>318.71655954825701</v>
      </c>
      <c r="L1962" s="237">
        <f t="shared" si="461"/>
        <v>121.89988962632458</v>
      </c>
      <c r="M1962" s="236">
        <f t="shared" si="457"/>
        <v>2.534895161915002</v>
      </c>
      <c r="N1962" s="236">
        <f t="shared" si="458"/>
        <v>4.6601422880431818</v>
      </c>
      <c r="O1962" s="236">
        <f t="shared" si="462"/>
        <v>3.6009238701564033</v>
      </c>
      <c r="P1962" s="236" t="str">
        <f t="shared" si="463"/>
        <v>CLAY</v>
      </c>
      <c r="Q1962" s="236">
        <f t="shared" si="459"/>
        <v>25.750286704311907</v>
      </c>
      <c r="R1962" s="238">
        <v>35</v>
      </c>
      <c r="S1962" s="236">
        <f t="shared" si="464"/>
        <v>0.79963171689316559</v>
      </c>
      <c r="T1962" s="236" t="e">
        <f t="shared" si="450"/>
        <v>#N/A</v>
      </c>
    </row>
    <row r="1963" spans="1:20" x14ac:dyDescent="0.2">
      <c r="A1963" s="53">
        <f t="shared" si="451"/>
        <v>1951</v>
      </c>
      <c r="B1963" s="239">
        <v>19.702999999999999</v>
      </c>
      <c r="C1963" s="3">
        <f t="shared" si="452"/>
        <v>19.695999999999998</v>
      </c>
      <c r="D1963" s="239">
        <v>0.53700000000000003</v>
      </c>
      <c r="E1963" s="239">
        <v>1.4999999999999999E-2</v>
      </c>
      <c r="F1963" s="239">
        <v>0.45350000000000001</v>
      </c>
      <c r="G1963">
        <f t="shared" si="453"/>
        <v>0.62770000000000004</v>
      </c>
      <c r="H1963" s="235">
        <f t="shared" si="454"/>
        <v>2.3896765971005256</v>
      </c>
      <c r="I1963" s="236">
        <f t="shared" si="455"/>
        <v>16.237866369618466</v>
      </c>
      <c r="J1963" s="237">
        <f t="shared" si="460"/>
        <v>6.237866369618466</v>
      </c>
      <c r="K1963" s="237">
        <f t="shared" si="456"/>
        <v>319.82101601600527</v>
      </c>
      <c r="L1963" s="237">
        <f t="shared" si="461"/>
        <v>122.90468108059262</v>
      </c>
      <c r="M1963" s="236">
        <f t="shared" si="457"/>
        <v>2.5050224391543594</v>
      </c>
      <c r="N1963" s="236">
        <f t="shared" si="458"/>
        <v>4.872044140817283</v>
      </c>
      <c r="O1963" s="236">
        <f t="shared" si="462"/>
        <v>3.6154612623919213</v>
      </c>
      <c r="P1963" s="236" t="str">
        <f t="shared" si="463"/>
        <v>CLAY</v>
      </c>
      <c r="Q1963" s="236">
        <f t="shared" si="459"/>
        <v>25.65658199866623</v>
      </c>
      <c r="R1963" s="238">
        <v>35</v>
      </c>
      <c r="S1963" s="236">
        <f t="shared" si="464"/>
        <v>0.7878699460601879</v>
      </c>
      <c r="T1963" s="236" t="e">
        <f t="shared" si="450"/>
        <v>#N/A</v>
      </c>
    </row>
    <row r="1964" spans="1:20" x14ac:dyDescent="0.2">
      <c r="A1964" s="53">
        <f t="shared" si="451"/>
        <v>1952</v>
      </c>
      <c r="B1964" s="239">
        <v>19.713000000000001</v>
      </c>
      <c r="C1964" s="3">
        <f t="shared" si="452"/>
        <v>19.706</v>
      </c>
      <c r="D1964" s="239">
        <v>0.53620000000000001</v>
      </c>
      <c r="E1964" s="239">
        <v>1.5299999999999999E-2</v>
      </c>
      <c r="F1964" s="239">
        <v>0.46060000000000001</v>
      </c>
      <c r="G1964">
        <f t="shared" si="453"/>
        <v>0.62831999999999999</v>
      </c>
      <c r="H1964" s="235">
        <f t="shared" si="454"/>
        <v>2.4350649350649349</v>
      </c>
      <c r="I1964" s="236">
        <f t="shared" si="455"/>
        <v>16.261472713123712</v>
      </c>
      <c r="J1964" s="237">
        <f t="shared" si="460"/>
        <v>6.2614727131237125</v>
      </c>
      <c r="K1964" s="237">
        <f t="shared" si="456"/>
        <v>320.44858128481587</v>
      </c>
      <c r="L1964" s="237">
        <f t="shared" si="461"/>
        <v>123.43241159380774</v>
      </c>
      <c r="M1964" s="236">
        <f t="shared" si="457"/>
        <v>2.4942510215900953</v>
      </c>
      <c r="N1964" s="236">
        <f t="shared" si="458"/>
        <v>4.9696071378922744</v>
      </c>
      <c r="O1964" s="236">
        <f t="shared" si="462"/>
        <v>3.6216000631102272</v>
      </c>
      <c r="P1964" s="236" t="str">
        <f t="shared" si="463"/>
        <v>CLAY</v>
      </c>
      <c r="Q1964" s="236">
        <f t="shared" si="459"/>
        <v>25.655951559598673</v>
      </c>
      <c r="R1964" s="238">
        <v>35</v>
      </c>
      <c r="S1964" s="236">
        <f t="shared" si="464"/>
        <v>0.78363749402456773</v>
      </c>
      <c r="T1964" s="236" t="e">
        <f t="shared" si="450"/>
        <v>#N/A</v>
      </c>
    </row>
    <row r="1965" spans="1:20" x14ac:dyDescent="0.2">
      <c r="A1965" s="53">
        <f t="shared" si="451"/>
        <v>1953</v>
      </c>
      <c r="B1965" s="239">
        <v>19.722999999999999</v>
      </c>
      <c r="C1965" s="3">
        <f t="shared" si="452"/>
        <v>19.715999999999998</v>
      </c>
      <c r="D1965" s="239">
        <v>0.54410000000000003</v>
      </c>
      <c r="E1965" s="239">
        <v>1.55E-2</v>
      </c>
      <c r="F1965" s="239">
        <v>0.46639999999999998</v>
      </c>
      <c r="G1965">
        <f t="shared" si="453"/>
        <v>0.63738000000000006</v>
      </c>
      <c r="H1965" s="235">
        <f t="shared" si="454"/>
        <v>2.4318303053123724</v>
      </c>
      <c r="I1965" s="236">
        <f t="shared" si="455"/>
        <v>16.28229722811755</v>
      </c>
      <c r="J1965" s="237">
        <f t="shared" si="460"/>
        <v>6.2822972281175495</v>
      </c>
      <c r="K1965" s="237">
        <f t="shared" si="456"/>
        <v>321.02177214956555</v>
      </c>
      <c r="L1965" s="237">
        <f t="shared" si="461"/>
        <v>123.90574823016242</v>
      </c>
      <c r="M1965" s="236">
        <f t="shared" si="457"/>
        <v>2.55321671810399</v>
      </c>
      <c r="N1965" s="236">
        <f t="shared" si="458"/>
        <v>4.8995090487508897</v>
      </c>
      <c r="O1965" s="236">
        <f t="shared" si="462"/>
        <v>3.6097250174182842</v>
      </c>
      <c r="P1965" s="236" t="str">
        <f t="shared" si="463"/>
        <v>CLAY</v>
      </c>
      <c r="Q1965" s="236">
        <f t="shared" si="459"/>
        <v>26.36318565420288</v>
      </c>
      <c r="R1965" s="238">
        <v>35</v>
      </c>
      <c r="S1965" s="236">
        <f t="shared" si="464"/>
        <v>0.80686264208754255</v>
      </c>
      <c r="T1965" s="236" t="e">
        <f t="shared" si="450"/>
        <v>#N/A</v>
      </c>
    </row>
    <row r="1966" spans="1:20" x14ac:dyDescent="0.2">
      <c r="A1966" s="53">
        <f t="shared" si="451"/>
        <v>1954</v>
      </c>
      <c r="B1966" s="239">
        <v>19.733000000000001</v>
      </c>
      <c r="C1966" s="3">
        <f t="shared" si="452"/>
        <v>19.725999999999999</v>
      </c>
      <c r="D1966" s="239">
        <v>0.55740000000000001</v>
      </c>
      <c r="E1966" s="239">
        <v>1.55E-2</v>
      </c>
      <c r="F1966" s="239">
        <v>0.47320000000000001</v>
      </c>
      <c r="G1966">
        <f t="shared" si="453"/>
        <v>0.65203999999999995</v>
      </c>
      <c r="H1966" s="235">
        <f t="shared" si="454"/>
        <v>2.3771547757806268</v>
      </c>
      <c r="I1966" s="236">
        <f t="shared" si="455"/>
        <v>16.291185454315386</v>
      </c>
      <c r="J1966" s="237">
        <f t="shared" si="460"/>
        <v>6.2911854543153858</v>
      </c>
      <c r="K1966" s="237">
        <f t="shared" si="456"/>
        <v>321.35992427182526</v>
      </c>
      <c r="L1966" s="237">
        <f t="shared" si="461"/>
        <v>124.14396257000551</v>
      </c>
      <c r="M1966" s="236">
        <f t="shared" si="457"/>
        <v>2.6636822998275269</v>
      </c>
      <c r="N1966" s="236">
        <f t="shared" si="458"/>
        <v>4.6873099220956069</v>
      </c>
      <c r="O1966" s="236">
        <f t="shared" si="462"/>
        <v>3.5839474871108954</v>
      </c>
      <c r="P1966" s="236" t="str">
        <f t="shared" si="463"/>
        <v>CLAY</v>
      </c>
      <c r="Q1966" s="236">
        <f t="shared" si="459"/>
        <v>27.55667297734789</v>
      </c>
      <c r="R1966" s="238">
        <v>35</v>
      </c>
      <c r="S1966" s="236">
        <f t="shared" si="464"/>
        <v>0.85073253037901742</v>
      </c>
      <c r="T1966" s="236" t="e">
        <f t="shared" si="450"/>
        <v>#N/A</v>
      </c>
    </row>
    <row r="1967" spans="1:20" x14ac:dyDescent="0.2">
      <c r="A1967" s="53">
        <f t="shared" si="451"/>
        <v>1955</v>
      </c>
      <c r="B1967" s="239">
        <v>19.742999999999999</v>
      </c>
      <c r="C1967" s="3">
        <f t="shared" si="452"/>
        <v>19.735999999999997</v>
      </c>
      <c r="D1967" s="239">
        <v>0.58330000000000004</v>
      </c>
      <c r="E1967" s="239">
        <v>1.5100000000000001E-2</v>
      </c>
      <c r="F1967" s="239">
        <v>0.47589999999999999</v>
      </c>
      <c r="G1967">
        <f t="shared" si="453"/>
        <v>0.67847999999999997</v>
      </c>
      <c r="H1967" s="235">
        <f t="shared" si="454"/>
        <v>2.2255630232283932</v>
      </c>
      <c r="I1967" s="236">
        <f t="shared" si="455"/>
        <v>16.276064157255057</v>
      </c>
      <c r="J1967" s="237">
        <f t="shared" si="460"/>
        <v>6.2760641572550568</v>
      </c>
      <c r="K1967" s="237">
        <f t="shared" si="456"/>
        <v>321.22440220758574</v>
      </c>
      <c r="L1967" s="237">
        <f t="shared" si="461"/>
        <v>123.90833465668658</v>
      </c>
      <c r="M1967" s="236">
        <f t="shared" si="457"/>
        <v>2.8832249160822321</v>
      </c>
      <c r="N1967" s="236">
        <f t="shared" si="458"/>
        <v>4.226665752281356</v>
      </c>
      <c r="O1967" s="236">
        <f t="shared" si="462"/>
        <v>3.5310819269521372</v>
      </c>
      <c r="P1967" s="236" t="str">
        <f t="shared" si="463"/>
        <v>CLAY</v>
      </c>
      <c r="Q1967" s="236">
        <f t="shared" si="459"/>
        <v>29.771299816034524</v>
      </c>
      <c r="R1967" s="238">
        <v>35</v>
      </c>
      <c r="S1967" s="236">
        <f t="shared" si="464"/>
        <v>0.93926504800505317</v>
      </c>
      <c r="T1967" s="236" t="e">
        <f t="shared" si="450"/>
        <v>#N/A</v>
      </c>
    </row>
    <row r="1968" spans="1:20" x14ac:dyDescent="0.2">
      <c r="A1968" s="53">
        <f t="shared" si="451"/>
        <v>1956</v>
      </c>
      <c r="B1968" s="239">
        <v>19.753</v>
      </c>
      <c r="C1968" s="3">
        <f t="shared" si="452"/>
        <v>19.745999999999999</v>
      </c>
      <c r="D1968" s="239">
        <v>0.61939999999999995</v>
      </c>
      <c r="E1968" s="239">
        <v>1.4800000000000001E-2</v>
      </c>
      <c r="F1968" s="239">
        <v>0.47420000000000001</v>
      </c>
      <c r="G1968">
        <f t="shared" si="453"/>
        <v>0.71423999999999999</v>
      </c>
      <c r="H1968" s="235">
        <f t="shared" si="454"/>
        <v>2.0721326164874552</v>
      </c>
      <c r="I1968" s="236">
        <f t="shared" si="455"/>
        <v>16.272609437675772</v>
      </c>
      <c r="J1968" s="237">
        <f t="shared" si="460"/>
        <v>6.2726094376757722</v>
      </c>
      <c r="K1968" s="237">
        <f t="shared" si="456"/>
        <v>321.31894595634577</v>
      </c>
      <c r="L1968" s="237">
        <f t="shared" si="461"/>
        <v>123.90285422240953</v>
      </c>
      <c r="M1968" s="236">
        <f t="shared" si="457"/>
        <v>3.1712026047305462</v>
      </c>
      <c r="N1968" s="236">
        <f t="shared" si="458"/>
        <v>3.7666599556550344</v>
      </c>
      <c r="O1968" s="236">
        <f t="shared" si="462"/>
        <v>3.4697392473967197</v>
      </c>
      <c r="P1968" s="236" t="str">
        <f t="shared" si="463"/>
        <v>CLAY</v>
      </c>
      <c r="Q1968" s="236">
        <f t="shared" si="459"/>
        <v>32.743421170304522</v>
      </c>
      <c r="R1968" s="238">
        <v>35</v>
      </c>
      <c r="S1968" s="236">
        <f t="shared" si="464"/>
        <v>1.0579618212763842</v>
      </c>
      <c r="T1968" s="236" t="e">
        <f t="shared" si="450"/>
        <v>#N/A</v>
      </c>
    </row>
    <row r="1969" spans="1:20" x14ac:dyDescent="0.2">
      <c r="A1969" s="53">
        <f t="shared" si="451"/>
        <v>1957</v>
      </c>
      <c r="B1969" s="239">
        <v>19.763000000000002</v>
      </c>
      <c r="C1969" s="3">
        <f t="shared" si="452"/>
        <v>19.756</v>
      </c>
      <c r="D1969" s="239">
        <v>0.68740000000000001</v>
      </c>
      <c r="E1969" s="239">
        <v>1.4800000000000001E-2</v>
      </c>
      <c r="F1969" s="239">
        <v>0.4672</v>
      </c>
      <c r="G1969">
        <f t="shared" si="453"/>
        <v>0.78083999999999998</v>
      </c>
      <c r="H1969" s="235">
        <f t="shared" si="454"/>
        <v>1.8953947031402081</v>
      </c>
      <c r="I1969" s="236">
        <f t="shared" si="455"/>
        <v>16.307455533452206</v>
      </c>
      <c r="J1969" s="237">
        <f t="shared" si="460"/>
        <v>6.307455533452206</v>
      </c>
      <c r="K1969" s="237">
        <f t="shared" si="456"/>
        <v>322.1700915188818</v>
      </c>
      <c r="L1969" s="237">
        <f t="shared" si="461"/>
        <v>124.65424370761596</v>
      </c>
      <c r="M1969" s="236">
        <f t="shared" si="457"/>
        <v>3.6795370525608107</v>
      </c>
      <c r="N1969" s="236">
        <f t="shared" si="458"/>
        <v>3.2267213798720924</v>
      </c>
      <c r="O1969" s="236">
        <f t="shared" si="462"/>
        <v>3.379797842857811</v>
      </c>
      <c r="P1969" s="236" t="str">
        <f t="shared" si="463"/>
        <v>CLAY</v>
      </c>
      <c r="Q1969" s="236">
        <f t="shared" si="459"/>
        <v>38.222492373426519</v>
      </c>
      <c r="R1969" s="238">
        <v>35</v>
      </c>
      <c r="S1969" s="236">
        <f t="shared" si="464"/>
        <v>1.2740353678724017</v>
      </c>
      <c r="T1969" s="236" t="e">
        <f t="shared" si="450"/>
        <v>#N/A</v>
      </c>
    </row>
    <row r="1970" spans="1:20" x14ac:dyDescent="0.2">
      <c r="A1970" s="53">
        <f t="shared" si="451"/>
        <v>1958</v>
      </c>
      <c r="B1970" s="239">
        <v>19.771999999999998</v>
      </c>
      <c r="C1970" s="3">
        <f t="shared" si="452"/>
        <v>19.764999999999997</v>
      </c>
      <c r="D1970" s="239">
        <v>0.77610000000000001</v>
      </c>
      <c r="E1970" s="239">
        <v>1.4800000000000001E-2</v>
      </c>
      <c r="F1970" s="239">
        <v>0.45190000000000002</v>
      </c>
      <c r="G1970">
        <f t="shared" si="453"/>
        <v>0.86648000000000003</v>
      </c>
      <c r="H1970" s="235">
        <f t="shared" si="454"/>
        <v>1.7080601975810172</v>
      </c>
      <c r="I1970" s="236">
        <f t="shared" si="455"/>
        <v>16.348132374492437</v>
      </c>
      <c r="J1970" s="237">
        <f t="shared" si="460"/>
        <v>6.3481323744924367</v>
      </c>
      <c r="K1970" s="237">
        <f t="shared" si="456"/>
        <v>323.12083638184293</v>
      </c>
      <c r="L1970" s="237">
        <f t="shared" si="461"/>
        <v>125.51527330846444</v>
      </c>
      <c r="M1970" s="236">
        <f t="shared" si="457"/>
        <v>4.3290282472859358</v>
      </c>
      <c r="N1970" s="236">
        <f t="shared" si="458"/>
        <v>2.7237968899703011</v>
      </c>
      <c r="O1970" s="236">
        <f t="shared" si="462"/>
        <v>3.2816073205947562</v>
      </c>
      <c r="P1970" s="236" t="str">
        <f t="shared" si="463"/>
        <v>CLAY</v>
      </c>
      <c r="Q1970" s="236">
        <f t="shared" si="459"/>
        <v>45.279930301513083</v>
      </c>
      <c r="R1970" s="238">
        <v>35</v>
      </c>
      <c r="S1970" s="236">
        <f t="shared" si="464"/>
        <v>1.5610903287965749</v>
      </c>
      <c r="T1970" s="236" t="e">
        <f t="shared" si="450"/>
        <v>#N/A</v>
      </c>
    </row>
    <row r="1971" spans="1:20" x14ac:dyDescent="0.2">
      <c r="A1971" s="53">
        <f t="shared" si="451"/>
        <v>1959</v>
      </c>
      <c r="B1971" s="239">
        <v>19.782</v>
      </c>
      <c r="C1971" s="3">
        <f t="shared" si="452"/>
        <v>19.774999999999999</v>
      </c>
      <c r="D1971" s="239">
        <v>0.87639999999999996</v>
      </c>
      <c r="E1971" s="239">
        <v>1.5599999999999999E-2</v>
      </c>
      <c r="F1971" s="239">
        <v>0.437</v>
      </c>
      <c r="G1971">
        <f t="shared" si="453"/>
        <v>0.96379999999999999</v>
      </c>
      <c r="H1971" s="235">
        <f t="shared" si="454"/>
        <v>1.6185930691014732</v>
      </c>
      <c r="I1971" s="236">
        <f t="shared" si="455"/>
        <v>16.451467699708203</v>
      </c>
      <c r="J1971" s="237">
        <f t="shared" si="460"/>
        <v>6.4514676997082034</v>
      </c>
      <c r="K1971" s="237">
        <f t="shared" si="456"/>
        <v>325.3277737617297</v>
      </c>
      <c r="L1971" s="237">
        <f t="shared" si="461"/>
        <v>127.62293403562768</v>
      </c>
      <c r="M1971" s="236">
        <f t="shared" si="457"/>
        <v>5.0028016599276111</v>
      </c>
      <c r="N1971" s="236">
        <f t="shared" si="458"/>
        <v>2.4433325928539711</v>
      </c>
      <c r="O1971" s="236">
        <f t="shared" si="462"/>
        <v>3.2035709798281609</v>
      </c>
      <c r="P1971" s="236" t="str">
        <f t="shared" si="463"/>
        <v>CLAY</v>
      </c>
      <c r="Q1971" s="236">
        <f t="shared" si="459"/>
        <v>53.206018853189185</v>
      </c>
      <c r="R1971" s="238">
        <v>35</v>
      </c>
      <c r="S1971" s="236">
        <f t="shared" si="464"/>
        <v>1.8704952740743446</v>
      </c>
      <c r="T1971" s="236" t="e">
        <f t="shared" si="450"/>
        <v>#N/A</v>
      </c>
    </row>
    <row r="1972" spans="1:20" x14ac:dyDescent="0.2">
      <c r="A1972" s="53">
        <f t="shared" si="451"/>
        <v>1960</v>
      </c>
      <c r="B1972" s="239">
        <v>19.792000000000002</v>
      </c>
      <c r="C1972" s="3">
        <f t="shared" si="452"/>
        <v>19.785</v>
      </c>
      <c r="D1972" s="239">
        <v>0.98419999999999996</v>
      </c>
      <c r="E1972" s="239">
        <v>1.6299999999999999E-2</v>
      </c>
      <c r="F1972" s="239">
        <v>0.41810000000000003</v>
      </c>
      <c r="G1972">
        <f t="shared" si="453"/>
        <v>1.06782</v>
      </c>
      <c r="H1972" s="235">
        <f t="shared" si="454"/>
        <v>1.5264744994474724</v>
      </c>
      <c r="I1972" s="236">
        <f t="shared" si="455"/>
        <v>16.542997832015196</v>
      </c>
      <c r="J1972" s="237">
        <f t="shared" si="460"/>
        <v>6.542997832015196</v>
      </c>
      <c r="K1972" s="237">
        <f t="shared" si="456"/>
        <v>327.30321210642063</v>
      </c>
      <c r="L1972" s="237">
        <f t="shared" si="461"/>
        <v>129.49901309124476</v>
      </c>
      <c r="M1972" s="236">
        <f t="shared" si="457"/>
        <v>5.7183199332323289</v>
      </c>
      <c r="N1972" s="236">
        <f t="shared" si="458"/>
        <v>2.2011654923267581</v>
      </c>
      <c r="O1972" s="236">
        <f t="shared" si="462"/>
        <v>3.1306222879994863</v>
      </c>
      <c r="P1972" s="236" t="str">
        <f t="shared" si="463"/>
        <v>CLAY</v>
      </c>
      <c r="Q1972" s="236">
        <f t="shared" si="459"/>
        <v>61.709732324464937</v>
      </c>
      <c r="R1972" s="238">
        <v>35</v>
      </c>
      <c r="S1972" s="236">
        <f t="shared" si="464"/>
        <v>2.2106784165402815</v>
      </c>
      <c r="T1972" s="236" t="e">
        <f t="shared" si="450"/>
        <v>#N/A</v>
      </c>
    </row>
    <row r="1973" spans="1:20" x14ac:dyDescent="0.2">
      <c r="A1973" s="53">
        <f t="shared" si="451"/>
        <v>1961</v>
      </c>
      <c r="B1973" s="239">
        <v>19.802</v>
      </c>
      <c r="C1973" s="3">
        <f t="shared" si="452"/>
        <v>19.794999999999998</v>
      </c>
      <c r="D1973" s="239">
        <v>1.0783</v>
      </c>
      <c r="E1973" s="239">
        <v>1.72E-2</v>
      </c>
      <c r="F1973" s="239">
        <v>0.39079999999999998</v>
      </c>
      <c r="G1973">
        <f t="shared" si="453"/>
        <v>1.15646</v>
      </c>
      <c r="H1973" s="235">
        <f t="shared" si="454"/>
        <v>1.4872974421942824</v>
      </c>
      <c r="I1973" s="236">
        <f t="shared" si="455"/>
        <v>16.637187415300669</v>
      </c>
      <c r="J1973" s="237">
        <f t="shared" si="460"/>
        <v>6.6371874153006694</v>
      </c>
      <c r="K1973" s="237">
        <f t="shared" si="456"/>
        <v>329.33312488587671</v>
      </c>
      <c r="L1973" s="237">
        <f t="shared" si="461"/>
        <v>131.42958519778387</v>
      </c>
      <c r="M1973" s="236">
        <f t="shared" si="457"/>
        <v>6.2933081152878065</v>
      </c>
      <c r="N1973" s="236">
        <f t="shared" si="458"/>
        <v>2.0794875027639286</v>
      </c>
      <c r="O1973" s="236">
        <f t="shared" si="462"/>
        <v>3.0822389669538937</v>
      </c>
      <c r="P1973" s="236" t="str">
        <f t="shared" si="463"/>
        <v>CLAY</v>
      </c>
      <c r="Q1973" s="236">
        <f t="shared" si="459"/>
        <v>68.927239592843605</v>
      </c>
      <c r="R1973" s="238">
        <v>35</v>
      </c>
      <c r="S1973" s="236">
        <f t="shared" si="464"/>
        <v>2.4919467194304863</v>
      </c>
      <c r="T1973" s="236" t="e">
        <f t="shared" si="450"/>
        <v>#N/A</v>
      </c>
    </row>
    <row r="1974" spans="1:20" x14ac:dyDescent="0.2">
      <c r="A1974" s="53">
        <f t="shared" si="451"/>
        <v>1962</v>
      </c>
      <c r="B1974" s="239">
        <v>19.812000000000001</v>
      </c>
      <c r="C1974" s="3">
        <f t="shared" si="452"/>
        <v>19.805</v>
      </c>
      <c r="D1974" s="239">
        <v>1.1299999999999999</v>
      </c>
      <c r="E1974" s="239">
        <v>1.78E-2</v>
      </c>
      <c r="F1974" s="239">
        <v>0.34739999999999999</v>
      </c>
      <c r="G1974">
        <f t="shared" si="453"/>
        <v>1.1994799999999999</v>
      </c>
      <c r="H1974" s="235">
        <f t="shared" si="454"/>
        <v>1.4839763897689</v>
      </c>
      <c r="I1974" s="236">
        <f t="shared" si="455"/>
        <v>16.691670770502931</v>
      </c>
      <c r="J1974" s="237">
        <f t="shared" si="460"/>
        <v>6.691670770502931</v>
      </c>
      <c r="K1974" s="237">
        <f t="shared" si="456"/>
        <v>330.57853960981055</v>
      </c>
      <c r="L1974" s="237">
        <f t="shared" si="461"/>
        <v>132.57538130520408</v>
      </c>
      <c r="M1974" s="236">
        <f t="shared" si="457"/>
        <v>6.5540181882628428</v>
      </c>
      <c r="N1974" s="236">
        <f t="shared" si="458"/>
        <v>2.0485637107810506</v>
      </c>
      <c r="O1974" s="236">
        <f t="shared" si="462"/>
        <v>3.0637165644793418</v>
      </c>
      <c r="P1974" s="236" t="str">
        <f t="shared" si="463"/>
        <v>CLAY</v>
      </c>
      <c r="Q1974" s="236">
        <f t="shared" si="459"/>
        <v>72.408455032515761</v>
      </c>
      <c r="R1974" s="238">
        <v>35</v>
      </c>
      <c r="S1974" s="236">
        <f t="shared" si="464"/>
        <v>2.621649095799194</v>
      </c>
      <c r="T1974" s="236" t="e">
        <f t="shared" si="450"/>
        <v>#N/A</v>
      </c>
    </row>
    <row r="1975" spans="1:20" x14ac:dyDescent="0.2">
      <c r="A1975" s="53">
        <f t="shared" si="451"/>
        <v>1963</v>
      </c>
      <c r="B1975" s="239">
        <v>19.821999999999999</v>
      </c>
      <c r="C1975" s="3">
        <f t="shared" si="452"/>
        <v>19.814999999999998</v>
      </c>
      <c r="D1975" s="239">
        <v>1.1377999999999999</v>
      </c>
      <c r="E1975" s="239">
        <v>1.8200000000000001E-2</v>
      </c>
      <c r="F1975" s="239">
        <v>0.29289999999999999</v>
      </c>
      <c r="G1975">
        <f t="shared" si="453"/>
        <v>1.19638</v>
      </c>
      <c r="H1975" s="235">
        <f t="shared" si="454"/>
        <v>1.5212557882946891</v>
      </c>
      <c r="I1975" s="236">
        <f t="shared" si="455"/>
        <v>16.71671803179164</v>
      </c>
      <c r="J1975" s="237">
        <f t="shared" si="460"/>
        <v>6.7167180317916397</v>
      </c>
      <c r="K1975" s="237">
        <f t="shared" si="456"/>
        <v>331.24176779995128</v>
      </c>
      <c r="L1975" s="237">
        <f t="shared" si="461"/>
        <v>133.13878482617389</v>
      </c>
      <c r="M1975" s="236">
        <f t="shared" si="457"/>
        <v>6.4980180893912625</v>
      </c>
      <c r="N1975" s="236">
        <f t="shared" si="458"/>
        <v>2.1037100572607166</v>
      </c>
      <c r="O1975" s="236">
        <f t="shared" si="462"/>
        <v>3.0727217082001301</v>
      </c>
      <c r="P1975" s="236" t="str">
        <f t="shared" si="463"/>
        <v>CLAY</v>
      </c>
      <c r="Q1975" s="236">
        <f t="shared" si="459"/>
        <v>72.094852683337407</v>
      </c>
      <c r="R1975" s="238">
        <v>35</v>
      </c>
      <c r="S1975" s="236">
        <f t="shared" si="464"/>
        <v>2.5936785697228601</v>
      </c>
      <c r="T1975" s="236" t="e">
        <f t="shared" si="450"/>
        <v>#N/A</v>
      </c>
    </row>
    <row r="1976" spans="1:20" x14ac:dyDescent="0.2">
      <c r="A1976" s="53">
        <f t="shared" si="451"/>
        <v>1964</v>
      </c>
      <c r="B1976" s="239">
        <v>19.832000000000001</v>
      </c>
      <c r="C1976" s="3">
        <f t="shared" si="452"/>
        <v>19.824999999999999</v>
      </c>
      <c r="D1976" s="239">
        <v>1.1036999999999999</v>
      </c>
      <c r="E1976" s="239">
        <v>1.9E-2</v>
      </c>
      <c r="F1976" s="239">
        <v>0.2712</v>
      </c>
      <c r="G1976">
        <f t="shared" si="453"/>
        <v>1.15794</v>
      </c>
      <c r="H1976" s="235">
        <f t="shared" si="454"/>
        <v>1.6408449487883656</v>
      </c>
      <c r="I1976" s="236">
        <f t="shared" si="455"/>
        <v>16.75439522780843</v>
      </c>
      <c r="J1976" s="237">
        <f t="shared" si="460"/>
        <v>6.7543952278084305</v>
      </c>
      <c r="K1976" s="237">
        <f t="shared" si="456"/>
        <v>332.15588539130215</v>
      </c>
      <c r="L1976" s="237">
        <f t="shared" si="461"/>
        <v>133.95316615789679</v>
      </c>
      <c r="M1976" s="236">
        <f t="shared" si="457"/>
        <v>6.1647226287679384</v>
      </c>
      <c r="N1976" s="236">
        <f t="shared" si="458"/>
        <v>2.3008434848620514</v>
      </c>
      <c r="O1976" s="236">
        <f t="shared" si="462"/>
        <v>3.112110240837906</v>
      </c>
      <c r="P1976" s="236" t="str">
        <f t="shared" si="463"/>
        <v>CLAY</v>
      </c>
      <c r="Q1976" s="236">
        <f t="shared" si="459"/>
        <v>68.815342884058154</v>
      </c>
      <c r="R1976" s="238">
        <v>35</v>
      </c>
      <c r="S1976" s="236">
        <f t="shared" si="464"/>
        <v>2.4284654827205148</v>
      </c>
      <c r="T1976" s="236" t="e">
        <f t="shared" si="450"/>
        <v>#N/A</v>
      </c>
    </row>
    <row r="1977" spans="1:20" x14ac:dyDescent="0.2">
      <c r="A1977" s="53">
        <f t="shared" si="451"/>
        <v>1965</v>
      </c>
      <c r="B1977" s="239">
        <v>19.841999999999999</v>
      </c>
      <c r="C1977" s="3">
        <f t="shared" si="452"/>
        <v>19.834999999999997</v>
      </c>
      <c r="D1977" s="239">
        <v>1.0438000000000001</v>
      </c>
      <c r="E1977" s="239">
        <v>2.0400000000000001E-2</v>
      </c>
      <c r="F1977" s="239">
        <v>0.26750000000000002</v>
      </c>
      <c r="G1977">
        <f t="shared" si="453"/>
        <v>1.0973000000000002</v>
      </c>
      <c r="H1977" s="235">
        <f t="shared" si="454"/>
        <v>1.8591087214070898</v>
      </c>
      <c r="I1977" s="236">
        <f t="shared" si="455"/>
        <v>16.816737347712166</v>
      </c>
      <c r="J1977" s="237">
        <f t="shared" si="460"/>
        <v>6.8167373477121664</v>
      </c>
      <c r="K1977" s="237">
        <f t="shared" si="456"/>
        <v>333.55998529187076</v>
      </c>
      <c r="L1977" s="237">
        <f t="shared" si="461"/>
        <v>135.2577024533048</v>
      </c>
      <c r="M1977" s="236">
        <f t="shared" si="457"/>
        <v>5.6465546941535276</v>
      </c>
      <c r="N1977" s="236">
        <f t="shared" si="458"/>
        <v>2.6710660181653649</v>
      </c>
      <c r="O1977" s="236">
        <f t="shared" si="462"/>
        <v>3.1780923480506575</v>
      </c>
      <c r="P1977" s="236" t="str">
        <f t="shared" si="463"/>
        <v>CLAY</v>
      </c>
      <c r="Q1977" s="236">
        <f t="shared" si="459"/>
        <v>63.645001225677447</v>
      </c>
      <c r="R1977" s="238">
        <v>35</v>
      </c>
      <c r="S1977" s="236">
        <f t="shared" si="464"/>
        <v>2.1760528187580519</v>
      </c>
      <c r="T1977" s="236" t="e">
        <f t="shared" si="450"/>
        <v>#N/A</v>
      </c>
    </row>
    <row r="1978" spans="1:20" x14ac:dyDescent="0.2">
      <c r="A1978" s="53">
        <f t="shared" si="451"/>
        <v>1966</v>
      </c>
      <c r="B1978" s="239">
        <v>19.853000000000002</v>
      </c>
      <c r="C1978" s="3">
        <f t="shared" si="452"/>
        <v>19.846</v>
      </c>
      <c r="D1978" s="239">
        <v>0.96609999999999996</v>
      </c>
      <c r="E1978" s="239">
        <v>2.23E-2</v>
      </c>
      <c r="F1978" s="239">
        <v>0.2777</v>
      </c>
      <c r="G1978">
        <f t="shared" si="453"/>
        <v>1.0216399999999999</v>
      </c>
      <c r="H1978" s="235">
        <f t="shared" si="454"/>
        <v>2.1827649661328845</v>
      </c>
      <c r="I1978" s="236">
        <f t="shared" si="455"/>
        <v>16.893234284176952</v>
      </c>
      <c r="J1978" s="237">
        <f t="shared" si="460"/>
        <v>6.8932342841769518</v>
      </c>
      <c r="K1978" s="237">
        <f t="shared" si="456"/>
        <v>335.26312760377579</v>
      </c>
      <c r="L1978" s="237">
        <f t="shared" si="461"/>
        <v>136.85138024376502</v>
      </c>
      <c r="M1978" s="236">
        <f t="shared" si="457"/>
        <v>5.0154910471025058</v>
      </c>
      <c r="N1978" s="236">
        <f t="shared" si="458"/>
        <v>3.2489439689522204</v>
      </c>
      <c r="O1978" s="236">
        <f t="shared" si="462"/>
        <v>3.2665110828883712</v>
      </c>
      <c r="P1978" s="236" t="str">
        <f t="shared" si="463"/>
        <v>CLAY</v>
      </c>
      <c r="Q1978" s="236">
        <f t="shared" si="459"/>
        <v>57.198072699685348</v>
      </c>
      <c r="R1978" s="238">
        <v>35</v>
      </c>
      <c r="S1978" s="236">
        <f t="shared" si="464"/>
        <v>1.8764276898176375</v>
      </c>
      <c r="T1978" s="236" t="e">
        <f t="shared" si="450"/>
        <v>#N/A</v>
      </c>
    </row>
    <row r="1979" spans="1:20" x14ac:dyDescent="0.2">
      <c r="A1979" s="53">
        <f t="shared" si="451"/>
        <v>1967</v>
      </c>
      <c r="B1979" s="239">
        <v>19.863</v>
      </c>
      <c r="C1979" s="3">
        <f t="shared" si="452"/>
        <v>19.855999999999998</v>
      </c>
      <c r="D1979" s="239">
        <v>0.88329999999999997</v>
      </c>
      <c r="E1979" s="239">
        <v>2.3900000000000001E-2</v>
      </c>
      <c r="F1979" s="239">
        <v>0.28649999999999998</v>
      </c>
      <c r="G1979">
        <f t="shared" si="453"/>
        <v>0.94059999999999999</v>
      </c>
      <c r="H1979" s="235">
        <f t="shared" si="454"/>
        <v>2.5409313204337658</v>
      </c>
      <c r="I1979" s="236">
        <f t="shared" si="455"/>
        <v>16.942181863911511</v>
      </c>
      <c r="J1979" s="237">
        <f t="shared" si="460"/>
        <v>6.9421818639115109</v>
      </c>
      <c r="K1979" s="237">
        <f t="shared" si="456"/>
        <v>336.4039630898269</v>
      </c>
      <c r="L1979" s="237">
        <f t="shared" si="461"/>
        <v>137.89255836287433</v>
      </c>
      <c r="M1979" s="236">
        <f t="shared" si="457"/>
        <v>4.3816435352529117</v>
      </c>
      <c r="N1979" s="236">
        <f t="shared" si="458"/>
        <v>3.955669772715384</v>
      </c>
      <c r="O1979" s="236">
        <f t="shared" si="462"/>
        <v>3.3618336736066423</v>
      </c>
      <c r="P1979" s="236" t="str">
        <f t="shared" si="463"/>
        <v>CLAY</v>
      </c>
      <c r="Q1979" s="236">
        <f t="shared" si="459"/>
        <v>50.349669742514429</v>
      </c>
      <c r="R1979" s="238">
        <v>35</v>
      </c>
      <c r="S1979" s="236">
        <f t="shared" si="464"/>
        <v>1.5848432425438344</v>
      </c>
      <c r="T1979" s="236" t="e">
        <f t="shared" si="450"/>
        <v>#N/A</v>
      </c>
    </row>
    <row r="1980" spans="1:20" x14ac:dyDescent="0.2">
      <c r="A1980" s="53">
        <f t="shared" si="451"/>
        <v>1968</v>
      </c>
      <c r="B1980" s="239">
        <v>19.873000000000001</v>
      </c>
      <c r="C1980" s="3">
        <f t="shared" si="452"/>
        <v>19.866</v>
      </c>
      <c r="D1980" s="239">
        <v>0.81320000000000003</v>
      </c>
      <c r="E1980" s="239">
        <v>2.4299999999999999E-2</v>
      </c>
      <c r="F1980" s="239">
        <v>0.3009</v>
      </c>
      <c r="G1980">
        <f t="shared" si="453"/>
        <v>0.87338000000000005</v>
      </c>
      <c r="H1980" s="235">
        <f t="shared" si="454"/>
        <v>2.7822940758890744</v>
      </c>
      <c r="I1980" s="236">
        <f t="shared" si="455"/>
        <v>16.932662911397834</v>
      </c>
      <c r="J1980" s="237">
        <f t="shared" si="460"/>
        <v>6.9326629113978342</v>
      </c>
      <c r="K1980" s="237">
        <f t="shared" si="456"/>
        <v>336.38428139782934</v>
      </c>
      <c r="L1980" s="237">
        <f t="shared" si="461"/>
        <v>137.77281003820917</v>
      </c>
      <c r="M1980" s="236">
        <f t="shared" si="457"/>
        <v>3.8976901062934197</v>
      </c>
      <c r="N1980" s="236">
        <f t="shared" si="458"/>
        <v>4.5251757431612738</v>
      </c>
      <c r="O1980" s="236">
        <f t="shared" si="462"/>
        <v>3.4362419746275905</v>
      </c>
      <c r="P1980" s="236" t="str">
        <f t="shared" si="463"/>
        <v>CLAY</v>
      </c>
      <c r="Q1980" s="236">
        <f t="shared" si="459"/>
        <v>44.749643216847552</v>
      </c>
      <c r="R1980" s="238">
        <v>35</v>
      </c>
      <c r="S1980" s="236">
        <f t="shared" si="464"/>
        <v>1.3691440456972008</v>
      </c>
      <c r="T1980" s="236" t="e">
        <f t="shared" si="450"/>
        <v>#N/A</v>
      </c>
    </row>
    <row r="1981" spans="1:20" x14ac:dyDescent="0.2">
      <c r="A1981" s="53">
        <f t="shared" si="451"/>
        <v>1969</v>
      </c>
      <c r="B1981" s="239">
        <v>19.882999999999999</v>
      </c>
      <c r="C1981" s="3">
        <f t="shared" si="452"/>
        <v>19.875999999999998</v>
      </c>
      <c r="D1981" s="239">
        <v>0.76880000000000004</v>
      </c>
      <c r="E1981" s="239">
        <v>2.2800000000000001E-2</v>
      </c>
      <c r="F1981" s="239">
        <v>0.31840000000000002</v>
      </c>
      <c r="G1981">
        <f t="shared" si="453"/>
        <v>0.83248</v>
      </c>
      <c r="H1981" s="235">
        <f t="shared" si="454"/>
        <v>2.7388045358447051</v>
      </c>
      <c r="I1981" s="236">
        <f t="shared" si="455"/>
        <v>16.839203568980476</v>
      </c>
      <c r="J1981" s="237">
        <f t="shared" si="460"/>
        <v>6.8392035689804764</v>
      </c>
      <c r="K1981" s="237">
        <f t="shared" si="456"/>
        <v>334.69601013705591</v>
      </c>
      <c r="L1981" s="237">
        <f t="shared" si="461"/>
        <v>135.98388456203881</v>
      </c>
      <c r="M1981" s="236">
        <f t="shared" si="457"/>
        <v>3.6606101632274242</v>
      </c>
      <c r="N1981" s="236">
        <f t="shared" si="458"/>
        <v>4.5802999823834369</v>
      </c>
      <c r="O1981" s="236">
        <f t="shared" si="462"/>
        <v>3.4619637946113757</v>
      </c>
      <c r="P1981" s="236" t="str">
        <f t="shared" si="463"/>
        <v>CLAY</v>
      </c>
      <c r="Q1981" s="236">
        <f t="shared" si="459"/>
        <v>41.48199915524534</v>
      </c>
      <c r="R1981" s="238">
        <v>35</v>
      </c>
      <c r="S1981" s="236">
        <f t="shared" si="464"/>
        <v>1.2658488753797208</v>
      </c>
      <c r="T1981" s="236" t="e">
        <f t="shared" si="450"/>
        <v>#N/A</v>
      </c>
    </row>
    <row r="1982" spans="1:20" x14ac:dyDescent="0.2">
      <c r="A1982" s="53">
        <f t="shared" si="451"/>
        <v>1970</v>
      </c>
      <c r="B1982" s="239">
        <v>19.891999999999999</v>
      </c>
      <c r="C1982" s="3">
        <f t="shared" si="452"/>
        <v>19.884999999999998</v>
      </c>
      <c r="D1982" s="239">
        <v>0.75890000000000002</v>
      </c>
      <c r="E1982" s="239">
        <v>2.0400000000000001E-2</v>
      </c>
      <c r="F1982" s="239">
        <v>0.33689999999999998</v>
      </c>
      <c r="G1982">
        <f t="shared" si="453"/>
        <v>0.82628000000000001</v>
      </c>
      <c r="H1982" s="235">
        <f t="shared" si="454"/>
        <v>2.4688967420244956</v>
      </c>
      <c r="I1982" s="236">
        <f t="shared" si="455"/>
        <v>16.705859023190374</v>
      </c>
      <c r="J1982" s="237">
        <f t="shared" si="460"/>
        <v>6.7058590231903743</v>
      </c>
      <c r="K1982" s="237">
        <f t="shared" si="456"/>
        <v>332.19600667614054</v>
      </c>
      <c r="L1982" s="237">
        <f t="shared" si="461"/>
        <v>133.39294768930293</v>
      </c>
      <c r="M1982" s="236">
        <f t="shared" si="457"/>
        <v>3.7039738748008872</v>
      </c>
      <c r="N1982" s="236">
        <f t="shared" si="458"/>
        <v>4.1288526395608853</v>
      </c>
      <c r="O1982" s="236">
        <f t="shared" si="462"/>
        <v>3.4333653158405828</v>
      </c>
      <c r="P1982" s="236" t="str">
        <f t="shared" si="463"/>
        <v>CLAY</v>
      </c>
      <c r="Q1982" s="236">
        <f t="shared" si="459"/>
        <v>41.173666110321619</v>
      </c>
      <c r="R1982" s="238">
        <v>35</v>
      </c>
      <c r="S1982" s="236">
        <f t="shared" si="464"/>
        <v>1.2846206596659846</v>
      </c>
      <c r="T1982" s="236" t="e">
        <f t="shared" si="450"/>
        <v>#N/A</v>
      </c>
    </row>
    <row r="1983" spans="1:20" x14ac:dyDescent="0.2">
      <c r="A1983" s="53">
        <f t="shared" si="451"/>
        <v>1971</v>
      </c>
      <c r="B1983" s="239">
        <v>19.902000000000001</v>
      </c>
      <c r="C1983" s="3">
        <f t="shared" si="452"/>
        <v>19.895</v>
      </c>
      <c r="D1983" s="239">
        <v>0.7994</v>
      </c>
      <c r="E1983" s="239">
        <v>1.83E-2</v>
      </c>
      <c r="F1983" s="239">
        <v>0.3528</v>
      </c>
      <c r="G1983">
        <f t="shared" si="453"/>
        <v>0.86995999999999996</v>
      </c>
      <c r="H1983" s="235">
        <f t="shared" si="454"/>
        <v>2.1035449905742793</v>
      </c>
      <c r="I1983" s="236">
        <f t="shared" si="455"/>
        <v>16.598610352792122</v>
      </c>
      <c r="J1983" s="237">
        <f t="shared" si="460"/>
        <v>6.5986103527921216</v>
      </c>
      <c r="K1983" s="237">
        <f t="shared" si="456"/>
        <v>330.22935296879928</v>
      </c>
      <c r="L1983" s="237">
        <f t="shared" si="461"/>
        <v>131.3255432412688</v>
      </c>
      <c r="M1983" s="236">
        <f t="shared" si="457"/>
        <v>4.1098679945272929</v>
      </c>
      <c r="N1983" s="236">
        <f t="shared" si="458"/>
        <v>3.3905801163338642</v>
      </c>
      <c r="O1983" s="236">
        <f t="shared" si="462"/>
        <v>3.3498027303710471</v>
      </c>
      <c r="P1983" s="236" t="str">
        <f t="shared" si="463"/>
        <v>CLAY</v>
      </c>
      <c r="Q1983" s="236">
        <f t="shared" si="459"/>
        <v>44.977553919266718</v>
      </c>
      <c r="R1983" s="238">
        <v>35</v>
      </c>
      <c r="S1983" s="236">
        <f t="shared" si="464"/>
        <v>1.4629343920404279</v>
      </c>
      <c r="T1983" s="236" t="e">
        <f t="shared" si="450"/>
        <v>#N/A</v>
      </c>
    </row>
    <row r="1984" spans="1:20" x14ac:dyDescent="0.2">
      <c r="A1984" s="53">
        <f t="shared" si="451"/>
        <v>1972</v>
      </c>
      <c r="B1984" s="239">
        <v>19.913</v>
      </c>
      <c r="C1984" s="3">
        <f t="shared" si="452"/>
        <v>19.905999999999999</v>
      </c>
      <c r="D1984" s="239">
        <v>0.85670000000000002</v>
      </c>
      <c r="E1984" s="239">
        <v>1.8100000000000002E-2</v>
      </c>
      <c r="F1984" s="239">
        <v>0.36399999999999999</v>
      </c>
      <c r="G1984">
        <f t="shared" si="453"/>
        <v>0.92949999999999999</v>
      </c>
      <c r="H1984" s="235">
        <f t="shared" si="454"/>
        <v>1.9472834857450243</v>
      </c>
      <c r="I1984" s="236">
        <f t="shared" si="455"/>
        <v>16.611599661226411</v>
      </c>
      <c r="J1984" s="237">
        <f t="shared" si="460"/>
        <v>6.6115996612264105</v>
      </c>
      <c r="K1984" s="237">
        <f t="shared" si="456"/>
        <v>330.67050285637293</v>
      </c>
      <c r="L1984" s="237">
        <f t="shared" si="461"/>
        <v>131.65678405400152</v>
      </c>
      <c r="M1984" s="236">
        <f t="shared" si="457"/>
        <v>4.5484135241979322</v>
      </c>
      <c r="N1984" s="236">
        <f t="shared" si="458"/>
        <v>3.0225631980948964</v>
      </c>
      <c r="O1984" s="236">
        <f t="shared" si="462"/>
        <v>3.2862453000840754</v>
      </c>
      <c r="P1984" s="236" t="str">
        <f t="shared" si="463"/>
        <v>CLAY</v>
      </c>
      <c r="Q1984" s="236">
        <f t="shared" si="459"/>
        <v>49.902458095302258</v>
      </c>
      <c r="R1984" s="238">
        <v>35</v>
      </c>
      <c r="S1984" s="236">
        <f t="shared" si="464"/>
        <v>1.6605996284163955</v>
      </c>
      <c r="T1984" s="236" t="e">
        <f t="shared" si="450"/>
        <v>#N/A</v>
      </c>
    </row>
    <row r="1985" spans="1:20" x14ac:dyDescent="0.2">
      <c r="A1985" s="53">
        <f t="shared" si="451"/>
        <v>1973</v>
      </c>
      <c r="B1985" s="239">
        <v>19.922000000000001</v>
      </c>
      <c r="C1985" s="3">
        <f t="shared" si="452"/>
        <v>19.914999999999999</v>
      </c>
      <c r="D1985" s="239">
        <v>0.90300000000000002</v>
      </c>
      <c r="E1985" s="239">
        <v>1.8700000000000001E-2</v>
      </c>
      <c r="F1985" s="239">
        <v>0.36080000000000001</v>
      </c>
      <c r="G1985">
        <f t="shared" si="453"/>
        <v>0.97516000000000003</v>
      </c>
      <c r="H1985" s="235">
        <f t="shared" si="454"/>
        <v>1.9176340292875016</v>
      </c>
      <c r="I1985" s="236">
        <f t="shared" si="455"/>
        <v>16.668583682851615</v>
      </c>
      <c r="J1985" s="237">
        <f t="shared" si="460"/>
        <v>6.6685836828516152</v>
      </c>
      <c r="K1985" s="237">
        <f t="shared" si="456"/>
        <v>331.95484404398991</v>
      </c>
      <c r="L1985" s="237">
        <f t="shared" si="461"/>
        <v>132.85152412976987</v>
      </c>
      <c r="M1985" s="236">
        <f t="shared" si="457"/>
        <v>4.8415338865644104</v>
      </c>
      <c r="N1985" s="236">
        <f t="shared" si="458"/>
        <v>2.9073150031276995</v>
      </c>
      <c r="O1985" s="236">
        <f t="shared" si="462"/>
        <v>3.2542995313706982</v>
      </c>
      <c r="P1985" s="236" t="str">
        <f t="shared" si="463"/>
        <v>CLAY</v>
      </c>
      <c r="Q1985" s="236">
        <f t="shared" si="459"/>
        <v>53.600429663000853</v>
      </c>
      <c r="R1985" s="238">
        <v>35</v>
      </c>
      <c r="S1985" s="236">
        <f t="shared" si="464"/>
        <v>1.7954310374912443</v>
      </c>
      <c r="T1985" s="236" t="e">
        <f t="shared" si="450"/>
        <v>#N/A</v>
      </c>
    </row>
    <row r="1986" spans="1:20" x14ac:dyDescent="0.2">
      <c r="A1986" s="53">
        <f t="shared" si="451"/>
        <v>1974</v>
      </c>
      <c r="B1986" s="239">
        <v>19.933</v>
      </c>
      <c r="C1986" s="3">
        <f t="shared" si="452"/>
        <v>19.925999999999998</v>
      </c>
      <c r="D1986" s="239">
        <v>0.93879999999999997</v>
      </c>
      <c r="E1986" s="239">
        <v>1.9400000000000001E-2</v>
      </c>
      <c r="F1986" s="239">
        <v>0.34329999999999999</v>
      </c>
      <c r="G1986">
        <f t="shared" si="453"/>
        <v>1.00746</v>
      </c>
      <c r="H1986" s="235">
        <f t="shared" si="454"/>
        <v>1.9256347646556686</v>
      </c>
      <c r="I1986" s="236">
        <f t="shared" si="455"/>
        <v>16.724412756003129</v>
      </c>
      <c r="J1986" s="237">
        <f t="shared" si="460"/>
        <v>6.7244127560031295</v>
      </c>
      <c r="K1986" s="237">
        <f t="shared" si="456"/>
        <v>333.25064857611835</v>
      </c>
      <c r="L1986" s="237">
        <f t="shared" si="461"/>
        <v>134.03771946541039</v>
      </c>
      <c r="M1986" s="236">
        <f t="shared" si="457"/>
        <v>5.0299971837245954</v>
      </c>
      <c r="N1986" s="236">
        <f t="shared" si="458"/>
        <v>2.8774445146790972</v>
      </c>
      <c r="O1986" s="236">
        <f t="shared" si="462"/>
        <v>3.2377896059734548</v>
      </c>
      <c r="P1986" s="236" t="str">
        <f t="shared" si="463"/>
        <v>CLAY</v>
      </c>
      <c r="Q1986" s="236">
        <f t="shared" si="459"/>
        <v>56.184112618656805</v>
      </c>
      <c r="R1986" s="238">
        <v>35</v>
      </c>
      <c r="S1986" s="236">
        <f t="shared" si="464"/>
        <v>1.8832140517864409</v>
      </c>
      <c r="T1986" s="236" t="e">
        <f t="shared" si="450"/>
        <v>#N/A</v>
      </c>
    </row>
    <row r="1987" spans="1:20" x14ac:dyDescent="0.2">
      <c r="A1987" s="53">
        <f t="shared" si="451"/>
        <v>1975</v>
      </c>
      <c r="B1987" s="239">
        <v>19.942</v>
      </c>
      <c r="C1987" s="3">
        <f t="shared" si="452"/>
        <v>19.934999999999999</v>
      </c>
      <c r="D1987" s="239">
        <v>0.94620000000000004</v>
      </c>
      <c r="E1987" s="239">
        <v>1.95E-2</v>
      </c>
      <c r="F1987" s="239">
        <v>0.33079999999999998</v>
      </c>
      <c r="G1987">
        <f t="shared" si="453"/>
        <v>1.0123599999999999</v>
      </c>
      <c r="H1987" s="235">
        <f t="shared" si="454"/>
        <v>1.9261922636216369</v>
      </c>
      <c r="I1987" s="236">
        <f t="shared" si="455"/>
        <v>16.732337984486968</v>
      </c>
      <c r="J1987" s="237">
        <f t="shared" si="460"/>
        <v>6.7323379844869677</v>
      </c>
      <c r="K1987" s="237">
        <f t="shared" si="456"/>
        <v>333.55915772074769</v>
      </c>
      <c r="L1987" s="237">
        <f t="shared" si="461"/>
        <v>134.25628408663911</v>
      </c>
      <c r="M1987" s="236">
        <f t="shared" si="457"/>
        <v>5.0560079693640576</v>
      </c>
      <c r="N1987" s="236">
        <f t="shared" si="458"/>
        <v>2.8727129940681313</v>
      </c>
      <c r="O1987" s="236">
        <f t="shared" si="462"/>
        <v>3.2355037326336356</v>
      </c>
      <c r="P1987" s="236" t="str">
        <f t="shared" si="463"/>
        <v>CLAY</v>
      </c>
      <c r="Q1987" s="236">
        <f t="shared" si="459"/>
        <v>56.566736856604358</v>
      </c>
      <c r="R1987" s="238">
        <v>35</v>
      </c>
      <c r="S1987" s="236">
        <f t="shared" si="464"/>
        <v>1.8953948486021484</v>
      </c>
      <c r="T1987" s="236" t="e">
        <f t="shared" si="450"/>
        <v>#N/A</v>
      </c>
    </row>
    <row r="1988" spans="1:20" x14ac:dyDescent="0.2">
      <c r="A1988" s="53">
        <f t="shared" si="451"/>
        <v>1976</v>
      </c>
      <c r="B1988" s="239">
        <v>19.952000000000002</v>
      </c>
      <c r="C1988" s="3">
        <f t="shared" si="452"/>
        <v>19.945</v>
      </c>
      <c r="D1988" s="239">
        <v>0.94779999999999998</v>
      </c>
      <c r="E1988" s="239">
        <v>2.01E-2</v>
      </c>
      <c r="F1988" s="239">
        <v>0.32819999999999999</v>
      </c>
      <c r="G1988">
        <f t="shared" si="453"/>
        <v>1.0134399999999999</v>
      </c>
      <c r="H1988" s="235">
        <f t="shared" si="454"/>
        <v>1.9833438585412064</v>
      </c>
      <c r="I1988" s="236">
        <f t="shared" si="455"/>
        <v>16.768290646940443</v>
      </c>
      <c r="J1988" s="237">
        <f t="shared" si="460"/>
        <v>6.7682906469404429</v>
      </c>
      <c r="K1988" s="237">
        <f t="shared" si="456"/>
        <v>334.44355695322713</v>
      </c>
      <c r="L1988" s="237">
        <f t="shared" si="461"/>
        <v>135.04093498775572</v>
      </c>
      <c r="M1988" s="236">
        <f t="shared" si="457"/>
        <v>5.0280786571000711</v>
      </c>
      <c r="N1988" s="236">
        <f t="shared" si="458"/>
        <v>2.9602511479747777</v>
      </c>
      <c r="O1988" s="236">
        <f t="shared" si="462"/>
        <v>3.2443376563875139</v>
      </c>
      <c r="P1988" s="236" t="str">
        <f t="shared" si="463"/>
        <v>CLAY</v>
      </c>
      <c r="Q1988" s="236">
        <f t="shared" si="459"/>
        <v>56.583036920564403</v>
      </c>
      <c r="R1988" s="238">
        <v>35</v>
      </c>
      <c r="S1988" s="236">
        <f t="shared" si="464"/>
        <v>1.8823162321922278</v>
      </c>
      <c r="T1988" s="236" t="e">
        <f t="shared" si="450"/>
        <v>#N/A</v>
      </c>
    </row>
    <row r="1989" spans="1:20" x14ac:dyDescent="0.2">
      <c r="A1989" s="53">
        <f t="shared" si="451"/>
        <v>1977</v>
      </c>
      <c r="B1989" s="239">
        <v>19.962</v>
      </c>
      <c r="C1989" s="3">
        <f t="shared" si="452"/>
        <v>19.954999999999998</v>
      </c>
      <c r="D1989" s="239">
        <v>0.95340000000000003</v>
      </c>
      <c r="E1989" s="239">
        <v>2.0299999999999999E-2</v>
      </c>
      <c r="F1989" s="239">
        <v>0.33260000000000001</v>
      </c>
      <c r="G1989">
        <f t="shared" si="453"/>
        <v>1.0199199999999999</v>
      </c>
      <c r="H1989" s="235">
        <f t="shared" si="454"/>
        <v>1.9903521844850576</v>
      </c>
      <c r="I1989" s="236">
        <f t="shared" si="455"/>
        <v>16.782391854050548</v>
      </c>
      <c r="J1989" s="237">
        <f t="shared" si="460"/>
        <v>6.7823918540505481</v>
      </c>
      <c r="K1989" s="237">
        <f t="shared" si="456"/>
        <v>334.89262944757866</v>
      </c>
      <c r="L1989" s="237">
        <f t="shared" si="461"/>
        <v>135.39010619055705</v>
      </c>
      <c r="M1989" s="236">
        <f t="shared" si="457"/>
        <v>5.0596560548395475</v>
      </c>
      <c r="N1989" s="236">
        <f t="shared" si="458"/>
        <v>2.9633852416188313</v>
      </c>
      <c r="O1989" s="236">
        <f t="shared" si="462"/>
        <v>3.2422574989790771</v>
      </c>
      <c r="P1989" s="236" t="str">
        <f t="shared" si="463"/>
        <v>CLAY</v>
      </c>
      <c r="Q1989" s="236">
        <f t="shared" si="459"/>
        <v>57.085614212701778</v>
      </c>
      <c r="R1989" s="238">
        <v>35</v>
      </c>
      <c r="S1989" s="236">
        <f t="shared" si="464"/>
        <v>1.8971044943305779</v>
      </c>
      <c r="T1989" s="236" t="e">
        <f t="shared" si="450"/>
        <v>#N/A</v>
      </c>
    </row>
    <row r="1990" spans="1:20" x14ac:dyDescent="0.2">
      <c r="A1990" s="53">
        <f t="shared" si="451"/>
        <v>1978</v>
      </c>
      <c r="B1990" s="239">
        <v>19.972000000000001</v>
      </c>
      <c r="C1990" s="3">
        <f t="shared" si="452"/>
        <v>19.965</v>
      </c>
      <c r="D1990" s="239">
        <v>0.94650000000000001</v>
      </c>
      <c r="E1990" s="239">
        <v>1.9300000000000001E-2</v>
      </c>
      <c r="F1990" s="239">
        <v>0.33729999999999999</v>
      </c>
      <c r="G1990">
        <f t="shared" si="453"/>
        <v>1.01396</v>
      </c>
      <c r="H1990" s="235">
        <f t="shared" si="454"/>
        <v>1.9034281431220168</v>
      </c>
      <c r="I1990" s="236">
        <f t="shared" si="455"/>
        <v>16.720866529157934</v>
      </c>
      <c r="J1990" s="237">
        <f t="shared" si="460"/>
        <v>6.7208665291579344</v>
      </c>
      <c r="K1990" s="237">
        <f t="shared" si="456"/>
        <v>333.83210025463814</v>
      </c>
      <c r="L1990" s="237">
        <f t="shared" si="461"/>
        <v>134.22914632034227</v>
      </c>
      <c r="M1990" s="236">
        <f t="shared" si="457"/>
        <v>5.0669166748793453</v>
      </c>
      <c r="N1990" s="236">
        <f t="shared" si="458"/>
        <v>2.8377015569021462</v>
      </c>
      <c r="O1990" s="236">
        <f t="shared" si="462"/>
        <v>3.2319436413162554</v>
      </c>
      <c r="P1990" s="236" t="str">
        <f t="shared" si="463"/>
        <v>CLAY</v>
      </c>
      <c r="Q1990" s="236">
        <f t="shared" si="459"/>
        <v>56.677324978780149</v>
      </c>
      <c r="R1990" s="238">
        <v>35</v>
      </c>
      <c r="S1990" s="236">
        <f t="shared" si="464"/>
        <v>1.9005080420761282</v>
      </c>
      <c r="T1990" s="236" t="e">
        <f t="shared" si="450"/>
        <v>#N/A</v>
      </c>
    </row>
    <row r="1991" spans="1:20" x14ac:dyDescent="0.2">
      <c r="A1991" s="53">
        <f t="shared" si="451"/>
        <v>1979</v>
      </c>
      <c r="B1991" s="239">
        <v>19.981999999999999</v>
      </c>
      <c r="C1991" s="3">
        <f t="shared" si="452"/>
        <v>19.974999999999998</v>
      </c>
      <c r="D1991" s="239">
        <v>0.93799999999999994</v>
      </c>
      <c r="E1991" s="239">
        <v>1.84E-2</v>
      </c>
      <c r="F1991" s="239">
        <v>0.34470000000000001</v>
      </c>
      <c r="G1991">
        <f t="shared" si="453"/>
        <v>1.0069399999999999</v>
      </c>
      <c r="H1991" s="235">
        <f t="shared" si="454"/>
        <v>1.8273184102329829</v>
      </c>
      <c r="I1991" s="236">
        <f t="shared" si="455"/>
        <v>16.662154410432791</v>
      </c>
      <c r="J1991" s="237">
        <f t="shared" si="460"/>
        <v>6.662154410432791</v>
      </c>
      <c r="K1991" s="237">
        <f t="shared" si="456"/>
        <v>332.82653434839494</v>
      </c>
      <c r="L1991" s="237">
        <f t="shared" si="461"/>
        <v>133.12316942926802</v>
      </c>
      <c r="M1991" s="236">
        <f t="shared" si="457"/>
        <v>5.0638327538451522</v>
      </c>
      <c r="N1991" s="236">
        <f t="shared" si="458"/>
        <v>2.7295108223679185</v>
      </c>
      <c r="O1991" s="236">
        <f t="shared" si="462"/>
        <v>3.223464189186561</v>
      </c>
      <c r="P1991" s="236" t="str">
        <f t="shared" si="463"/>
        <v>CLAY</v>
      </c>
      <c r="Q1991" s="236">
        <f t="shared" si="459"/>
        <v>56.176122137633747</v>
      </c>
      <c r="R1991" s="238">
        <v>35</v>
      </c>
      <c r="S1991" s="236">
        <f t="shared" si="464"/>
        <v>1.8990622489218123</v>
      </c>
      <c r="T1991" s="236" t="e">
        <f t="shared" si="450"/>
        <v>#N/A</v>
      </c>
    </row>
    <row r="1992" spans="1:20" x14ac:dyDescent="0.2">
      <c r="A1992" s="53">
        <f t="shared" si="451"/>
        <v>1980</v>
      </c>
      <c r="B1992" s="239">
        <v>19.992999999999999</v>
      </c>
      <c r="C1992" s="3">
        <f t="shared" si="452"/>
        <v>19.985999999999997</v>
      </c>
      <c r="D1992" s="239">
        <v>0.93689999999999996</v>
      </c>
      <c r="E1992" s="239">
        <v>1.6199999999999999E-2</v>
      </c>
      <c r="F1992" s="239">
        <v>0.35139999999999999</v>
      </c>
      <c r="G1992">
        <f t="shared" si="453"/>
        <v>1.00718</v>
      </c>
      <c r="H1992" s="235">
        <f t="shared" si="454"/>
        <v>1.6084513195258048</v>
      </c>
      <c r="I1992" s="236">
        <f t="shared" si="455"/>
        <v>16.512929977541894</v>
      </c>
      <c r="J1992" s="237">
        <f t="shared" si="460"/>
        <v>6.5129299775418943</v>
      </c>
      <c r="K1992" s="237">
        <f t="shared" si="456"/>
        <v>330.02741853115225</v>
      </c>
      <c r="L1992" s="237">
        <f t="shared" si="461"/>
        <v>130.21300904099508</v>
      </c>
      <c r="M1992" s="236">
        <f t="shared" si="457"/>
        <v>5.2003450842277923</v>
      </c>
      <c r="N1992" s="236">
        <f t="shared" si="458"/>
        <v>2.3923707068885003</v>
      </c>
      <c r="O1992" s="236">
        <f t="shared" si="462"/>
        <v>3.1844295157180325</v>
      </c>
      <c r="P1992" s="236" t="str">
        <f t="shared" si="463"/>
        <v>CLAY</v>
      </c>
      <c r="Q1992" s="236">
        <f t="shared" si="459"/>
        <v>56.429381789070646</v>
      </c>
      <c r="R1992" s="238">
        <v>35</v>
      </c>
      <c r="S1992" s="236">
        <f t="shared" si="464"/>
        <v>1.9632708258316143</v>
      </c>
      <c r="T1992" s="236" t="e">
        <f t="shared" si="450"/>
        <v>#N/A</v>
      </c>
    </row>
    <row r="1993" spans="1:20" x14ac:dyDescent="0.2">
      <c r="A1993" s="53">
        <f t="shared" si="451"/>
        <v>1981</v>
      </c>
      <c r="B1993" s="239">
        <v>20.001999999999999</v>
      </c>
      <c r="C1993" s="3">
        <f t="shared" si="452"/>
        <v>19.994999999999997</v>
      </c>
      <c r="D1993" s="239">
        <v>0.9546</v>
      </c>
      <c r="E1993" s="239">
        <v>1.67E-2</v>
      </c>
      <c r="F1993" s="239">
        <v>0.35620000000000002</v>
      </c>
      <c r="G1993">
        <f t="shared" si="453"/>
        <v>1.0258400000000001</v>
      </c>
      <c r="H1993" s="235">
        <f t="shared" si="454"/>
        <v>1.6279341807689307</v>
      </c>
      <c r="I1993" s="236">
        <f t="shared" si="455"/>
        <v>16.555749192814471</v>
      </c>
      <c r="J1993" s="237">
        <f t="shared" si="460"/>
        <v>6.5557491928144707</v>
      </c>
      <c r="K1993" s="237">
        <f t="shared" si="456"/>
        <v>331.03220511032532</v>
      </c>
      <c r="L1993" s="237">
        <f t="shared" si="461"/>
        <v>131.12809535467503</v>
      </c>
      <c r="M1993" s="236">
        <f t="shared" si="457"/>
        <v>5.2986950890300051</v>
      </c>
      <c r="N1993" s="236">
        <f t="shared" si="458"/>
        <v>2.4035424073864502</v>
      </c>
      <c r="O1993" s="236">
        <f t="shared" si="462"/>
        <v>3.1784138687954795</v>
      </c>
      <c r="P1993" s="236" t="str">
        <f t="shared" si="463"/>
        <v>CLAY</v>
      </c>
      <c r="Q1993" s="236">
        <f t="shared" si="459"/>
        <v>57.900649574139571</v>
      </c>
      <c r="R1993" s="238">
        <v>35</v>
      </c>
      <c r="S1993" s="236">
        <f t="shared" si="464"/>
        <v>2.0097922623463012</v>
      </c>
      <c r="T1993" s="236" t="e">
        <f t="shared" si="450"/>
        <v>#N/A</v>
      </c>
    </row>
    <row r="1994" spans="1:20" x14ac:dyDescent="0.2">
      <c r="A1994" s="53">
        <f t="shared" si="451"/>
        <v>1982</v>
      </c>
      <c r="B1994" s="239">
        <v>20.012</v>
      </c>
      <c r="C1994" s="3">
        <f t="shared" si="452"/>
        <v>20.004999999999999</v>
      </c>
      <c r="D1994" s="239">
        <v>0.98140000000000005</v>
      </c>
      <c r="E1994" s="239">
        <v>1.72E-2</v>
      </c>
      <c r="F1994" s="239">
        <v>0.35730000000000001</v>
      </c>
      <c r="G1994">
        <f t="shared" si="453"/>
        <v>1.0528600000000001</v>
      </c>
      <c r="H1994" s="235">
        <f t="shared" si="454"/>
        <v>1.6336454989267328</v>
      </c>
      <c r="I1994" s="236">
        <f t="shared" si="455"/>
        <v>16.600503424783831</v>
      </c>
      <c r="J1994" s="237">
        <f t="shared" si="460"/>
        <v>6.600503424783831</v>
      </c>
      <c r="K1994" s="237">
        <f t="shared" si="456"/>
        <v>332.09307101280052</v>
      </c>
      <c r="L1994" s="237">
        <f t="shared" si="461"/>
        <v>132.08927453677404</v>
      </c>
      <c r="M1994" s="236">
        <f t="shared" si="457"/>
        <v>5.456665058649679</v>
      </c>
      <c r="N1994" s="236">
        <f t="shared" si="458"/>
        <v>2.3863470018205373</v>
      </c>
      <c r="O1994" s="236">
        <f t="shared" si="462"/>
        <v>3.1658235962954011</v>
      </c>
      <c r="P1994" s="236" t="str">
        <f t="shared" si="463"/>
        <v>CLAY</v>
      </c>
      <c r="Q1994" s="236">
        <f t="shared" si="459"/>
        <v>60.063910748933303</v>
      </c>
      <c r="R1994" s="238">
        <v>35</v>
      </c>
      <c r="S1994" s="236">
        <f t="shared" si="464"/>
        <v>2.0849667313013529</v>
      </c>
      <c r="T1994" s="236" t="e">
        <f t="shared" si="450"/>
        <v>#N/A</v>
      </c>
    </row>
    <row r="1995" spans="1:20" x14ac:dyDescent="0.2">
      <c r="A1995" s="53">
        <f t="shared" si="451"/>
        <v>1983</v>
      </c>
      <c r="B1995" s="239">
        <v>20.021999999999998</v>
      </c>
      <c r="C1995" s="3">
        <f t="shared" si="452"/>
        <v>20.014999999999997</v>
      </c>
      <c r="D1995" s="239">
        <v>1.0136000000000001</v>
      </c>
      <c r="E1995" s="239">
        <v>1.84E-2</v>
      </c>
      <c r="F1995" s="239">
        <v>0.35199999999999998</v>
      </c>
      <c r="G1995">
        <f t="shared" si="453"/>
        <v>1.0840000000000001</v>
      </c>
      <c r="H1995" s="235">
        <f t="shared" si="454"/>
        <v>1.6974169741697416</v>
      </c>
      <c r="I1995" s="236">
        <f t="shared" si="455"/>
        <v>16.690977530490365</v>
      </c>
      <c r="J1995" s="237">
        <f t="shared" si="460"/>
        <v>6.6909775304903647</v>
      </c>
      <c r="K1995" s="237">
        <f t="shared" si="456"/>
        <v>334.0699152727646</v>
      </c>
      <c r="L1995" s="237">
        <f t="shared" si="461"/>
        <v>133.96675211547807</v>
      </c>
      <c r="M1995" s="236">
        <f t="shared" si="457"/>
        <v>5.597882107948716</v>
      </c>
      <c r="N1995" s="236">
        <f t="shared" si="458"/>
        <v>2.4535620552804525</v>
      </c>
      <c r="O1995" s="236">
        <f t="shared" si="462"/>
        <v>3.1623727244011191</v>
      </c>
      <c r="P1995" s="236" t="str">
        <f t="shared" si="463"/>
        <v>CLAY</v>
      </c>
      <c r="Q1995" s="236">
        <f t="shared" si="459"/>
        <v>62.494173727269619</v>
      </c>
      <c r="R1995" s="238">
        <v>35</v>
      </c>
      <c r="S1995" s="236">
        <f t="shared" si="464"/>
        <v>2.1526315122061357</v>
      </c>
      <c r="T1995" s="236" t="e">
        <f t="shared" si="450"/>
        <v>#N/A</v>
      </c>
    </row>
    <row r="1996" spans="1:20" x14ac:dyDescent="0.2">
      <c r="A1996" s="53">
        <f t="shared" si="451"/>
        <v>1984</v>
      </c>
      <c r="B1996" s="239">
        <v>20.033000000000001</v>
      </c>
      <c r="C1996" s="3">
        <f t="shared" si="452"/>
        <v>20.026</v>
      </c>
      <c r="D1996" s="239">
        <v>1.0387</v>
      </c>
      <c r="E1996" s="239">
        <v>1.8599999999999998E-2</v>
      </c>
      <c r="F1996" s="239">
        <v>0.34239999999999998</v>
      </c>
      <c r="G1996">
        <f t="shared" si="453"/>
        <v>1.1071800000000001</v>
      </c>
      <c r="H1996" s="235">
        <f t="shared" si="454"/>
        <v>1.6799436406004442</v>
      </c>
      <c r="I1996" s="236">
        <f t="shared" si="455"/>
        <v>16.711924412685207</v>
      </c>
      <c r="J1996" s="237">
        <f t="shared" si="460"/>
        <v>6.7119244126852067</v>
      </c>
      <c r="K1996" s="237">
        <f t="shared" si="456"/>
        <v>334.67299828843397</v>
      </c>
      <c r="L1996" s="237">
        <f t="shared" si="461"/>
        <v>134.45998175932274</v>
      </c>
      <c r="M1996" s="236">
        <f t="shared" si="457"/>
        <v>5.7452558865753716</v>
      </c>
      <c r="N1996" s="236">
        <f t="shared" si="458"/>
        <v>2.4077451672010541</v>
      </c>
      <c r="O1996" s="236">
        <f t="shared" si="462"/>
        <v>3.1484916887481371</v>
      </c>
      <c r="P1996" s="236" t="str">
        <f t="shared" si="463"/>
        <v>CLAY</v>
      </c>
      <c r="Q1996" s="236">
        <f t="shared" si="459"/>
        <v>64.375583475963836</v>
      </c>
      <c r="R1996" s="238">
        <v>35</v>
      </c>
      <c r="S1996" s="236">
        <f t="shared" si="464"/>
        <v>2.2237027295781027</v>
      </c>
      <c r="T1996" s="236" t="e">
        <f t="shared" si="450"/>
        <v>#N/A</v>
      </c>
    </row>
    <row r="1997" spans="1:20" x14ac:dyDescent="0.2">
      <c r="A1997" s="53">
        <f t="shared" si="451"/>
        <v>1985</v>
      </c>
      <c r="B1997" s="239">
        <v>20.042999999999999</v>
      </c>
      <c r="C1997" s="3">
        <f t="shared" si="452"/>
        <v>20.035999999999998</v>
      </c>
      <c r="D1997" s="239">
        <v>1.0685</v>
      </c>
      <c r="E1997" s="239">
        <v>1.7899999999999999E-2</v>
      </c>
      <c r="F1997" s="239">
        <v>0.33489999999999998</v>
      </c>
      <c r="G1997">
        <f t="shared" si="453"/>
        <v>1.13548</v>
      </c>
      <c r="H1997" s="235">
        <f t="shared" si="454"/>
        <v>1.5764258287244159</v>
      </c>
      <c r="I1997" s="236">
        <f t="shared" si="455"/>
        <v>16.676807778210968</v>
      </c>
      <c r="J1997" s="237">
        <f t="shared" si="460"/>
        <v>6.6768077782109678</v>
      </c>
      <c r="K1997" s="237">
        <f t="shared" si="456"/>
        <v>334.13652064423491</v>
      </c>
      <c r="L1997" s="237">
        <f t="shared" si="461"/>
        <v>133.82325829868242</v>
      </c>
      <c r="M1997" s="236">
        <f t="shared" si="457"/>
        <v>5.9880732956541296</v>
      </c>
      <c r="N1997" s="236">
        <f t="shared" si="458"/>
        <v>2.2337487558257272</v>
      </c>
      <c r="O1997" s="236">
        <f t="shared" si="462"/>
        <v>3.1164998683867919</v>
      </c>
      <c r="P1997" s="236" t="str">
        <f t="shared" si="463"/>
        <v>CLAY</v>
      </c>
      <c r="Q1997" s="236">
        <f t="shared" si="459"/>
        <v>66.778623279647093</v>
      </c>
      <c r="R1997" s="238">
        <v>35</v>
      </c>
      <c r="S1997" s="236">
        <f t="shared" si="464"/>
        <v>2.3417951011461882</v>
      </c>
      <c r="T1997" s="236" t="e">
        <f t="shared" ref="T1997:T2060" si="465">IF(P1997="SAND",17.6+(11*LOG(M1997)),#N/A)</f>
        <v>#N/A</v>
      </c>
    </row>
    <row r="1998" spans="1:20" x14ac:dyDescent="0.2">
      <c r="A1998" s="53">
        <f t="shared" ref="A1998:A2061" si="466">$A1997+1</f>
        <v>1986</v>
      </c>
      <c r="B1998" s="239">
        <v>20.053000000000001</v>
      </c>
      <c r="C1998" s="3">
        <f t="shared" ref="C1998:C2061" si="467">MAX($B1998 - $B$13, 0.001)</f>
        <v>20.045999999999999</v>
      </c>
      <c r="D1998" s="239">
        <v>1.0952</v>
      </c>
      <c r="E1998" s="239">
        <v>1.8200000000000001E-2</v>
      </c>
      <c r="F1998" s="239">
        <v>0.3337</v>
      </c>
      <c r="G1998">
        <f t="shared" si="453"/>
        <v>1.16194</v>
      </c>
      <c r="H1998" s="235">
        <f t="shared" si="454"/>
        <v>1.5663459386887446</v>
      </c>
      <c r="I1998" s="236">
        <f t="shared" si="455"/>
        <v>16.705301134310247</v>
      </c>
      <c r="J1998" s="237">
        <f t="shared" si="460"/>
        <v>6.7053011343102469</v>
      </c>
      <c r="K1998" s="237">
        <f t="shared" si="456"/>
        <v>334.87446653838322</v>
      </c>
      <c r="L1998" s="237">
        <f t="shared" si="461"/>
        <v>134.46140364632339</v>
      </c>
      <c r="M1998" s="236">
        <f t="shared" si="457"/>
        <v>6.1509512100369292</v>
      </c>
      <c r="N1998" s="236">
        <f t="shared" si="458"/>
        <v>2.2005511369607378</v>
      </c>
      <c r="O1998" s="236">
        <f t="shared" si="462"/>
        <v>3.1031556625902015</v>
      </c>
      <c r="P1998" s="236" t="str">
        <f t="shared" si="463"/>
        <v>CLAY</v>
      </c>
      <c r="Q1998" s="236">
        <f t="shared" si="459"/>
        <v>68.922127788468075</v>
      </c>
      <c r="R1998" s="238">
        <v>35</v>
      </c>
      <c r="S1998" s="236">
        <f t="shared" si="464"/>
        <v>2.4216861689656346</v>
      </c>
      <c r="T1998" s="236" t="e">
        <f t="shared" si="465"/>
        <v>#N/A</v>
      </c>
    </row>
    <row r="1999" spans="1:20" x14ac:dyDescent="0.2">
      <c r="A1999" s="53">
        <f t="shared" si="466"/>
        <v>1987</v>
      </c>
      <c r="B1999" s="239">
        <v>20.062000000000001</v>
      </c>
      <c r="C1999" s="3">
        <f t="shared" si="467"/>
        <v>20.055</v>
      </c>
      <c r="D1999" s="239">
        <v>1.1344000000000001</v>
      </c>
      <c r="E1999" s="239">
        <v>1.78E-2</v>
      </c>
      <c r="F1999" s="239">
        <v>0.33479999999999999</v>
      </c>
      <c r="G1999">
        <f t="shared" ref="G1999:G2062" si="468">$D1999+($F1999*(1-$P$8))</f>
        <v>1.20136</v>
      </c>
      <c r="H1999" s="235">
        <f t="shared" ref="H1999:H2062" si="469">($E1999/$G1999)*100</f>
        <v>1.481654125324632</v>
      </c>
      <c r="I1999" s="236">
        <f t="shared" ref="I1999:I2062" si="470">((0.27*(LOG($H1999)))+(0.36*(LOG(($G1999*1000)/101)))+1.236)*10</f>
        <v>16.692282911598191</v>
      </c>
      <c r="J1999" s="237">
        <f t="shared" si="460"/>
        <v>6.6922829115981912</v>
      </c>
      <c r="K1999" s="237">
        <f t="shared" ref="K1999:K2062" si="471">$I1999*$C1999</f>
        <v>334.76373379210173</v>
      </c>
      <c r="L1999" s="237">
        <f t="shared" si="461"/>
        <v>134.26057977248291</v>
      </c>
      <c r="M1999" s="236">
        <f t="shared" ref="M1999:M2062" si="472">(($G1999*1000)-$K1999)/$L1999</f>
        <v>6.4545845673869913</v>
      </c>
      <c r="N1999" s="236">
        <f t="shared" ref="N1999:N2062" si="473">(($E1999*1000)/(($G1999*1000)-$K1999))*100</f>
        <v>2.0540130039897662</v>
      </c>
      <c r="O1999" s="236">
        <f t="shared" si="462"/>
        <v>3.0700444981879214</v>
      </c>
      <c r="P1999" s="236" t="str">
        <f t="shared" si="463"/>
        <v>CLAY</v>
      </c>
      <c r="Q1999" s="236">
        <f t="shared" ref="Q1999:Q2062" si="474">IF(P1999="CLAY",($G1999*1000 -$K1999)/$L$8,#N/A)</f>
        <v>72.216355517324857</v>
      </c>
      <c r="R1999" s="238">
        <v>35</v>
      </c>
      <c r="S1999" s="236">
        <f t="shared" si="464"/>
        <v>2.5720261379683156</v>
      </c>
      <c r="T1999" s="236" t="e">
        <f t="shared" si="465"/>
        <v>#N/A</v>
      </c>
    </row>
    <row r="2000" spans="1:20" x14ac:dyDescent="0.2">
      <c r="A2000" s="53">
        <f t="shared" si="466"/>
        <v>1988</v>
      </c>
      <c r="B2000" s="239">
        <v>20.071999999999999</v>
      </c>
      <c r="C2000" s="3">
        <f t="shared" si="467"/>
        <v>20.064999999999998</v>
      </c>
      <c r="D2000" s="239">
        <v>1.1896</v>
      </c>
      <c r="E2000" s="239">
        <v>1.84E-2</v>
      </c>
      <c r="F2000" s="239">
        <v>0.33029999999999998</v>
      </c>
      <c r="G2000">
        <f t="shared" si="468"/>
        <v>1.25566</v>
      </c>
      <c r="H2000" s="235">
        <f t="shared" si="469"/>
        <v>1.4653648280585507</v>
      </c>
      <c r="I2000" s="236">
        <f t="shared" si="470"/>
        <v>16.748436030232057</v>
      </c>
      <c r="J2000" s="237">
        <f t="shared" ref="J2000:J2063" si="475">$I2000-10</f>
        <v>6.7484360302320567</v>
      </c>
      <c r="K2000" s="237">
        <f t="shared" si="471"/>
        <v>336.05736894660618</v>
      </c>
      <c r="L2000" s="237">
        <f t="shared" ref="L2000:L2063" si="476">$J2000*$B2000</f>
        <v>135.45460799881783</v>
      </c>
      <c r="M2000" s="236">
        <f t="shared" si="472"/>
        <v>6.7890095777429709</v>
      </c>
      <c r="N2000" s="236">
        <f t="shared" si="473"/>
        <v>2.0008642188118815</v>
      </c>
      <c r="O2000" s="236">
        <f t="shared" ref="O2000:O2063" si="477">((3.47-LOG($M2000))^2+(LOG($N2000)+1.22)^2)^0.5</f>
        <v>3.0453519335603851</v>
      </c>
      <c r="P2000" s="236" t="str">
        <f t="shared" ref="P2000:P2063" si="478">IF(O2000&lt;2.6,"SAND","CLAY")</f>
        <v>CLAY</v>
      </c>
      <c r="Q2000" s="236">
        <f t="shared" si="474"/>
        <v>76.63355258778283</v>
      </c>
      <c r="R2000" s="238">
        <v>35</v>
      </c>
      <c r="S2000" s="236">
        <f t="shared" ref="S2000:S2063" si="479">IF(P2000="SAND",#N/A,0.25*($M2000)^1.25)</f>
        <v>2.7396686200419804</v>
      </c>
      <c r="T2000" s="236" t="e">
        <f t="shared" si="465"/>
        <v>#N/A</v>
      </c>
    </row>
    <row r="2001" spans="1:20" x14ac:dyDescent="0.2">
      <c r="A2001" s="53">
        <f t="shared" si="466"/>
        <v>1989</v>
      </c>
      <c r="B2001" s="239">
        <v>20.082000000000001</v>
      </c>
      <c r="C2001" s="3">
        <f t="shared" si="467"/>
        <v>20.074999999999999</v>
      </c>
      <c r="D2001" s="239">
        <v>1.2573000000000001</v>
      </c>
      <c r="E2001" s="239">
        <v>1.9199999999999998E-2</v>
      </c>
      <c r="F2001" s="239">
        <v>0.32700000000000001</v>
      </c>
      <c r="G2001">
        <f t="shared" si="468"/>
        <v>1.3227</v>
      </c>
      <c r="H2001" s="235">
        <f t="shared" si="469"/>
        <v>1.4515763211612609</v>
      </c>
      <c r="I2001" s="236">
        <f t="shared" si="470"/>
        <v>16.818671590073457</v>
      </c>
      <c r="J2001" s="237">
        <f t="shared" si="475"/>
        <v>6.8186715900734569</v>
      </c>
      <c r="K2001" s="237">
        <f t="shared" si="471"/>
        <v>337.63483217072462</v>
      </c>
      <c r="L2001" s="237">
        <f t="shared" si="476"/>
        <v>136.93256287185517</v>
      </c>
      <c r="M2001" s="236">
        <f t="shared" si="472"/>
        <v>7.1937977875366537</v>
      </c>
      <c r="N2001" s="236">
        <f t="shared" si="473"/>
        <v>1.9491096251337159</v>
      </c>
      <c r="O2001" s="236">
        <f t="shared" si="477"/>
        <v>3.0178788682551119</v>
      </c>
      <c r="P2001" s="236" t="str">
        <f t="shared" si="478"/>
        <v>CLAY</v>
      </c>
      <c r="Q2001" s="236">
        <f t="shared" si="474"/>
        <v>82.088763985772957</v>
      </c>
      <c r="R2001" s="238">
        <v>35</v>
      </c>
      <c r="S2001" s="236">
        <f t="shared" si="479"/>
        <v>2.9453559756061787</v>
      </c>
      <c r="T2001" s="236" t="e">
        <f t="shared" si="465"/>
        <v>#N/A</v>
      </c>
    </row>
    <row r="2002" spans="1:20" x14ac:dyDescent="0.2">
      <c r="A2002" s="53">
        <f t="shared" si="466"/>
        <v>1990</v>
      </c>
      <c r="B2002" s="239">
        <v>20.091999999999999</v>
      </c>
      <c r="C2002" s="3">
        <f t="shared" si="467"/>
        <v>20.084999999999997</v>
      </c>
      <c r="D2002" s="239">
        <v>1.3382000000000001</v>
      </c>
      <c r="E2002" s="239">
        <v>0.02</v>
      </c>
      <c r="F2002" s="239">
        <v>0.31709999999999999</v>
      </c>
      <c r="G2002">
        <f t="shared" si="468"/>
        <v>1.4016200000000001</v>
      </c>
      <c r="H2002" s="235">
        <f t="shared" si="469"/>
        <v>1.4269202779640702</v>
      </c>
      <c r="I2002" s="236">
        <f t="shared" si="470"/>
        <v>16.889191299989058</v>
      </c>
      <c r="J2002" s="237">
        <f t="shared" si="475"/>
        <v>6.8891912999890579</v>
      </c>
      <c r="K2002" s="237">
        <f t="shared" si="471"/>
        <v>339.21940726028021</v>
      </c>
      <c r="L2002" s="237">
        <f t="shared" si="476"/>
        <v>138.41763159938014</v>
      </c>
      <c r="M2002" s="236">
        <f t="shared" si="472"/>
        <v>7.6753270552598991</v>
      </c>
      <c r="N2002" s="236">
        <f t="shared" si="473"/>
        <v>1.882529070171542</v>
      </c>
      <c r="O2002" s="236">
        <f t="shared" si="477"/>
        <v>2.9859632968235812</v>
      </c>
      <c r="P2002" s="236" t="str">
        <f t="shared" si="478"/>
        <v>CLAY</v>
      </c>
      <c r="Q2002" s="236">
        <f t="shared" si="474"/>
        <v>88.533382728310002</v>
      </c>
      <c r="R2002" s="238">
        <v>35</v>
      </c>
      <c r="S2002" s="236">
        <f t="shared" si="479"/>
        <v>3.1938250410587723</v>
      </c>
      <c r="T2002" s="236" t="e">
        <f t="shared" si="465"/>
        <v>#N/A</v>
      </c>
    </row>
    <row r="2003" spans="1:20" x14ac:dyDescent="0.2">
      <c r="A2003" s="53">
        <f t="shared" si="466"/>
        <v>1991</v>
      </c>
      <c r="B2003" s="239">
        <v>20.102</v>
      </c>
      <c r="C2003" s="3">
        <f t="shared" si="467"/>
        <v>20.094999999999999</v>
      </c>
      <c r="D2003" s="239">
        <v>1.4450000000000001</v>
      </c>
      <c r="E2003" s="239">
        <v>2.1000000000000001E-2</v>
      </c>
      <c r="F2003" s="239">
        <v>0.31419999999999998</v>
      </c>
      <c r="G2003">
        <f t="shared" si="468"/>
        <v>1.5078400000000001</v>
      </c>
      <c r="H2003" s="235">
        <f t="shared" si="469"/>
        <v>1.392720713073005</v>
      </c>
      <c r="I2003" s="236">
        <f t="shared" si="470"/>
        <v>16.974954884253123</v>
      </c>
      <c r="J2003" s="237">
        <f t="shared" si="475"/>
        <v>6.9749548842531226</v>
      </c>
      <c r="K2003" s="237">
        <f t="shared" si="471"/>
        <v>341.11171839906649</v>
      </c>
      <c r="L2003" s="237">
        <f t="shared" si="476"/>
        <v>140.21054308325628</v>
      </c>
      <c r="M2003" s="236">
        <f t="shared" si="472"/>
        <v>8.3212592715523304</v>
      </c>
      <c r="N2003" s="236">
        <f t="shared" si="473"/>
        <v>1.7999049419788398</v>
      </c>
      <c r="O2003" s="236">
        <f t="shared" si="477"/>
        <v>2.9458270745442836</v>
      </c>
      <c r="P2003" s="236" t="str">
        <f t="shared" si="478"/>
        <v>CLAY</v>
      </c>
      <c r="Q2003" s="236">
        <f t="shared" si="474"/>
        <v>97.227356800077814</v>
      </c>
      <c r="R2003" s="238">
        <v>35</v>
      </c>
      <c r="S2003" s="236">
        <f t="shared" si="479"/>
        <v>3.5332659324548574</v>
      </c>
      <c r="T2003" s="236" t="e">
        <f t="shared" si="465"/>
        <v>#N/A</v>
      </c>
    </row>
    <row r="2004" spans="1:20" x14ac:dyDescent="0.2">
      <c r="A2004" s="53">
        <f t="shared" si="466"/>
        <v>1992</v>
      </c>
      <c r="B2004" s="239">
        <v>20.111999999999998</v>
      </c>
      <c r="C2004" s="3">
        <f t="shared" si="467"/>
        <v>20.104999999999997</v>
      </c>
      <c r="D2004" s="239">
        <v>1.5760000000000001</v>
      </c>
      <c r="E2004" s="239">
        <v>2.12E-2</v>
      </c>
      <c r="F2004" s="239">
        <v>0.30220000000000002</v>
      </c>
      <c r="G2004">
        <f t="shared" si="468"/>
        <v>1.6364400000000001</v>
      </c>
      <c r="H2004" s="235">
        <f t="shared" si="469"/>
        <v>1.2954950991175966</v>
      </c>
      <c r="I2004" s="236">
        <f t="shared" si="470"/>
        <v>17.018059956783333</v>
      </c>
      <c r="J2004" s="237">
        <f t="shared" si="475"/>
        <v>7.0180599567833326</v>
      </c>
      <c r="K2004" s="237">
        <f t="shared" si="471"/>
        <v>342.14809543112887</v>
      </c>
      <c r="L2004" s="237">
        <f t="shared" si="476"/>
        <v>141.14722185082638</v>
      </c>
      <c r="M2004" s="236">
        <f t="shared" si="472"/>
        <v>9.1698007767858414</v>
      </c>
      <c r="N2004" s="236">
        <f t="shared" si="473"/>
        <v>1.6379612609152279</v>
      </c>
      <c r="O2004" s="236">
        <f t="shared" si="477"/>
        <v>2.8888554414590812</v>
      </c>
      <c r="P2004" s="236" t="str">
        <f t="shared" si="478"/>
        <v>CLAY</v>
      </c>
      <c r="Q2004" s="236">
        <f t="shared" si="474"/>
        <v>107.8576587140726</v>
      </c>
      <c r="R2004" s="238">
        <v>35</v>
      </c>
      <c r="S2004" s="236">
        <f t="shared" si="479"/>
        <v>3.989237418665299</v>
      </c>
      <c r="T2004" s="236" t="e">
        <f t="shared" si="465"/>
        <v>#N/A</v>
      </c>
    </row>
    <row r="2005" spans="1:20" x14ac:dyDescent="0.2">
      <c r="A2005" s="53">
        <f t="shared" si="466"/>
        <v>1993</v>
      </c>
      <c r="B2005" s="239">
        <v>20.122</v>
      </c>
      <c r="C2005" s="3">
        <f t="shared" si="467"/>
        <v>20.114999999999998</v>
      </c>
      <c r="D2005" s="239">
        <v>1.7344999999999999</v>
      </c>
      <c r="E2005" s="239">
        <v>2.1899999999999999E-2</v>
      </c>
      <c r="F2005" s="239">
        <v>0.2923</v>
      </c>
      <c r="G2005">
        <f t="shared" si="468"/>
        <v>1.7929599999999999</v>
      </c>
      <c r="H2005" s="235">
        <f t="shared" si="469"/>
        <v>1.2214438693557024</v>
      </c>
      <c r="I2005" s="236">
        <f t="shared" si="470"/>
        <v>17.091855705159531</v>
      </c>
      <c r="J2005" s="237">
        <f t="shared" si="475"/>
        <v>7.0918557051595315</v>
      </c>
      <c r="K2005" s="237">
        <f t="shared" si="471"/>
        <v>343.80267750928397</v>
      </c>
      <c r="L2005" s="237">
        <f t="shared" si="476"/>
        <v>142.70232049922009</v>
      </c>
      <c r="M2005" s="236">
        <f t="shared" si="472"/>
        <v>10.155106920623872</v>
      </c>
      <c r="N2005" s="236">
        <f t="shared" si="473"/>
        <v>1.5112230853141415</v>
      </c>
      <c r="O2005" s="236">
        <f t="shared" si="477"/>
        <v>2.8330273072166015</v>
      </c>
      <c r="P2005" s="236" t="str">
        <f t="shared" si="478"/>
        <v>CLAY</v>
      </c>
      <c r="Q2005" s="236">
        <f t="shared" si="474"/>
        <v>120.76311020755965</v>
      </c>
      <c r="R2005" s="238">
        <v>35</v>
      </c>
      <c r="S2005" s="236">
        <f t="shared" si="479"/>
        <v>4.5320598251366562</v>
      </c>
      <c r="T2005" s="236" t="e">
        <f t="shared" si="465"/>
        <v>#N/A</v>
      </c>
    </row>
    <row r="2006" spans="1:20" x14ac:dyDescent="0.2">
      <c r="A2006" s="53">
        <f t="shared" si="466"/>
        <v>1994</v>
      </c>
      <c r="B2006" s="239">
        <v>20.131</v>
      </c>
      <c r="C2006" s="3">
        <f t="shared" si="467"/>
        <v>20.123999999999999</v>
      </c>
      <c r="D2006" s="239">
        <v>1.9213</v>
      </c>
      <c r="E2006" s="239">
        <v>2.3099999999999999E-2</v>
      </c>
      <c r="F2006" s="239">
        <v>0.27139999999999997</v>
      </c>
      <c r="G2006">
        <f t="shared" si="468"/>
        <v>1.9755799999999999</v>
      </c>
      <c r="H2006" s="235">
        <f t="shared" si="469"/>
        <v>1.1692768705899028</v>
      </c>
      <c r="I2006" s="236">
        <f t="shared" si="470"/>
        <v>17.192320558886987</v>
      </c>
      <c r="J2006" s="237">
        <f t="shared" si="475"/>
        <v>7.192320558886987</v>
      </c>
      <c r="K2006" s="237">
        <f t="shared" si="471"/>
        <v>345.97825892704168</v>
      </c>
      <c r="L2006" s="237">
        <f t="shared" si="476"/>
        <v>144.78860517095393</v>
      </c>
      <c r="M2006" s="236">
        <f t="shared" si="472"/>
        <v>11.255041369787801</v>
      </c>
      <c r="N2006" s="236">
        <f t="shared" si="473"/>
        <v>1.4175242587057224</v>
      </c>
      <c r="O2006" s="236">
        <f t="shared" si="477"/>
        <v>2.7804635915284064</v>
      </c>
      <c r="P2006" s="236" t="str">
        <f t="shared" si="478"/>
        <v>CLAY</v>
      </c>
      <c r="Q2006" s="236">
        <f t="shared" si="474"/>
        <v>135.80014508941318</v>
      </c>
      <c r="R2006" s="238">
        <v>35</v>
      </c>
      <c r="S2006" s="236">
        <f t="shared" si="479"/>
        <v>5.1537562947018731</v>
      </c>
      <c r="T2006" s="236" t="e">
        <f t="shared" si="465"/>
        <v>#N/A</v>
      </c>
    </row>
    <row r="2007" spans="1:20" x14ac:dyDescent="0.2">
      <c r="A2007" s="53">
        <f t="shared" si="466"/>
        <v>1995</v>
      </c>
      <c r="B2007" s="239">
        <v>20.140999999999998</v>
      </c>
      <c r="C2007" s="3">
        <f t="shared" si="467"/>
        <v>20.133999999999997</v>
      </c>
      <c r="D2007" s="239">
        <v>2.1183000000000001</v>
      </c>
      <c r="E2007" s="239">
        <v>2.5000000000000001E-2</v>
      </c>
      <c r="F2007" s="239">
        <v>0.24490000000000001</v>
      </c>
      <c r="G2007">
        <f t="shared" si="468"/>
        <v>2.1672799999999999</v>
      </c>
      <c r="H2007" s="235">
        <f t="shared" si="469"/>
        <v>1.1535196190616812</v>
      </c>
      <c r="I2007" s="236">
        <f t="shared" si="470"/>
        <v>17.321204598741392</v>
      </c>
      <c r="J2007" s="237">
        <f t="shared" si="475"/>
        <v>7.3212045987413923</v>
      </c>
      <c r="K2007" s="237">
        <f t="shared" si="471"/>
        <v>348.74513339105914</v>
      </c>
      <c r="L2007" s="237">
        <f t="shared" si="476"/>
        <v>147.45638182325038</v>
      </c>
      <c r="M2007" s="236">
        <f t="shared" si="472"/>
        <v>12.332696924496222</v>
      </c>
      <c r="N2007" s="236">
        <f t="shared" si="473"/>
        <v>1.3747330589607014</v>
      </c>
      <c r="O2007" s="236">
        <f t="shared" si="477"/>
        <v>2.7393652399043136</v>
      </c>
      <c r="P2007" s="236" t="str">
        <f t="shared" si="478"/>
        <v>CLAY</v>
      </c>
      <c r="Q2007" s="236">
        <f t="shared" si="474"/>
        <v>151.54457221741171</v>
      </c>
      <c r="R2007" s="238">
        <v>35</v>
      </c>
      <c r="S2007" s="236">
        <f t="shared" si="479"/>
        <v>5.7778010336412224</v>
      </c>
      <c r="T2007" s="236" t="e">
        <f t="shared" si="465"/>
        <v>#N/A</v>
      </c>
    </row>
    <row r="2008" spans="1:20" x14ac:dyDescent="0.2">
      <c r="A2008" s="53">
        <f t="shared" si="466"/>
        <v>1996</v>
      </c>
      <c r="B2008" s="239">
        <v>20.152000000000001</v>
      </c>
      <c r="C2008" s="3">
        <f t="shared" si="467"/>
        <v>20.145</v>
      </c>
      <c r="D2008" s="239">
        <v>2.2959000000000001</v>
      </c>
      <c r="E2008" s="239">
        <v>2.7E-2</v>
      </c>
      <c r="F2008" s="239">
        <v>0.20619999999999999</v>
      </c>
      <c r="G2008">
        <f t="shared" si="468"/>
        <v>2.3371400000000002</v>
      </c>
      <c r="H2008" s="235">
        <f t="shared" si="469"/>
        <v>1.155258136012391</v>
      </c>
      <c r="I2008" s="236">
        <f t="shared" si="470"/>
        <v>17.440941473170287</v>
      </c>
      <c r="J2008" s="237">
        <f t="shared" si="475"/>
        <v>7.4409414731702874</v>
      </c>
      <c r="K2008" s="237">
        <f t="shared" si="471"/>
        <v>351.34776597701546</v>
      </c>
      <c r="L2008" s="237">
        <f t="shared" si="476"/>
        <v>149.94985256732764</v>
      </c>
      <c r="M2008" s="236">
        <f t="shared" si="472"/>
        <v>13.243042257286396</v>
      </c>
      <c r="N2008" s="236">
        <f t="shared" si="473"/>
        <v>1.3596588574274526</v>
      </c>
      <c r="O2008" s="236">
        <f t="shared" si="477"/>
        <v>2.710153889142588</v>
      </c>
      <c r="P2008" s="236" t="str">
        <f t="shared" si="478"/>
        <v>CLAY</v>
      </c>
      <c r="Q2008" s="236">
        <f t="shared" si="474"/>
        <v>165.48268616858206</v>
      </c>
      <c r="R2008" s="238">
        <v>35</v>
      </c>
      <c r="S2008" s="236">
        <f t="shared" si="479"/>
        <v>6.3157468585616749</v>
      </c>
      <c r="T2008" s="236" t="e">
        <f t="shared" si="465"/>
        <v>#N/A</v>
      </c>
    </row>
    <row r="2009" spans="1:20" x14ac:dyDescent="0.2">
      <c r="A2009" s="53">
        <f t="shared" si="466"/>
        <v>1997</v>
      </c>
      <c r="B2009" s="239">
        <v>20.161999999999999</v>
      </c>
      <c r="C2009" s="3">
        <f t="shared" si="467"/>
        <v>20.154999999999998</v>
      </c>
      <c r="D2009" s="239">
        <v>2.4582000000000002</v>
      </c>
      <c r="E2009" s="239">
        <v>2.92E-2</v>
      </c>
      <c r="F2009" s="239">
        <v>0.17019999999999999</v>
      </c>
      <c r="G2009">
        <f t="shared" si="468"/>
        <v>2.4922400000000002</v>
      </c>
      <c r="H2009" s="235">
        <f t="shared" si="469"/>
        <v>1.1716367605046063</v>
      </c>
      <c r="I2009" s="236">
        <f t="shared" si="470"/>
        <v>17.557907629171506</v>
      </c>
      <c r="J2009" s="237">
        <f t="shared" si="475"/>
        <v>7.5579076291715062</v>
      </c>
      <c r="K2009" s="237">
        <f t="shared" si="471"/>
        <v>353.87962826595168</v>
      </c>
      <c r="L2009" s="237">
        <f t="shared" si="476"/>
        <v>152.38253361935591</v>
      </c>
      <c r="M2009" s="236">
        <f t="shared" si="472"/>
        <v>14.032844322404873</v>
      </c>
      <c r="N2009" s="236">
        <f t="shared" si="473"/>
        <v>1.3655322267462808</v>
      </c>
      <c r="O2009" s="236">
        <f t="shared" si="477"/>
        <v>2.6893299261772645</v>
      </c>
      <c r="P2009" s="236" t="str">
        <f t="shared" si="478"/>
        <v>CLAY</v>
      </c>
      <c r="Q2009" s="236">
        <f t="shared" si="474"/>
        <v>178.19669764450404</v>
      </c>
      <c r="R2009" s="238">
        <v>35</v>
      </c>
      <c r="S2009" s="236">
        <f t="shared" si="479"/>
        <v>6.7900370300129707</v>
      </c>
      <c r="T2009" s="236" t="e">
        <f t="shared" si="465"/>
        <v>#N/A</v>
      </c>
    </row>
    <row r="2010" spans="1:20" x14ac:dyDescent="0.2">
      <c r="A2010" s="53">
        <f t="shared" si="466"/>
        <v>1998</v>
      </c>
      <c r="B2010" s="239">
        <v>20.172000000000001</v>
      </c>
      <c r="C2010" s="3">
        <f t="shared" si="467"/>
        <v>20.164999999999999</v>
      </c>
      <c r="D2010" s="239">
        <v>2.5945999999999998</v>
      </c>
      <c r="E2010" s="239">
        <v>2.9899999999999999E-2</v>
      </c>
      <c r="F2010" s="239">
        <v>0.1208</v>
      </c>
      <c r="G2010">
        <f t="shared" si="468"/>
        <v>2.61876</v>
      </c>
      <c r="H2010" s="235">
        <f t="shared" si="469"/>
        <v>1.1417617498358001</v>
      </c>
      <c r="I2010" s="236">
        <f t="shared" si="470"/>
        <v>17.605041391698304</v>
      </c>
      <c r="J2010" s="237">
        <f t="shared" si="475"/>
        <v>7.605041391698304</v>
      </c>
      <c r="K2010" s="237">
        <f t="shared" si="471"/>
        <v>355.0056596635963</v>
      </c>
      <c r="L2010" s="237">
        <f t="shared" si="476"/>
        <v>153.4088949533382</v>
      </c>
      <c r="M2010" s="236">
        <f t="shared" si="472"/>
        <v>14.756343437744995</v>
      </c>
      <c r="N2010" s="236">
        <f t="shared" si="473"/>
        <v>1.3208146956244702</v>
      </c>
      <c r="O2010" s="236">
        <f t="shared" si="477"/>
        <v>2.6631852644718585</v>
      </c>
      <c r="P2010" s="236" t="str">
        <f t="shared" si="478"/>
        <v>CLAY</v>
      </c>
      <c r="Q2010" s="236">
        <f t="shared" si="474"/>
        <v>188.64619502803362</v>
      </c>
      <c r="R2010" s="238">
        <v>35</v>
      </c>
      <c r="S2010" s="236">
        <f t="shared" si="479"/>
        <v>7.230418774436834</v>
      </c>
      <c r="T2010" s="236" t="e">
        <f t="shared" si="465"/>
        <v>#N/A</v>
      </c>
    </row>
    <row r="2011" spans="1:20" x14ac:dyDescent="0.2">
      <c r="A2011" s="53">
        <f t="shared" si="466"/>
        <v>1999</v>
      </c>
      <c r="B2011" s="239">
        <v>20.181999999999999</v>
      </c>
      <c r="C2011" s="3">
        <f t="shared" si="467"/>
        <v>20.174999999999997</v>
      </c>
      <c r="D2011" s="239">
        <v>2.6762000000000001</v>
      </c>
      <c r="E2011" s="239">
        <v>3.1099999999999999E-2</v>
      </c>
      <c r="F2011" s="239">
        <v>9.4399999999999998E-2</v>
      </c>
      <c r="G2011">
        <f t="shared" si="468"/>
        <v>2.6950799999999999</v>
      </c>
      <c r="H2011" s="235">
        <f t="shared" si="469"/>
        <v>1.1539546135921754</v>
      </c>
      <c r="I2011" s="236">
        <f t="shared" si="470"/>
        <v>17.662410599825836</v>
      </c>
      <c r="J2011" s="237">
        <f t="shared" si="475"/>
        <v>7.6624105998258365</v>
      </c>
      <c r="K2011" s="237">
        <f t="shared" si="471"/>
        <v>356.33913385148622</v>
      </c>
      <c r="L2011" s="237">
        <f t="shared" si="476"/>
        <v>154.64277072568501</v>
      </c>
      <c r="M2011" s="236">
        <f t="shared" si="472"/>
        <v>15.123505969102935</v>
      </c>
      <c r="N2011" s="236">
        <f t="shared" si="473"/>
        <v>1.3297753697362853</v>
      </c>
      <c r="O2011" s="236">
        <f t="shared" si="477"/>
        <v>2.655453225181319</v>
      </c>
      <c r="P2011" s="236" t="str">
        <f t="shared" si="478"/>
        <v>CLAY</v>
      </c>
      <c r="Q2011" s="236">
        <f t="shared" si="474"/>
        <v>194.89507217904281</v>
      </c>
      <c r="R2011" s="238">
        <v>35</v>
      </c>
      <c r="S2011" s="236">
        <f t="shared" si="479"/>
        <v>7.4559950541863023</v>
      </c>
      <c r="T2011" s="236" t="e">
        <f t="shared" si="465"/>
        <v>#N/A</v>
      </c>
    </row>
    <row r="2012" spans="1:20" x14ac:dyDescent="0.2">
      <c r="A2012" s="53">
        <f t="shared" si="466"/>
        <v>2000</v>
      </c>
      <c r="B2012" s="239">
        <v>20.190999999999999</v>
      </c>
      <c r="C2012" s="3">
        <f t="shared" si="467"/>
        <v>20.183999999999997</v>
      </c>
      <c r="D2012" s="239">
        <v>2.7284999999999999</v>
      </c>
      <c r="E2012" s="239">
        <v>2.8799999999999999E-2</v>
      </c>
      <c r="F2012" s="239">
        <v>9.5799999999999996E-2</v>
      </c>
      <c r="G2012">
        <f t="shared" si="468"/>
        <v>2.7476599999999998</v>
      </c>
      <c r="H2012" s="235">
        <f t="shared" si="469"/>
        <v>1.0481646200767198</v>
      </c>
      <c r="I2012" s="236">
        <f t="shared" si="470"/>
        <v>17.579869463586633</v>
      </c>
      <c r="J2012" s="237">
        <f t="shared" si="475"/>
        <v>7.5798694635866326</v>
      </c>
      <c r="K2012" s="237">
        <f t="shared" si="471"/>
        <v>354.83208525303257</v>
      </c>
      <c r="L2012" s="237">
        <f t="shared" si="476"/>
        <v>153.0451443392777</v>
      </c>
      <c r="M2012" s="236">
        <f t="shared" si="472"/>
        <v>15.634784919686401</v>
      </c>
      <c r="N2012" s="236">
        <f t="shared" si="473"/>
        <v>1.2035967911652139</v>
      </c>
      <c r="O2012" s="236">
        <f t="shared" si="477"/>
        <v>2.6212608636037134</v>
      </c>
      <c r="P2012" s="236" t="str">
        <f t="shared" si="478"/>
        <v>CLAY</v>
      </c>
      <c r="Q2012" s="236">
        <f t="shared" si="474"/>
        <v>199.40232622891395</v>
      </c>
      <c r="R2012" s="238">
        <v>35</v>
      </c>
      <c r="S2012" s="236">
        <f t="shared" si="479"/>
        <v>7.7723956084735049</v>
      </c>
      <c r="T2012" s="236" t="e">
        <f t="shared" si="465"/>
        <v>#N/A</v>
      </c>
    </row>
    <row r="2013" spans="1:20" x14ac:dyDescent="0.2">
      <c r="A2013" s="53">
        <f t="shared" si="466"/>
        <v>2001</v>
      </c>
      <c r="B2013" s="239">
        <v>20.201000000000001</v>
      </c>
      <c r="C2013" s="3">
        <f t="shared" si="467"/>
        <v>20.193999999999999</v>
      </c>
      <c r="D2013" s="239">
        <v>2.7242999999999999</v>
      </c>
      <c r="E2013" s="239">
        <v>2.4500000000000001E-2</v>
      </c>
      <c r="F2013" s="239">
        <v>9.9299999999999999E-2</v>
      </c>
      <c r="G2013">
        <f t="shared" si="468"/>
        <v>2.7441599999999999</v>
      </c>
      <c r="H2013" s="235">
        <f t="shared" si="469"/>
        <v>0.89280508425164717</v>
      </c>
      <c r="I2013" s="236">
        <f t="shared" si="470"/>
        <v>17.389759968797595</v>
      </c>
      <c r="J2013" s="237">
        <f t="shared" si="475"/>
        <v>7.3897599687975948</v>
      </c>
      <c r="K2013" s="237">
        <f t="shared" si="471"/>
        <v>351.16881280989861</v>
      </c>
      <c r="L2013" s="237">
        <f t="shared" si="476"/>
        <v>149.28054112968022</v>
      </c>
      <c r="M2013" s="236">
        <f t="shared" si="472"/>
        <v>16.030161527290463</v>
      </c>
      <c r="N2013" s="236">
        <f t="shared" si="473"/>
        <v>1.0238232439446797</v>
      </c>
      <c r="O2013" s="236">
        <f t="shared" si="477"/>
        <v>2.5775879883361719</v>
      </c>
      <c r="P2013" s="236" t="str">
        <f t="shared" si="478"/>
        <v>SAND</v>
      </c>
      <c r="Q2013" s="236" t="e">
        <f t="shared" si="474"/>
        <v>#N/A</v>
      </c>
      <c r="R2013" s="238">
        <v>35</v>
      </c>
      <c r="S2013" s="236" t="e">
        <f t="shared" si="479"/>
        <v>#N/A</v>
      </c>
      <c r="T2013" s="236">
        <f t="shared" si="465"/>
        <v>30.854316883801545</v>
      </c>
    </row>
    <row r="2014" spans="1:20" x14ac:dyDescent="0.2">
      <c r="A2014" s="53">
        <f t="shared" si="466"/>
        <v>2002</v>
      </c>
      <c r="B2014" s="239">
        <v>20.212</v>
      </c>
      <c r="C2014" s="3">
        <f t="shared" si="467"/>
        <v>20.204999999999998</v>
      </c>
      <c r="D2014" s="239">
        <v>2.7406999999999999</v>
      </c>
      <c r="E2014" s="239">
        <v>2.23E-2</v>
      </c>
      <c r="F2014" s="239">
        <v>9.9400000000000002E-2</v>
      </c>
      <c r="G2014">
        <f t="shared" si="468"/>
        <v>2.76058</v>
      </c>
      <c r="H2014" s="235">
        <f t="shared" si="469"/>
        <v>0.80780125915568479</v>
      </c>
      <c r="I2014" s="236">
        <f t="shared" si="470"/>
        <v>17.281766488146136</v>
      </c>
      <c r="J2014" s="237">
        <f t="shared" si="475"/>
        <v>7.2817664881461361</v>
      </c>
      <c r="K2014" s="237">
        <f t="shared" si="471"/>
        <v>349.17809189299265</v>
      </c>
      <c r="L2014" s="237">
        <f t="shared" si="476"/>
        <v>147.17906425840971</v>
      </c>
      <c r="M2014" s="236">
        <f t="shared" si="472"/>
        <v>16.38413669945059</v>
      </c>
      <c r="N2014" s="236">
        <f t="shared" si="473"/>
        <v>0.92477325845304204</v>
      </c>
      <c r="O2014" s="236">
        <f t="shared" si="477"/>
        <v>2.5483925735033588</v>
      </c>
      <c r="P2014" s="236" t="str">
        <f t="shared" si="478"/>
        <v>SAND</v>
      </c>
      <c r="Q2014" s="236" t="e">
        <f t="shared" si="474"/>
        <v>#N/A</v>
      </c>
      <c r="R2014" s="238">
        <v>35</v>
      </c>
      <c r="S2014" s="236" t="e">
        <f t="shared" si="479"/>
        <v>#N/A</v>
      </c>
      <c r="T2014" s="236">
        <f t="shared" si="465"/>
        <v>30.958659190850732</v>
      </c>
    </row>
    <row r="2015" spans="1:20" x14ac:dyDescent="0.2">
      <c r="A2015" s="53">
        <f t="shared" si="466"/>
        <v>2003</v>
      </c>
      <c r="B2015" s="239">
        <v>20.222000000000001</v>
      </c>
      <c r="C2015" s="3">
        <f t="shared" si="467"/>
        <v>20.215</v>
      </c>
      <c r="D2015" s="239">
        <v>2.7503000000000002</v>
      </c>
      <c r="E2015" s="239">
        <v>2.0400000000000001E-2</v>
      </c>
      <c r="F2015" s="239">
        <v>0.1047</v>
      </c>
      <c r="G2015">
        <f t="shared" si="468"/>
        <v>2.7712400000000001</v>
      </c>
      <c r="H2015" s="235">
        <f t="shared" si="469"/>
        <v>0.73613256159697471</v>
      </c>
      <c r="I2015" s="236">
        <f t="shared" si="470"/>
        <v>17.17885123151153</v>
      </c>
      <c r="J2015" s="237">
        <f t="shared" si="475"/>
        <v>7.1788512315115298</v>
      </c>
      <c r="K2015" s="237">
        <f t="shared" si="471"/>
        <v>347.2704776450056</v>
      </c>
      <c r="L2015" s="237">
        <f t="shared" si="476"/>
        <v>145.17072960362617</v>
      </c>
      <c r="M2015" s="236">
        <f t="shared" si="472"/>
        <v>16.697370943670226</v>
      </c>
      <c r="N2015" s="236">
        <f t="shared" si="473"/>
        <v>0.84159474002711421</v>
      </c>
      <c r="O2015" s="236">
        <f t="shared" si="477"/>
        <v>2.5222710980718026</v>
      </c>
      <c r="P2015" s="236" t="str">
        <f t="shared" si="478"/>
        <v>SAND</v>
      </c>
      <c r="Q2015" s="236" t="e">
        <f t="shared" si="474"/>
        <v>#N/A</v>
      </c>
      <c r="R2015" s="238">
        <v>35</v>
      </c>
      <c r="S2015" s="236" t="e">
        <f t="shared" si="479"/>
        <v>#N/A</v>
      </c>
      <c r="T2015" s="236">
        <f t="shared" si="465"/>
        <v>31.049129049692347</v>
      </c>
    </row>
    <row r="2016" spans="1:20" x14ac:dyDescent="0.2">
      <c r="A2016" s="53">
        <f t="shared" si="466"/>
        <v>2004</v>
      </c>
      <c r="B2016" s="239">
        <v>20.231000000000002</v>
      </c>
      <c r="C2016" s="3">
        <f t="shared" si="467"/>
        <v>20.224</v>
      </c>
      <c r="D2016" s="239">
        <v>2.7528000000000001</v>
      </c>
      <c r="E2016" s="239">
        <v>1.9199999999999998E-2</v>
      </c>
      <c r="F2016" s="239">
        <v>0.1096</v>
      </c>
      <c r="G2016">
        <f t="shared" si="468"/>
        <v>2.7747200000000003</v>
      </c>
      <c r="H2016" s="235">
        <f t="shared" si="469"/>
        <v>0.69196171145196628</v>
      </c>
      <c r="I2016" s="236">
        <f t="shared" si="470"/>
        <v>17.108253619971034</v>
      </c>
      <c r="J2016" s="237">
        <f t="shared" si="475"/>
        <v>7.108253619971034</v>
      </c>
      <c r="K2016" s="237">
        <f t="shared" si="471"/>
        <v>345.99732121029422</v>
      </c>
      <c r="L2016" s="237">
        <f t="shared" si="476"/>
        <v>143.80707898563401</v>
      </c>
      <c r="M2016" s="236">
        <f t="shared" si="472"/>
        <v>16.888756074604157</v>
      </c>
      <c r="N2016" s="236">
        <f t="shared" si="473"/>
        <v>0.79053900091911045</v>
      </c>
      <c r="O2016" s="236">
        <f t="shared" si="477"/>
        <v>2.5056178371766524</v>
      </c>
      <c r="P2016" s="236" t="str">
        <f t="shared" si="478"/>
        <v>SAND</v>
      </c>
      <c r="Q2016" s="236" t="e">
        <f t="shared" si="474"/>
        <v>#N/A</v>
      </c>
      <c r="R2016" s="238">
        <v>35</v>
      </c>
      <c r="S2016" s="236" t="e">
        <f t="shared" si="479"/>
        <v>#N/A</v>
      </c>
      <c r="T2016" s="236">
        <f t="shared" si="465"/>
        <v>31.103574295184664</v>
      </c>
    </row>
    <row r="2017" spans="1:20" x14ac:dyDescent="0.2">
      <c r="A2017" s="53">
        <f t="shared" si="466"/>
        <v>2005</v>
      </c>
      <c r="B2017" s="239">
        <v>20.241</v>
      </c>
      <c r="C2017" s="3">
        <f t="shared" si="467"/>
        <v>20.233999999999998</v>
      </c>
      <c r="D2017" s="239">
        <v>2.8096000000000001</v>
      </c>
      <c r="E2017" s="239">
        <v>1.77E-2</v>
      </c>
      <c r="F2017" s="239">
        <v>0.12759999999999999</v>
      </c>
      <c r="G2017">
        <f t="shared" si="468"/>
        <v>2.8351200000000003</v>
      </c>
      <c r="H2017" s="235">
        <f t="shared" si="469"/>
        <v>0.62431219842546348</v>
      </c>
      <c r="I2017" s="236">
        <f t="shared" si="470"/>
        <v>17.02128517466695</v>
      </c>
      <c r="J2017" s="237">
        <f t="shared" si="475"/>
        <v>7.02128517466695</v>
      </c>
      <c r="K2017" s="237">
        <f t="shared" si="471"/>
        <v>344.40868422421102</v>
      </c>
      <c r="L2017" s="237">
        <f t="shared" si="476"/>
        <v>142.11783322043374</v>
      </c>
      <c r="M2017" s="236">
        <f t="shared" si="472"/>
        <v>17.525677526426531</v>
      </c>
      <c r="N2017" s="236">
        <f t="shared" si="473"/>
        <v>0.7106403655811443</v>
      </c>
      <c r="O2017" s="236">
        <f t="shared" si="477"/>
        <v>2.4708211737131416</v>
      </c>
      <c r="P2017" s="236" t="str">
        <f t="shared" si="478"/>
        <v>SAND</v>
      </c>
      <c r="Q2017" s="236" t="e">
        <f t="shared" si="474"/>
        <v>#N/A</v>
      </c>
      <c r="R2017" s="238">
        <v>35</v>
      </c>
      <c r="S2017" s="236" t="e">
        <f t="shared" si="479"/>
        <v>#N/A</v>
      </c>
      <c r="T2017" s="236">
        <f t="shared" si="465"/>
        <v>31.280422980232931</v>
      </c>
    </row>
    <row r="2018" spans="1:20" x14ac:dyDescent="0.2">
      <c r="A2018" s="53">
        <f t="shared" si="466"/>
        <v>2006</v>
      </c>
      <c r="B2018" s="239">
        <v>20.251000000000001</v>
      </c>
      <c r="C2018" s="3">
        <f t="shared" si="467"/>
        <v>20.244</v>
      </c>
      <c r="D2018" s="239">
        <v>2.9039999999999999</v>
      </c>
      <c r="E2018" s="239">
        <v>1.6500000000000001E-2</v>
      </c>
      <c r="F2018" s="239">
        <v>0.13519999999999999</v>
      </c>
      <c r="G2018">
        <f t="shared" si="468"/>
        <v>2.9310399999999999</v>
      </c>
      <c r="H2018" s="235">
        <f t="shared" si="469"/>
        <v>0.56294011681860368</v>
      </c>
      <c r="I2018" s="236">
        <f t="shared" si="470"/>
        <v>16.951969274539088</v>
      </c>
      <c r="J2018" s="237">
        <f t="shared" si="475"/>
        <v>6.9519692745390884</v>
      </c>
      <c r="K2018" s="237">
        <f t="shared" si="471"/>
        <v>343.17566599376931</v>
      </c>
      <c r="L2018" s="237">
        <f t="shared" si="476"/>
        <v>140.78432977869107</v>
      </c>
      <c r="M2018" s="236">
        <f t="shared" si="472"/>
        <v>18.381764064752655</v>
      </c>
      <c r="N2018" s="236">
        <f t="shared" si="473"/>
        <v>0.63759138310224384</v>
      </c>
      <c r="O2018" s="236">
        <f t="shared" si="477"/>
        <v>2.431957048967043</v>
      </c>
      <c r="P2018" s="236" t="str">
        <f t="shared" si="478"/>
        <v>SAND</v>
      </c>
      <c r="Q2018" s="236" t="e">
        <f t="shared" si="474"/>
        <v>#N/A</v>
      </c>
      <c r="R2018" s="238">
        <v>35</v>
      </c>
      <c r="S2018" s="236" t="e">
        <f t="shared" si="479"/>
        <v>#N/A</v>
      </c>
      <c r="T2018" s="236">
        <f t="shared" si="465"/>
        <v>31.508259062593108</v>
      </c>
    </row>
    <row r="2019" spans="1:20" x14ac:dyDescent="0.2">
      <c r="A2019" s="53">
        <f t="shared" si="466"/>
        <v>2007</v>
      </c>
      <c r="B2019" s="239">
        <v>20.260999999999999</v>
      </c>
      <c r="C2019" s="3">
        <f t="shared" si="467"/>
        <v>20.253999999999998</v>
      </c>
      <c r="D2019" s="239">
        <v>3.0272000000000001</v>
      </c>
      <c r="E2019" s="239">
        <v>1.55E-2</v>
      </c>
      <c r="F2019" s="239">
        <v>0.13739999999999999</v>
      </c>
      <c r="G2019">
        <f t="shared" si="468"/>
        <v>3.0546800000000003</v>
      </c>
      <c r="H2019" s="235">
        <f t="shared" si="469"/>
        <v>0.50741812563018052</v>
      </c>
      <c r="I2019" s="236">
        <f t="shared" si="470"/>
        <v>16.894807788745666</v>
      </c>
      <c r="J2019" s="237">
        <f t="shared" si="475"/>
        <v>6.8948077887456662</v>
      </c>
      <c r="K2019" s="237">
        <f t="shared" si="471"/>
        <v>342.18743695325469</v>
      </c>
      <c r="L2019" s="237">
        <f t="shared" si="476"/>
        <v>139.69570060777593</v>
      </c>
      <c r="M2019" s="236">
        <f t="shared" si="472"/>
        <v>19.417151360030896</v>
      </c>
      <c r="N2019" s="236">
        <f t="shared" si="473"/>
        <v>0.57143013813796328</v>
      </c>
      <c r="O2019" s="236">
        <f t="shared" si="477"/>
        <v>2.3905588098538706</v>
      </c>
      <c r="P2019" s="236" t="str">
        <f t="shared" si="478"/>
        <v>SAND</v>
      </c>
      <c r="Q2019" s="236" t="e">
        <f t="shared" si="474"/>
        <v>#N/A</v>
      </c>
      <c r="R2019" s="238">
        <v>35</v>
      </c>
      <c r="S2019" s="236" t="e">
        <f t="shared" si="479"/>
        <v>#N/A</v>
      </c>
      <c r="T2019" s="236">
        <f t="shared" si="465"/>
        <v>31.770040676296503</v>
      </c>
    </row>
    <row r="2020" spans="1:20" x14ac:dyDescent="0.2">
      <c r="A2020" s="53">
        <f t="shared" si="466"/>
        <v>2008</v>
      </c>
      <c r="B2020" s="239">
        <v>20.271000000000001</v>
      </c>
      <c r="C2020" s="3">
        <f t="shared" si="467"/>
        <v>20.263999999999999</v>
      </c>
      <c r="D2020" s="239">
        <v>3.1741000000000001</v>
      </c>
      <c r="E2020" s="239">
        <v>1.5299999999999999E-2</v>
      </c>
      <c r="F2020" s="239">
        <v>0.14030000000000001</v>
      </c>
      <c r="G2020">
        <f t="shared" si="468"/>
        <v>3.2021600000000001</v>
      </c>
      <c r="H2020" s="235">
        <f t="shared" si="469"/>
        <v>0.47780248332375647</v>
      </c>
      <c r="I2020" s="236">
        <f t="shared" si="470"/>
        <v>16.898008642971785</v>
      </c>
      <c r="J2020" s="237">
        <f t="shared" si="475"/>
        <v>6.8980086429717851</v>
      </c>
      <c r="K2020" s="237">
        <f t="shared" si="471"/>
        <v>342.42124714118023</v>
      </c>
      <c r="L2020" s="237">
        <f t="shared" si="476"/>
        <v>139.82953320168107</v>
      </c>
      <c r="M2020" s="236">
        <f t="shared" si="472"/>
        <v>20.45160766384107</v>
      </c>
      <c r="N2020" s="236">
        <f t="shared" si="473"/>
        <v>0.53501390589279918</v>
      </c>
      <c r="O2020" s="236">
        <f t="shared" si="477"/>
        <v>2.3583583780912662</v>
      </c>
      <c r="P2020" s="236" t="str">
        <f t="shared" si="478"/>
        <v>SAND</v>
      </c>
      <c r="Q2020" s="236" t="e">
        <f t="shared" si="474"/>
        <v>#N/A</v>
      </c>
      <c r="R2020" s="238">
        <v>35</v>
      </c>
      <c r="S2020" s="236" t="e">
        <f t="shared" si="479"/>
        <v>#N/A</v>
      </c>
      <c r="T2020" s="236">
        <f t="shared" si="465"/>
        <v>32.018001980667592</v>
      </c>
    </row>
    <row r="2021" spans="1:20" x14ac:dyDescent="0.2">
      <c r="A2021" s="53">
        <f t="shared" si="466"/>
        <v>2009</v>
      </c>
      <c r="B2021" s="239">
        <v>20.280999999999999</v>
      </c>
      <c r="C2021" s="3">
        <f t="shared" si="467"/>
        <v>20.273999999999997</v>
      </c>
      <c r="D2021" s="239">
        <v>3.3210000000000002</v>
      </c>
      <c r="E2021" s="239">
        <v>1.5800000000000002E-2</v>
      </c>
      <c r="F2021" s="239">
        <v>0.1454</v>
      </c>
      <c r="G2021">
        <f t="shared" si="468"/>
        <v>3.3500800000000002</v>
      </c>
      <c r="H2021" s="235">
        <f t="shared" si="469"/>
        <v>0.47163052822619167</v>
      </c>
      <c r="I2021" s="236">
        <f t="shared" si="470"/>
        <v>16.953366849471497</v>
      </c>
      <c r="J2021" s="237">
        <f t="shared" si="475"/>
        <v>6.9533668494714966</v>
      </c>
      <c r="K2021" s="237">
        <f t="shared" si="471"/>
        <v>343.71255950618507</v>
      </c>
      <c r="L2021" s="237">
        <f t="shared" si="476"/>
        <v>141.0212330741314</v>
      </c>
      <c r="M2021" s="236">
        <f t="shared" si="472"/>
        <v>21.31854455501351</v>
      </c>
      <c r="N2021" s="236">
        <f t="shared" si="473"/>
        <v>0.52555119468047296</v>
      </c>
      <c r="O2021" s="236">
        <f t="shared" si="477"/>
        <v>2.3387338141533007</v>
      </c>
      <c r="P2021" s="236" t="str">
        <f t="shared" si="478"/>
        <v>SAND</v>
      </c>
      <c r="Q2021" s="236" t="e">
        <f t="shared" si="474"/>
        <v>#N/A</v>
      </c>
      <c r="R2021" s="238">
        <v>35</v>
      </c>
      <c r="S2021" s="236" t="e">
        <f t="shared" si="479"/>
        <v>#N/A</v>
      </c>
      <c r="T2021" s="236">
        <f t="shared" si="465"/>
        <v>32.216333066642385</v>
      </c>
    </row>
    <row r="2022" spans="1:20" x14ac:dyDescent="0.2">
      <c r="A2022" s="53">
        <f t="shared" si="466"/>
        <v>2010</v>
      </c>
      <c r="B2022" s="239">
        <v>20.291</v>
      </c>
      <c r="C2022" s="3">
        <f t="shared" si="467"/>
        <v>20.283999999999999</v>
      </c>
      <c r="D2022" s="239">
        <v>3.5236999999999998</v>
      </c>
      <c r="E2022" s="239">
        <v>1.6500000000000001E-2</v>
      </c>
      <c r="F2022" s="239">
        <v>0.14419999999999999</v>
      </c>
      <c r="G2022">
        <f t="shared" si="468"/>
        <v>3.55254</v>
      </c>
      <c r="H2022" s="235">
        <f t="shared" si="469"/>
        <v>0.46445641709875185</v>
      </c>
      <c r="I2022" s="236">
        <f t="shared" si="470"/>
        <v>17.027134782688563</v>
      </c>
      <c r="J2022" s="237">
        <f t="shared" si="475"/>
        <v>7.0271347826885631</v>
      </c>
      <c r="K2022" s="237">
        <f t="shared" si="471"/>
        <v>345.37840193205477</v>
      </c>
      <c r="L2022" s="237">
        <f t="shared" si="476"/>
        <v>142.58759187553363</v>
      </c>
      <c r="M2022" s="236">
        <f t="shared" si="472"/>
        <v>22.492571449467455</v>
      </c>
      <c r="N2022" s="236">
        <f t="shared" si="473"/>
        <v>0.51447360837507883</v>
      </c>
      <c r="O2022" s="236">
        <f t="shared" si="477"/>
        <v>2.3136973793170283</v>
      </c>
      <c r="P2022" s="236" t="str">
        <f t="shared" si="478"/>
        <v>SAND</v>
      </c>
      <c r="Q2022" s="236" t="e">
        <f t="shared" si="474"/>
        <v>#N/A</v>
      </c>
      <c r="R2022" s="238">
        <v>35</v>
      </c>
      <c r="S2022" s="236" t="e">
        <f t="shared" si="479"/>
        <v>#N/A</v>
      </c>
      <c r="T2022" s="236">
        <f t="shared" si="465"/>
        <v>32.472430195973573</v>
      </c>
    </row>
    <row r="2023" spans="1:20" x14ac:dyDescent="0.2">
      <c r="A2023" s="53">
        <f t="shared" si="466"/>
        <v>2011</v>
      </c>
      <c r="B2023" s="239">
        <v>20.300999999999998</v>
      </c>
      <c r="C2023" s="3">
        <f t="shared" si="467"/>
        <v>20.293999999999997</v>
      </c>
      <c r="D2023" s="239">
        <v>3.7519999999999998</v>
      </c>
      <c r="E2023" s="239">
        <v>1.77E-2</v>
      </c>
      <c r="F2023" s="239">
        <v>0.13109999999999999</v>
      </c>
      <c r="G2023">
        <f t="shared" si="468"/>
        <v>3.7782199999999997</v>
      </c>
      <c r="H2023" s="235">
        <f t="shared" si="469"/>
        <v>0.4684745726823743</v>
      </c>
      <c r="I2023" s="236">
        <f t="shared" si="470"/>
        <v>17.133529391925251</v>
      </c>
      <c r="J2023" s="237">
        <f t="shared" si="475"/>
        <v>7.1335293919252507</v>
      </c>
      <c r="K2023" s="237">
        <f t="shared" si="471"/>
        <v>347.70784547973096</v>
      </c>
      <c r="L2023" s="237">
        <f t="shared" si="476"/>
        <v>144.8177801854745</v>
      </c>
      <c r="M2023" s="236">
        <f t="shared" si="472"/>
        <v>23.688473543280811</v>
      </c>
      <c r="N2023" s="236">
        <f t="shared" si="473"/>
        <v>0.51595794454997956</v>
      </c>
      <c r="O2023" s="236">
        <f t="shared" si="477"/>
        <v>2.2936290687322334</v>
      </c>
      <c r="P2023" s="236" t="str">
        <f t="shared" si="478"/>
        <v>SAND</v>
      </c>
      <c r="Q2023" s="236" t="e">
        <f t="shared" si="474"/>
        <v>#N/A</v>
      </c>
      <c r="R2023" s="238">
        <v>35</v>
      </c>
      <c r="S2023" s="236" t="e">
        <f t="shared" si="479"/>
        <v>#N/A</v>
      </c>
      <c r="T2023" s="236">
        <f t="shared" si="465"/>
        <v>32.719907838318633</v>
      </c>
    </row>
    <row r="2024" spans="1:20" x14ac:dyDescent="0.2">
      <c r="A2024" s="53">
        <f t="shared" si="466"/>
        <v>2012</v>
      </c>
      <c r="B2024" s="239">
        <v>20.311</v>
      </c>
      <c r="C2024" s="3">
        <f t="shared" si="467"/>
        <v>20.303999999999998</v>
      </c>
      <c r="D2024" s="239">
        <v>4.0068999999999999</v>
      </c>
      <c r="E2024" s="239">
        <v>2.01E-2</v>
      </c>
      <c r="F2024" s="239">
        <v>0.1152</v>
      </c>
      <c r="G2024">
        <f t="shared" si="468"/>
        <v>4.0299399999999999</v>
      </c>
      <c r="H2024" s="235">
        <f t="shared" si="469"/>
        <v>0.49876673101832786</v>
      </c>
      <c r="I2024" s="236">
        <f t="shared" si="470"/>
        <v>17.307841131570957</v>
      </c>
      <c r="J2024" s="237">
        <f t="shared" si="475"/>
        <v>7.3078411315709566</v>
      </c>
      <c r="K2024" s="237">
        <f t="shared" si="471"/>
        <v>351.41840633541671</v>
      </c>
      <c r="L2024" s="237">
        <f t="shared" si="476"/>
        <v>148.42956122333769</v>
      </c>
      <c r="M2024" s="236">
        <f t="shared" si="472"/>
        <v>24.782944605822944</v>
      </c>
      <c r="N2024" s="236">
        <f t="shared" si="473"/>
        <v>0.54641516946964996</v>
      </c>
      <c r="O2024" s="236">
        <f t="shared" si="477"/>
        <v>2.2860426437951276</v>
      </c>
      <c r="P2024" s="236" t="str">
        <f t="shared" si="478"/>
        <v>SAND</v>
      </c>
      <c r="Q2024" s="236" t="e">
        <f t="shared" si="474"/>
        <v>#N/A</v>
      </c>
      <c r="R2024" s="238">
        <v>35</v>
      </c>
      <c r="S2024" s="236" t="e">
        <f t="shared" si="479"/>
        <v>#N/A</v>
      </c>
      <c r="T2024" s="236">
        <f t="shared" si="465"/>
        <v>32.935681967756629</v>
      </c>
    </row>
    <row r="2025" spans="1:20" x14ac:dyDescent="0.2">
      <c r="A2025" s="53">
        <f t="shared" si="466"/>
        <v>2013</v>
      </c>
      <c r="B2025" s="239">
        <v>20.32</v>
      </c>
      <c r="C2025" s="3">
        <f t="shared" si="467"/>
        <v>20.312999999999999</v>
      </c>
      <c r="D2025" s="239">
        <v>4.2983000000000002</v>
      </c>
      <c r="E2025" s="239">
        <v>2.2599999999999999E-2</v>
      </c>
      <c r="F2025" s="239">
        <v>7.8600000000000003E-2</v>
      </c>
      <c r="G2025">
        <f t="shared" si="468"/>
        <v>4.3140200000000002</v>
      </c>
      <c r="H2025" s="235">
        <f t="shared" si="469"/>
        <v>0.52387332464847169</v>
      </c>
      <c r="I2025" s="236">
        <f t="shared" si="470"/>
        <v>17.471929778843258</v>
      </c>
      <c r="J2025" s="237">
        <f t="shared" si="475"/>
        <v>7.4719297788432577</v>
      </c>
      <c r="K2025" s="237">
        <f t="shared" si="471"/>
        <v>354.90730959764306</v>
      </c>
      <c r="L2025" s="237">
        <f t="shared" si="476"/>
        <v>151.829613106095</v>
      </c>
      <c r="M2025" s="236">
        <f t="shared" si="472"/>
        <v>26.076024363151223</v>
      </c>
      <c r="N2025" s="236">
        <f t="shared" si="473"/>
        <v>0.57083497660439675</v>
      </c>
      <c r="O2025" s="236">
        <f t="shared" si="477"/>
        <v>2.2740926501032765</v>
      </c>
      <c r="P2025" s="236" t="str">
        <f t="shared" si="478"/>
        <v>SAND</v>
      </c>
      <c r="Q2025" s="236" t="e">
        <f t="shared" si="474"/>
        <v>#N/A</v>
      </c>
      <c r="R2025" s="238">
        <v>35</v>
      </c>
      <c r="S2025" s="236" t="e">
        <f t="shared" si="479"/>
        <v>#N/A</v>
      </c>
      <c r="T2025" s="236">
        <f t="shared" si="465"/>
        <v>33.178655159485338</v>
      </c>
    </row>
    <row r="2026" spans="1:20" x14ac:dyDescent="0.2">
      <c r="A2026" s="53">
        <f t="shared" si="466"/>
        <v>2014</v>
      </c>
      <c r="B2026" s="239">
        <v>20.329999999999998</v>
      </c>
      <c r="C2026" s="3">
        <f t="shared" si="467"/>
        <v>20.322999999999997</v>
      </c>
      <c r="D2026" s="239">
        <v>4.5921000000000003</v>
      </c>
      <c r="E2026" s="239">
        <v>2.6599999999999999E-2</v>
      </c>
      <c r="F2026" s="239">
        <v>5.5E-2</v>
      </c>
      <c r="G2026">
        <f t="shared" si="468"/>
        <v>4.6031000000000004</v>
      </c>
      <c r="H2026" s="235">
        <f t="shared" si="469"/>
        <v>0.57787143446807576</v>
      </c>
      <c r="I2026" s="236">
        <f t="shared" si="470"/>
        <v>17.688368842126703</v>
      </c>
      <c r="J2026" s="237">
        <f t="shared" si="475"/>
        <v>7.6883688421267031</v>
      </c>
      <c r="K2026" s="237">
        <f t="shared" si="471"/>
        <v>359.48071997854095</v>
      </c>
      <c r="L2026" s="237">
        <f t="shared" si="476"/>
        <v>156.30453856043587</v>
      </c>
      <c r="M2026" s="236">
        <f t="shared" si="472"/>
        <v>27.149686881169124</v>
      </c>
      <c r="N2026" s="236">
        <f t="shared" si="473"/>
        <v>0.62682343171618082</v>
      </c>
      <c r="O2026" s="236">
        <f t="shared" si="477"/>
        <v>2.2761454459739872</v>
      </c>
      <c r="P2026" s="236" t="str">
        <f t="shared" si="478"/>
        <v>SAND</v>
      </c>
      <c r="Q2026" s="236" t="e">
        <f t="shared" si="474"/>
        <v>#N/A</v>
      </c>
      <c r="R2026" s="238">
        <v>35</v>
      </c>
      <c r="S2026" s="236" t="e">
        <f t="shared" si="479"/>
        <v>#N/A</v>
      </c>
      <c r="T2026" s="236">
        <f t="shared" si="465"/>
        <v>33.37141307732783</v>
      </c>
    </row>
    <row r="2027" spans="1:20" x14ac:dyDescent="0.2">
      <c r="A2027" s="53">
        <f t="shared" si="466"/>
        <v>2015</v>
      </c>
      <c r="B2027" s="239">
        <v>20.341000000000001</v>
      </c>
      <c r="C2027" s="3">
        <f t="shared" si="467"/>
        <v>20.334</v>
      </c>
      <c r="D2027" s="239">
        <v>4.8487999999999998</v>
      </c>
      <c r="E2027" s="239">
        <v>2.8500000000000001E-2</v>
      </c>
      <c r="F2027" s="239">
        <v>3.78E-2</v>
      </c>
      <c r="G2027">
        <f t="shared" si="468"/>
        <v>4.8563599999999996</v>
      </c>
      <c r="H2027" s="235">
        <f t="shared" si="469"/>
        <v>0.58685929379205826</v>
      </c>
      <c r="I2027" s="236">
        <f t="shared" si="470"/>
        <v>17.79020396240659</v>
      </c>
      <c r="J2027" s="237">
        <f t="shared" si="475"/>
        <v>7.79020396240659</v>
      </c>
      <c r="K2027" s="237">
        <f t="shared" si="471"/>
        <v>361.74600737157562</v>
      </c>
      <c r="L2027" s="237">
        <f t="shared" si="476"/>
        <v>158.46053879931245</v>
      </c>
      <c r="M2027" s="236">
        <f t="shared" si="472"/>
        <v>28.364247822738857</v>
      </c>
      <c r="N2027" s="236">
        <f t="shared" si="473"/>
        <v>0.63409227236738441</v>
      </c>
      <c r="O2027" s="236">
        <f t="shared" si="477"/>
        <v>2.2614171213536745</v>
      </c>
      <c r="P2027" s="236" t="str">
        <f t="shared" si="478"/>
        <v>SAND</v>
      </c>
      <c r="Q2027" s="236" t="e">
        <f t="shared" si="474"/>
        <v>#N/A</v>
      </c>
      <c r="R2027" s="238">
        <v>35</v>
      </c>
      <c r="S2027" s="236" t="e">
        <f t="shared" si="479"/>
        <v>#N/A</v>
      </c>
      <c r="T2027" s="236">
        <f t="shared" si="465"/>
        <v>33.580483983374791</v>
      </c>
    </row>
    <row r="2028" spans="1:20" x14ac:dyDescent="0.2">
      <c r="A2028" s="53">
        <f t="shared" si="466"/>
        <v>2016</v>
      </c>
      <c r="B2028" s="239">
        <v>20.350999999999999</v>
      </c>
      <c r="C2028" s="3">
        <f t="shared" si="467"/>
        <v>20.343999999999998</v>
      </c>
      <c r="D2028" s="239">
        <v>5.1539999999999999</v>
      </c>
      <c r="E2028" s="239">
        <v>2.9600000000000001E-2</v>
      </c>
      <c r="F2028" s="239">
        <v>2.92E-2</v>
      </c>
      <c r="G2028">
        <f t="shared" si="468"/>
        <v>5.15984</v>
      </c>
      <c r="H2028" s="235">
        <f t="shared" si="469"/>
        <v>0.57366119879686195</v>
      </c>
      <c r="I2028" s="236">
        <f t="shared" si="470"/>
        <v>17.858303285672193</v>
      </c>
      <c r="J2028" s="237">
        <f t="shared" si="475"/>
        <v>7.8583032856721928</v>
      </c>
      <c r="K2028" s="237">
        <f t="shared" si="471"/>
        <v>363.30932204371504</v>
      </c>
      <c r="L2028" s="237">
        <f t="shared" si="476"/>
        <v>159.92433016671478</v>
      </c>
      <c r="M2028" s="236">
        <f t="shared" si="472"/>
        <v>29.992501284551839</v>
      </c>
      <c r="N2028" s="236">
        <f t="shared" si="473"/>
        <v>0.61711270056156553</v>
      </c>
      <c r="O2028" s="236">
        <f t="shared" si="477"/>
        <v>2.2344652212365448</v>
      </c>
      <c r="P2028" s="236" t="str">
        <f t="shared" si="478"/>
        <v>SAND</v>
      </c>
      <c r="Q2028" s="236" t="e">
        <f t="shared" si="474"/>
        <v>#N/A</v>
      </c>
      <c r="R2028" s="238">
        <v>35</v>
      </c>
      <c r="S2028" s="236" t="e">
        <f t="shared" si="479"/>
        <v>#N/A</v>
      </c>
      <c r="T2028" s="236">
        <f t="shared" si="465"/>
        <v>33.847139547382305</v>
      </c>
    </row>
    <row r="2029" spans="1:20" x14ac:dyDescent="0.2">
      <c r="A2029" s="53">
        <f t="shared" si="466"/>
        <v>2017</v>
      </c>
      <c r="B2029" s="239">
        <v>20.36</v>
      </c>
      <c r="C2029" s="3">
        <f t="shared" si="467"/>
        <v>20.352999999999998</v>
      </c>
      <c r="D2029" s="239">
        <v>5.4097999999999997</v>
      </c>
      <c r="E2029" s="239">
        <v>3.0800000000000001E-2</v>
      </c>
      <c r="F2029" s="239">
        <v>4.1000000000000003E-3</v>
      </c>
      <c r="G2029">
        <f t="shared" si="468"/>
        <v>5.4106199999999998</v>
      </c>
      <c r="H2029" s="235">
        <f t="shared" si="469"/>
        <v>0.56925084371107193</v>
      </c>
      <c r="I2029" s="236">
        <f t="shared" si="470"/>
        <v>17.923452319107376</v>
      </c>
      <c r="J2029" s="237">
        <f t="shared" si="475"/>
        <v>7.9234523191073762</v>
      </c>
      <c r="K2029" s="237">
        <f t="shared" si="471"/>
        <v>364.79602505079237</v>
      </c>
      <c r="L2029" s="237">
        <f t="shared" si="476"/>
        <v>161.32148921702617</v>
      </c>
      <c r="M2029" s="236">
        <f t="shared" si="472"/>
        <v>31.278064685858741</v>
      </c>
      <c r="N2029" s="236">
        <f t="shared" si="473"/>
        <v>0.61040575638213856</v>
      </c>
      <c r="O2029" s="236">
        <f t="shared" si="477"/>
        <v>2.2160655151220099</v>
      </c>
      <c r="P2029" s="236" t="str">
        <f t="shared" si="478"/>
        <v>SAND</v>
      </c>
      <c r="Q2029" s="236" t="e">
        <f t="shared" si="474"/>
        <v>#N/A</v>
      </c>
      <c r="R2029" s="238">
        <v>35</v>
      </c>
      <c r="S2029" s="236" t="e">
        <f t="shared" si="479"/>
        <v>#N/A</v>
      </c>
      <c r="T2029" s="236">
        <f t="shared" si="465"/>
        <v>34.047638608189246</v>
      </c>
    </row>
    <row r="2030" spans="1:20" x14ac:dyDescent="0.2">
      <c r="A2030" s="53">
        <f t="shared" si="466"/>
        <v>2018</v>
      </c>
      <c r="B2030" s="239">
        <v>20.37</v>
      </c>
      <c r="C2030" s="3">
        <f t="shared" si="467"/>
        <v>20.363</v>
      </c>
      <c r="D2030" s="239">
        <v>5.5884999999999998</v>
      </c>
      <c r="E2030" s="239">
        <v>3.1E-2</v>
      </c>
      <c r="F2030" s="239">
        <v>-1.15E-2</v>
      </c>
      <c r="G2030">
        <f t="shared" si="468"/>
        <v>5.5861999999999998</v>
      </c>
      <c r="H2030" s="235">
        <f t="shared" si="469"/>
        <v>0.55493895671476134</v>
      </c>
      <c r="I2030" s="236">
        <f t="shared" si="470"/>
        <v>17.943524460164607</v>
      </c>
      <c r="J2030" s="237">
        <f t="shared" si="475"/>
        <v>7.9435244601646069</v>
      </c>
      <c r="K2030" s="237">
        <f t="shared" si="471"/>
        <v>365.38398858233188</v>
      </c>
      <c r="L2030" s="237">
        <f t="shared" si="476"/>
        <v>161.80959325355306</v>
      </c>
      <c r="M2030" s="236">
        <f t="shared" si="472"/>
        <v>32.265182220912777</v>
      </c>
      <c r="N2030" s="236">
        <f t="shared" si="473"/>
        <v>0.59377691020339585</v>
      </c>
      <c r="O2030" s="236">
        <f t="shared" si="477"/>
        <v>2.1986020823958139</v>
      </c>
      <c r="P2030" s="236" t="str">
        <f t="shared" si="478"/>
        <v>SAND</v>
      </c>
      <c r="Q2030" s="236" t="e">
        <f t="shared" si="474"/>
        <v>#N/A</v>
      </c>
      <c r="R2030" s="238">
        <v>35</v>
      </c>
      <c r="S2030" s="236" t="e">
        <f t="shared" si="479"/>
        <v>#N/A</v>
      </c>
      <c r="T2030" s="236">
        <f t="shared" si="465"/>
        <v>34.19607534389776</v>
      </c>
    </row>
    <row r="2031" spans="1:20" x14ac:dyDescent="0.2">
      <c r="A2031" s="53">
        <f t="shared" si="466"/>
        <v>2019</v>
      </c>
      <c r="B2031" s="239">
        <v>20.379000000000001</v>
      </c>
      <c r="C2031" s="3">
        <f t="shared" si="467"/>
        <v>20.372</v>
      </c>
      <c r="D2031" s="239">
        <v>5.7908999999999997</v>
      </c>
      <c r="E2031" s="239">
        <v>2.93E-2</v>
      </c>
      <c r="F2031" s="239">
        <v>-1.8700000000000001E-2</v>
      </c>
      <c r="G2031">
        <f t="shared" si="468"/>
        <v>5.7871600000000001</v>
      </c>
      <c r="H2031" s="235">
        <f t="shared" si="469"/>
        <v>0.50629324228118799</v>
      </c>
      <c r="I2031" s="236">
        <f t="shared" si="470"/>
        <v>17.891204570021998</v>
      </c>
      <c r="J2031" s="237">
        <f t="shared" si="475"/>
        <v>7.8912045700219977</v>
      </c>
      <c r="K2031" s="237">
        <f t="shared" si="471"/>
        <v>364.47961950048813</v>
      </c>
      <c r="L2031" s="237">
        <f t="shared" si="476"/>
        <v>160.8148579324783</v>
      </c>
      <c r="M2031" s="236">
        <f t="shared" si="472"/>
        <v>33.720020962095084</v>
      </c>
      <c r="N2031" s="236">
        <f t="shared" si="473"/>
        <v>0.54032319709208132</v>
      </c>
      <c r="O2031" s="236">
        <f t="shared" si="477"/>
        <v>2.1631801968900648</v>
      </c>
      <c r="P2031" s="236" t="str">
        <f t="shared" si="478"/>
        <v>SAND</v>
      </c>
      <c r="Q2031" s="236" t="e">
        <f t="shared" si="474"/>
        <v>#N/A</v>
      </c>
      <c r="R2031" s="238">
        <v>35</v>
      </c>
      <c r="S2031" s="236" t="e">
        <f t="shared" si="479"/>
        <v>#N/A</v>
      </c>
      <c r="T2031" s="236">
        <f t="shared" si="465"/>
        <v>34.406766195257731</v>
      </c>
    </row>
    <row r="2032" spans="1:20" x14ac:dyDescent="0.2">
      <c r="A2032" s="53">
        <f t="shared" si="466"/>
        <v>2020</v>
      </c>
      <c r="B2032" s="239">
        <v>20.388999999999999</v>
      </c>
      <c r="C2032" s="3">
        <f t="shared" si="467"/>
        <v>20.381999999999998</v>
      </c>
      <c r="D2032" s="239">
        <v>5.9485999999999999</v>
      </c>
      <c r="E2032" s="239">
        <v>2.47E-2</v>
      </c>
      <c r="F2032" s="239">
        <v>-1.32E-2</v>
      </c>
      <c r="G2032">
        <f t="shared" si="468"/>
        <v>5.9459599999999995</v>
      </c>
      <c r="H2032" s="235">
        <f t="shared" si="469"/>
        <v>0.41540810903537867</v>
      </c>
      <c r="I2032" s="236">
        <f t="shared" si="470"/>
        <v>17.701524613124988</v>
      </c>
      <c r="J2032" s="237">
        <f t="shared" si="475"/>
        <v>7.7015246131249882</v>
      </c>
      <c r="K2032" s="237">
        <f t="shared" si="471"/>
        <v>360.7924746647135</v>
      </c>
      <c r="L2032" s="237">
        <f t="shared" si="476"/>
        <v>157.02638533700537</v>
      </c>
      <c r="M2032" s="236">
        <f t="shared" si="472"/>
        <v>35.56833785193848</v>
      </c>
      <c r="N2032" s="236">
        <f t="shared" si="473"/>
        <v>0.44224277764196912</v>
      </c>
      <c r="O2032" s="236">
        <f t="shared" si="477"/>
        <v>2.1051568950098938</v>
      </c>
      <c r="P2032" s="236" t="str">
        <f t="shared" si="478"/>
        <v>SAND</v>
      </c>
      <c r="Q2032" s="236" t="e">
        <f t="shared" si="474"/>
        <v>#N/A</v>
      </c>
      <c r="R2032" s="238">
        <v>35</v>
      </c>
      <c r="S2032" s="236" t="e">
        <f t="shared" si="479"/>
        <v>#N/A</v>
      </c>
      <c r="T2032" s="236">
        <f t="shared" si="465"/>
        <v>34.661699276543885</v>
      </c>
    </row>
    <row r="2033" spans="1:20" x14ac:dyDescent="0.2">
      <c r="A2033" s="53">
        <f t="shared" si="466"/>
        <v>2021</v>
      </c>
      <c r="B2033" s="239">
        <v>20.399999999999999</v>
      </c>
      <c r="C2033" s="3">
        <f t="shared" si="467"/>
        <v>20.392999999999997</v>
      </c>
      <c r="D2033" s="239">
        <v>6.1748000000000003</v>
      </c>
      <c r="E2033" s="239">
        <v>2.06E-2</v>
      </c>
      <c r="F2033" s="239">
        <v>-1E-3</v>
      </c>
      <c r="G2033">
        <f t="shared" si="468"/>
        <v>6.1745999999999999</v>
      </c>
      <c r="H2033" s="235">
        <f t="shared" si="469"/>
        <v>0.33362485019272509</v>
      </c>
      <c r="I2033" s="236">
        <f t="shared" si="470"/>
        <v>17.503432495105177</v>
      </c>
      <c r="J2033" s="237">
        <f t="shared" si="475"/>
        <v>7.5034324951051765</v>
      </c>
      <c r="K2033" s="237">
        <f t="shared" si="471"/>
        <v>356.94749887267983</v>
      </c>
      <c r="L2033" s="237">
        <f t="shared" si="476"/>
        <v>153.0700229001456</v>
      </c>
      <c r="M2033" s="236">
        <f t="shared" si="472"/>
        <v>38.006478282964871</v>
      </c>
      <c r="N2033" s="236">
        <f t="shared" si="473"/>
        <v>0.35409471425129335</v>
      </c>
      <c r="O2033" s="236">
        <f t="shared" si="477"/>
        <v>2.0406329656224136</v>
      </c>
      <c r="P2033" s="236" t="str">
        <f t="shared" si="478"/>
        <v>SAND</v>
      </c>
      <c r="Q2033" s="236" t="e">
        <f t="shared" si="474"/>
        <v>#N/A</v>
      </c>
      <c r="R2033" s="238">
        <v>35</v>
      </c>
      <c r="S2033" s="236" t="e">
        <f t="shared" si="479"/>
        <v>#N/A</v>
      </c>
      <c r="T2033" s="236">
        <f t="shared" si="465"/>
        <v>34.978433922527827</v>
      </c>
    </row>
    <row r="2034" spans="1:20" x14ac:dyDescent="0.2">
      <c r="A2034" s="53">
        <f t="shared" si="466"/>
        <v>2022</v>
      </c>
      <c r="B2034" s="239">
        <v>20.408999999999999</v>
      </c>
      <c r="C2034" s="3">
        <f t="shared" si="467"/>
        <v>20.401999999999997</v>
      </c>
      <c r="D2034" s="239">
        <v>6.4179000000000004</v>
      </c>
      <c r="E2034" s="239">
        <v>1.89E-2</v>
      </c>
      <c r="F2034" s="239">
        <v>-1.8E-3</v>
      </c>
      <c r="G2034">
        <f t="shared" si="468"/>
        <v>6.4175400000000007</v>
      </c>
      <c r="H2034" s="235">
        <f t="shared" si="469"/>
        <v>0.29450537121700837</v>
      </c>
      <c r="I2034" s="236">
        <f t="shared" si="470"/>
        <v>17.417521651496639</v>
      </c>
      <c r="J2034" s="237">
        <f t="shared" si="475"/>
        <v>7.4175216514966387</v>
      </c>
      <c r="K2034" s="237">
        <f t="shared" si="471"/>
        <v>355.3522767338344</v>
      </c>
      <c r="L2034" s="237">
        <f t="shared" si="476"/>
        <v>151.38419938539488</v>
      </c>
      <c r="M2034" s="236">
        <f t="shared" si="472"/>
        <v>40.04504927117928</v>
      </c>
      <c r="N2034" s="236">
        <f t="shared" si="473"/>
        <v>0.31176863638622387</v>
      </c>
      <c r="O2034" s="236">
        <f t="shared" si="477"/>
        <v>1.9992325008183458</v>
      </c>
      <c r="P2034" s="236" t="str">
        <f t="shared" si="478"/>
        <v>SAND</v>
      </c>
      <c r="Q2034" s="236" t="e">
        <f t="shared" si="474"/>
        <v>#N/A</v>
      </c>
      <c r="R2034" s="238">
        <v>35</v>
      </c>
      <c r="S2034" s="236" t="e">
        <f t="shared" si="479"/>
        <v>#N/A</v>
      </c>
      <c r="T2034" s="236">
        <f t="shared" si="465"/>
        <v>35.228037155878908</v>
      </c>
    </row>
    <row r="2035" spans="1:20" x14ac:dyDescent="0.2">
      <c r="A2035" s="53">
        <f t="shared" si="466"/>
        <v>2023</v>
      </c>
      <c r="B2035" s="239">
        <v>20.419</v>
      </c>
      <c r="C2035" s="3">
        <f t="shared" si="467"/>
        <v>20.411999999999999</v>
      </c>
      <c r="D2035" s="239">
        <v>6.6967999999999996</v>
      </c>
      <c r="E2035" s="239">
        <v>1.8200000000000001E-2</v>
      </c>
      <c r="F2035" s="239">
        <v>6.4000000000000003E-3</v>
      </c>
      <c r="G2035">
        <f t="shared" si="468"/>
        <v>6.69808</v>
      </c>
      <c r="H2035" s="235">
        <f t="shared" si="469"/>
        <v>0.27171965697632755</v>
      </c>
      <c r="I2035" s="236">
        <f t="shared" si="470"/>
        <v>17.389991099236514</v>
      </c>
      <c r="J2035" s="237">
        <f t="shared" si="475"/>
        <v>7.3899910992365143</v>
      </c>
      <c r="K2035" s="237">
        <f t="shared" si="471"/>
        <v>354.96449831761572</v>
      </c>
      <c r="L2035" s="237">
        <f t="shared" si="476"/>
        <v>150.89622825531038</v>
      </c>
      <c r="M2035" s="236">
        <f t="shared" si="472"/>
        <v>42.036276022420431</v>
      </c>
      <c r="N2035" s="236">
        <f t="shared" si="473"/>
        <v>0.28692524982672657</v>
      </c>
      <c r="O2035" s="236">
        <f t="shared" si="477"/>
        <v>1.9668436564154501</v>
      </c>
      <c r="P2035" s="236" t="str">
        <f t="shared" si="478"/>
        <v>SAND</v>
      </c>
      <c r="Q2035" s="236" t="e">
        <f t="shared" si="474"/>
        <v>#N/A</v>
      </c>
      <c r="R2035" s="238">
        <v>35</v>
      </c>
      <c r="S2035" s="236" t="e">
        <f t="shared" si="479"/>
        <v>#N/A</v>
      </c>
      <c r="T2035" s="236">
        <f t="shared" si="465"/>
        <v>35.459866585864852</v>
      </c>
    </row>
    <row r="2036" spans="1:20" x14ac:dyDescent="0.2">
      <c r="A2036" s="53">
        <f t="shared" si="466"/>
        <v>2024</v>
      </c>
      <c r="B2036" s="239">
        <v>20.428999999999998</v>
      </c>
      <c r="C2036" s="3">
        <f t="shared" si="467"/>
        <v>20.421999999999997</v>
      </c>
      <c r="D2036" s="239">
        <v>6.9930000000000003</v>
      </c>
      <c r="E2036" s="239">
        <v>1.7500000000000002E-2</v>
      </c>
      <c r="F2036" s="239">
        <v>1.14E-2</v>
      </c>
      <c r="G2036">
        <f t="shared" si="468"/>
        <v>6.9952800000000002</v>
      </c>
      <c r="H2036" s="235">
        <f t="shared" si="469"/>
        <v>0.25016868517057217</v>
      </c>
      <c r="I2036" s="236">
        <f t="shared" si="470"/>
        <v>17.360970378244318</v>
      </c>
      <c r="J2036" s="237">
        <f t="shared" si="475"/>
        <v>7.3609703782443177</v>
      </c>
      <c r="K2036" s="237">
        <f t="shared" si="471"/>
        <v>354.54573706450543</v>
      </c>
      <c r="L2036" s="237">
        <f t="shared" si="476"/>
        <v>150.37726385715317</v>
      </c>
      <c r="M2036" s="236">
        <f t="shared" si="472"/>
        <v>44.160494030824239</v>
      </c>
      <c r="N2036" s="236">
        <f t="shared" si="473"/>
        <v>0.2635250757988355</v>
      </c>
      <c r="O2036" s="236">
        <f t="shared" si="477"/>
        <v>1.9342062839470928</v>
      </c>
      <c r="P2036" s="236" t="str">
        <f t="shared" si="478"/>
        <v>SAND</v>
      </c>
      <c r="Q2036" s="236" t="e">
        <f t="shared" si="474"/>
        <v>#N/A</v>
      </c>
      <c r="R2036" s="238">
        <v>35</v>
      </c>
      <c r="S2036" s="236" t="e">
        <f t="shared" si="479"/>
        <v>#N/A</v>
      </c>
      <c r="T2036" s="236">
        <f t="shared" si="465"/>
        <v>35.695373156005665</v>
      </c>
    </row>
    <row r="2037" spans="1:20" x14ac:dyDescent="0.2">
      <c r="A2037" s="53">
        <f t="shared" si="466"/>
        <v>2025</v>
      </c>
      <c r="B2037" s="239">
        <v>20.437999999999999</v>
      </c>
      <c r="C2037" s="3">
        <f t="shared" si="467"/>
        <v>20.430999999999997</v>
      </c>
      <c r="D2037" s="239">
        <v>7.3541999999999996</v>
      </c>
      <c r="E2037" s="239">
        <v>1.7000000000000001E-2</v>
      </c>
      <c r="F2037" s="239">
        <v>2.2700000000000001E-2</v>
      </c>
      <c r="G2037">
        <f t="shared" si="468"/>
        <v>7.3587400000000001</v>
      </c>
      <c r="H2037" s="235">
        <f t="shared" si="469"/>
        <v>0.23101781011423153</v>
      </c>
      <c r="I2037" s="236">
        <f t="shared" si="470"/>
        <v>17.346778254884839</v>
      </c>
      <c r="J2037" s="237">
        <f t="shared" si="475"/>
        <v>7.346778254884839</v>
      </c>
      <c r="K2037" s="237">
        <f t="shared" si="471"/>
        <v>354.41202652555211</v>
      </c>
      <c r="L2037" s="237">
        <f t="shared" si="476"/>
        <v>150.15345397333633</v>
      </c>
      <c r="M2037" s="236">
        <f t="shared" si="472"/>
        <v>46.647797890271967</v>
      </c>
      <c r="N2037" s="236">
        <f t="shared" si="473"/>
        <v>0.24270708145562853</v>
      </c>
      <c r="O2037" s="236">
        <f t="shared" si="477"/>
        <v>1.9000878944539386</v>
      </c>
      <c r="P2037" s="236" t="str">
        <f t="shared" si="478"/>
        <v>SAND</v>
      </c>
      <c r="Q2037" s="236" t="e">
        <f t="shared" si="474"/>
        <v>#N/A</v>
      </c>
      <c r="R2037" s="238">
        <v>35</v>
      </c>
      <c r="S2037" s="236" t="e">
        <f t="shared" si="479"/>
        <v>#N/A</v>
      </c>
      <c r="T2037" s="236">
        <f t="shared" si="465"/>
        <v>35.957142614364443</v>
      </c>
    </row>
    <row r="2038" spans="1:20" x14ac:dyDescent="0.2">
      <c r="A2038" s="53">
        <f t="shared" si="466"/>
        <v>2026</v>
      </c>
      <c r="B2038" s="239">
        <v>20.448</v>
      </c>
      <c r="C2038" s="3">
        <f t="shared" si="467"/>
        <v>20.440999999999999</v>
      </c>
      <c r="D2038" s="239">
        <v>7.7663000000000002</v>
      </c>
      <c r="E2038" s="239">
        <v>1.7500000000000002E-2</v>
      </c>
      <c r="F2038" s="239">
        <v>2.6700000000000002E-2</v>
      </c>
      <c r="G2038">
        <f t="shared" si="468"/>
        <v>7.7716400000000005</v>
      </c>
      <c r="H2038" s="235">
        <f t="shared" si="469"/>
        <v>0.22517769737146859</v>
      </c>
      <c r="I2038" s="236">
        <f t="shared" si="470"/>
        <v>17.402107193234485</v>
      </c>
      <c r="J2038" s="237">
        <f t="shared" si="475"/>
        <v>7.4021071932344853</v>
      </c>
      <c r="K2038" s="237">
        <f t="shared" si="471"/>
        <v>355.71647313690607</v>
      </c>
      <c r="L2038" s="237">
        <f t="shared" si="476"/>
        <v>151.35828788725877</v>
      </c>
      <c r="M2038" s="236">
        <f t="shared" si="472"/>
        <v>48.99582064767371</v>
      </c>
      <c r="N2038" s="236">
        <f t="shared" si="473"/>
        <v>0.23597870092118425</v>
      </c>
      <c r="O2038" s="236">
        <f t="shared" si="477"/>
        <v>1.8759882783353199</v>
      </c>
      <c r="P2038" s="236" t="str">
        <f t="shared" si="478"/>
        <v>SAND</v>
      </c>
      <c r="Q2038" s="236" t="e">
        <f t="shared" si="474"/>
        <v>#N/A</v>
      </c>
      <c r="R2038" s="238">
        <v>35</v>
      </c>
      <c r="S2038" s="236" t="e">
        <f t="shared" si="479"/>
        <v>#N/A</v>
      </c>
      <c r="T2038" s="236">
        <f t="shared" si="465"/>
        <v>36.191749398319715</v>
      </c>
    </row>
    <row r="2039" spans="1:20" x14ac:dyDescent="0.2">
      <c r="A2039" s="53">
        <f t="shared" si="466"/>
        <v>2027</v>
      </c>
      <c r="B2039" s="239">
        <v>20.457999999999998</v>
      </c>
      <c r="C2039" s="3">
        <f t="shared" si="467"/>
        <v>20.450999999999997</v>
      </c>
      <c r="D2039" s="239">
        <v>8.1189</v>
      </c>
      <c r="E2039" s="239">
        <v>1.8499999999999999E-2</v>
      </c>
      <c r="F2039" s="239">
        <v>3.6600000000000001E-2</v>
      </c>
      <c r="G2039">
        <f t="shared" si="468"/>
        <v>8.12622</v>
      </c>
      <c r="H2039" s="235">
        <f t="shared" si="469"/>
        <v>0.2276581239493885</v>
      </c>
      <c r="I2039" s="236">
        <f t="shared" si="470"/>
        <v>17.484706439238767</v>
      </c>
      <c r="J2039" s="237">
        <f t="shared" si="475"/>
        <v>7.4847064392387672</v>
      </c>
      <c r="K2039" s="237">
        <f t="shared" si="471"/>
        <v>357.57973138887195</v>
      </c>
      <c r="L2039" s="237">
        <f t="shared" si="476"/>
        <v>153.12212433394669</v>
      </c>
      <c r="M2039" s="236">
        <f t="shared" si="472"/>
        <v>50.73493005927979</v>
      </c>
      <c r="N2039" s="236">
        <f t="shared" si="473"/>
        <v>0.23813691148434932</v>
      </c>
      <c r="O2039" s="236">
        <f t="shared" si="477"/>
        <v>1.8628857402117724</v>
      </c>
      <c r="P2039" s="236" t="str">
        <f t="shared" si="478"/>
        <v>SAND</v>
      </c>
      <c r="Q2039" s="236" t="e">
        <f t="shared" si="474"/>
        <v>#N/A</v>
      </c>
      <c r="R2039" s="238">
        <v>35</v>
      </c>
      <c r="S2039" s="236" t="e">
        <f t="shared" si="479"/>
        <v>#N/A</v>
      </c>
      <c r="T2039" s="236">
        <f t="shared" si="465"/>
        <v>36.358377726149811</v>
      </c>
    </row>
    <row r="2040" spans="1:20" x14ac:dyDescent="0.2">
      <c r="A2040" s="53">
        <f t="shared" si="466"/>
        <v>2028</v>
      </c>
      <c r="B2040" s="239">
        <v>20.468</v>
      </c>
      <c r="C2040" s="3">
        <f t="shared" si="467"/>
        <v>20.460999999999999</v>
      </c>
      <c r="D2040" s="239">
        <v>8.5716999999999999</v>
      </c>
      <c r="E2040" s="239">
        <v>1.9300000000000001E-2</v>
      </c>
      <c r="F2040" s="239">
        <v>4.7000000000000002E-3</v>
      </c>
      <c r="G2040">
        <f t="shared" si="468"/>
        <v>8.5726399999999998</v>
      </c>
      <c r="H2040" s="235">
        <f t="shared" si="469"/>
        <v>0.22513484760820474</v>
      </c>
      <c r="I2040" s="236">
        <f t="shared" si="470"/>
        <v>17.555250916390605</v>
      </c>
      <c r="J2040" s="237">
        <f t="shared" si="475"/>
        <v>7.5552509163906052</v>
      </c>
      <c r="K2040" s="237">
        <f t="shared" si="471"/>
        <v>359.19798900026814</v>
      </c>
      <c r="L2040" s="237">
        <f t="shared" si="476"/>
        <v>154.6408757566829</v>
      </c>
      <c r="M2040" s="236">
        <f t="shared" si="472"/>
        <v>53.11300761076285</v>
      </c>
      <c r="N2040" s="236">
        <f t="shared" si="473"/>
        <v>0.23498065700290768</v>
      </c>
      <c r="O2040" s="236">
        <f t="shared" si="477"/>
        <v>1.8421842679728304</v>
      </c>
      <c r="P2040" s="236" t="str">
        <f t="shared" si="478"/>
        <v>SAND</v>
      </c>
      <c r="Q2040" s="236" t="e">
        <f t="shared" si="474"/>
        <v>#N/A</v>
      </c>
      <c r="R2040" s="238">
        <v>35</v>
      </c>
      <c r="S2040" s="236" t="e">
        <f t="shared" si="479"/>
        <v>#N/A</v>
      </c>
      <c r="T2040" s="236">
        <f t="shared" si="465"/>
        <v>36.577209842244343</v>
      </c>
    </row>
    <row r="2041" spans="1:20" x14ac:dyDescent="0.2">
      <c r="A2041" s="53">
        <f t="shared" si="466"/>
        <v>2029</v>
      </c>
      <c r="B2041" s="239">
        <v>20.478000000000002</v>
      </c>
      <c r="C2041" s="3">
        <f t="shared" si="467"/>
        <v>20.471</v>
      </c>
      <c r="D2041" s="239">
        <v>9.0633999999999997</v>
      </c>
      <c r="E2041" s="239">
        <v>1.9400000000000001E-2</v>
      </c>
      <c r="F2041" s="239">
        <v>-2.8E-3</v>
      </c>
      <c r="G2041">
        <f t="shared" si="468"/>
        <v>9.0628399999999996</v>
      </c>
      <c r="H2041" s="235">
        <f t="shared" si="469"/>
        <v>0.21406093454149033</v>
      </c>
      <c r="I2041" s="236">
        <f t="shared" si="470"/>
        <v>17.583045606717988</v>
      </c>
      <c r="J2041" s="237">
        <f t="shared" si="475"/>
        <v>7.5830456067179881</v>
      </c>
      <c r="K2041" s="237">
        <f t="shared" si="471"/>
        <v>359.94252661512394</v>
      </c>
      <c r="L2041" s="237">
        <f t="shared" si="476"/>
        <v>155.28560793437097</v>
      </c>
      <c r="M2041" s="236">
        <f t="shared" si="472"/>
        <v>56.044456335341899</v>
      </c>
      <c r="N2041" s="236">
        <f t="shared" si="473"/>
        <v>0.22291426572964823</v>
      </c>
      <c r="O2041" s="236">
        <f t="shared" si="477"/>
        <v>1.8127963017460145</v>
      </c>
      <c r="P2041" s="236" t="str">
        <f t="shared" si="478"/>
        <v>SAND</v>
      </c>
      <c r="Q2041" s="236" t="e">
        <f t="shared" si="474"/>
        <v>#N/A</v>
      </c>
      <c r="R2041" s="238">
        <v>35</v>
      </c>
      <c r="S2041" s="236" t="e">
        <f t="shared" si="479"/>
        <v>#N/A</v>
      </c>
      <c r="T2041" s="236">
        <f t="shared" si="465"/>
        <v>36.833859266661207</v>
      </c>
    </row>
    <row r="2042" spans="1:20" x14ac:dyDescent="0.2">
      <c r="A2042" s="53">
        <f t="shared" si="466"/>
        <v>2030</v>
      </c>
      <c r="B2042" s="239">
        <v>20.486999999999998</v>
      </c>
      <c r="C2042" s="3">
        <f t="shared" si="467"/>
        <v>20.479999999999997</v>
      </c>
      <c r="D2042" s="239">
        <v>9.35</v>
      </c>
      <c r="E2042" s="239">
        <v>1.9099999999999999E-2</v>
      </c>
      <c r="F2042" s="239">
        <v>9.7000000000000003E-3</v>
      </c>
      <c r="G2042">
        <f t="shared" si="468"/>
        <v>9.351939999999999</v>
      </c>
      <c r="H2042" s="235">
        <f t="shared" si="469"/>
        <v>0.20423569868925595</v>
      </c>
      <c r="I2042" s="236">
        <f t="shared" si="470"/>
        <v>17.5770446865933</v>
      </c>
      <c r="J2042" s="237">
        <f t="shared" si="475"/>
        <v>7.5770446865933003</v>
      </c>
      <c r="K2042" s="237">
        <f t="shared" si="471"/>
        <v>359.97787518143076</v>
      </c>
      <c r="L2042" s="237">
        <f t="shared" si="476"/>
        <v>155.23091449423694</v>
      </c>
      <c r="M2042" s="236">
        <f t="shared" si="472"/>
        <v>57.926361859785359</v>
      </c>
      <c r="N2042" s="236">
        <f t="shared" si="473"/>
        <v>0.21241192672823206</v>
      </c>
      <c r="O2042" s="236">
        <f t="shared" si="477"/>
        <v>1.7926729301747171</v>
      </c>
      <c r="P2042" s="236" t="str">
        <f t="shared" si="478"/>
        <v>SAND</v>
      </c>
      <c r="Q2042" s="236" t="e">
        <f t="shared" si="474"/>
        <v>#N/A</v>
      </c>
      <c r="R2042" s="238">
        <v>35</v>
      </c>
      <c r="S2042" s="236" t="e">
        <f t="shared" si="479"/>
        <v>#N/A</v>
      </c>
      <c r="T2042" s="236">
        <f t="shared" si="465"/>
        <v>36.991638782207062</v>
      </c>
    </row>
    <row r="2043" spans="1:20" x14ac:dyDescent="0.2">
      <c r="A2043" s="53">
        <f t="shared" si="466"/>
        <v>2031</v>
      </c>
      <c r="B2043" s="239">
        <v>20.497</v>
      </c>
      <c r="C2043" s="3">
        <f t="shared" si="467"/>
        <v>20.49</v>
      </c>
      <c r="D2043" s="239">
        <v>9.64</v>
      </c>
      <c r="E2043" s="239">
        <v>1.6199999999999999E-2</v>
      </c>
      <c r="F2043" s="239">
        <v>1.78E-2</v>
      </c>
      <c r="G2043">
        <f t="shared" si="468"/>
        <v>9.6435600000000008</v>
      </c>
      <c r="H2043" s="235">
        <f t="shared" si="469"/>
        <v>0.16798775555915033</v>
      </c>
      <c r="I2043" s="236">
        <f t="shared" si="470"/>
        <v>17.395947241862451</v>
      </c>
      <c r="J2043" s="237">
        <f t="shared" si="475"/>
        <v>7.3959472418624514</v>
      </c>
      <c r="K2043" s="237">
        <f t="shared" si="471"/>
        <v>356.44295898576161</v>
      </c>
      <c r="L2043" s="237">
        <f t="shared" si="476"/>
        <v>151.59473061645465</v>
      </c>
      <c r="M2043" s="236">
        <f t="shared" si="472"/>
        <v>61.262795898304013</v>
      </c>
      <c r="N2043" s="236">
        <f t="shared" si="473"/>
        <v>0.17443518724332571</v>
      </c>
      <c r="O2043" s="236">
        <f t="shared" si="477"/>
        <v>1.7449735253011616</v>
      </c>
      <c r="P2043" s="236" t="str">
        <f t="shared" si="478"/>
        <v>SAND</v>
      </c>
      <c r="Q2043" s="236" t="e">
        <f t="shared" si="474"/>
        <v>#N/A</v>
      </c>
      <c r="R2043" s="238">
        <v>35</v>
      </c>
      <c r="S2043" s="236" t="e">
        <f t="shared" si="479"/>
        <v>#N/A</v>
      </c>
      <c r="T2043" s="236">
        <f t="shared" si="465"/>
        <v>37.259164944771101</v>
      </c>
    </row>
    <row r="2044" spans="1:20" x14ac:dyDescent="0.2">
      <c r="A2044" s="53">
        <f t="shared" si="466"/>
        <v>2032</v>
      </c>
      <c r="B2044" s="239">
        <v>20.507999999999999</v>
      </c>
      <c r="C2044" s="3">
        <f t="shared" si="467"/>
        <v>20.500999999999998</v>
      </c>
      <c r="D2044" s="239">
        <v>9.8719999999999999</v>
      </c>
      <c r="E2044" s="239">
        <v>1.43E-2</v>
      </c>
      <c r="F2044" s="239">
        <v>2.7199999999999998E-2</v>
      </c>
      <c r="G2044">
        <f t="shared" si="468"/>
        <v>9.87744</v>
      </c>
      <c r="H2044" s="235">
        <f t="shared" si="469"/>
        <v>0.14477435448861242</v>
      </c>
      <c r="I2044" s="236">
        <f t="shared" si="470"/>
        <v>17.259030315774005</v>
      </c>
      <c r="J2044" s="237">
        <f t="shared" si="475"/>
        <v>7.2590303157740053</v>
      </c>
      <c r="K2044" s="237">
        <f t="shared" si="471"/>
        <v>353.82738050368283</v>
      </c>
      <c r="L2044" s="237">
        <f t="shared" si="476"/>
        <v>148.86819371589328</v>
      </c>
      <c r="M2044" s="236">
        <f t="shared" si="472"/>
        <v>63.973454515553577</v>
      </c>
      <c r="N2044" s="236">
        <f t="shared" si="473"/>
        <v>0.15015310440835944</v>
      </c>
      <c r="O2044" s="236">
        <f t="shared" si="477"/>
        <v>1.7105952529489321</v>
      </c>
      <c r="P2044" s="236" t="str">
        <f t="shared" si="478"/>
        <v>SAND</v>
      </c>
      <c r="Q2044" s="236" t="e">
        <f t="shared" si="474"/>
        <v>#N/A</v>
      </c>
      <c r="R2044" s="238">
        <v>35</v>
      </c>
      <c r="S2044" s="236" t="e">
        <f t="shared" si="479"/>
        <v>#N/A</v>
      </c>
      <c r="T2044" s="236">
        <f t="shared" si="465"/>
        <v>37.465997831972984</v>
      </c>
    </row>
    <row r="2045" spans="1:20" x14ac:dyDescent="0.2">
      <c r="A2045" s="53">
        <f t="shared" si="466"/>
        <v>2033</v>
      </c>
      <c r="B2045" s="239">
        <v>20.516999999999999</v>
      </c>
      <c r="C2045" s="3">
        <f t="shared" si="467"/>
        <v>20.509999999999998</v>
      </c>
      <c r="D2045" s="239">
        <v>10.09</v>
      </c>
      <c r="E2045" s="239">
        <v>1.2699999999999999E-2</v>
      </c>
      <c r="F2045" s="239">
        <v>3.1099999999999999E-2</v>
      </c>
      <c r="G2045">
        <f t="shared" si="468"/>
        <v>10.096220000000001</v>
      </c>
      <c r="H2045" s="235">
        <f t="shared" si="469"/>
        <v>0.12578965196875661</v>
      </c>
      <c r="I2045" s="236">
        <f t="shared" si="470"/>
        <v>17.128456025845825</v>
      </c>
      <c r="J2045" s="237">
        <f t="shared" si="475"/>
        <v>7.1284560258458249</v>
      </c>
      <c r="K2045" s="237">
        <f t="shared" si="471"/>
        <v>351.30463309009781</v>
      </c>
      <c r="L2045" s="237">
        <f t="shared" si="476"/>
        <v>146.25453228227877</v>
      </c>
      <c r="M2045" s="236">
        <f t="shared" si="472"/>
        <v>66.629835088472433</v>
      </c>
      <c r="N2045" s="236">
        <f t="shared" si="473"/>
        <v>0.1303243745258626</v>
      </c>
      <c r="O2045" s="236">
        <f t="shared" si="477"/>
        <v>1.6800740485694416</v>
      </c>
      <c r="P2045" s="236" t="str">
        <f t="shared" si="478"/>
        <v>SAND</v>
      </c>
      <c r="Q2045" s="236" t="e">
        <f t="shared" si="474"/>
        <v>#N/A</v>
      </c>
      <c r="R2045" s="238">
        <v>35</v>
      </c>
      <c r="S2045" s="236" t="e">
        <f t="shared" si="479"/>
        <v>#N/A</v>
      </c>
      <c r="T2045" s="236">
        <f t="shared" si="465"/>
        <v>37.660356122104304</v>
      </c>
    </row>
    <row r="2046" spans="1:20" x14ac:dyDescent="0.2">
      <c r="A2046" s="53">
        <f t="shared" si="466"/>
        <v>2034</v>
      </c>
      <c r="B2046" s="239">
        <v>20.527000000000001</v>
      </c>
      <c r="C2046" s="3">
        <f t="shared" si="467"/>
        <v>20.52</v>
      </c>
      <c r="D2046" s="239">
        <v>10.236599999999999</v>
      </c>
      <c r="E2046" s="239">
        <v>1.35E-2</v>
      </c>
      <c r="F2046" s="239">
        <v>3.5000000000000003E-2</v>
      </c>
      <c r="G2046">
        <f t="shared" si="468"/>
        <v>10.243599999999999</v>
      </c>
      <c r="H2046" s="235">
        <f t="shared" si="469"/>
        <v>0.13178960521691593</v>
      </c>
      <c r="I2046" s="236">
        <f t="shared" si="470"/>
        <v>17.205751579634196</v>
      </c>
      <c r="J2046" s="237">
        <f t="shared" si="475"/>
        <v>7.205751579634196</v>
      </c>
      <c r="K2046" s="237">
        <f t="shared" si="471"/>
        <v>353.06202241409369</v>
      </c>
      <c r="L2046" s="237">
        <f t="shared" si="476"/>
        <v>147.91246267515115</v>
      </c>
      <c r="M2046" s="236">
        <f t="shared" si="472"/>
        <v>66.867509327511769</v>
      </c>
      <c r="N2046" s="236">
        <f t="shared" si="473"/>
        <v>0.13649409193507892</v>
      </c>
      <c r="O2046" s="236">
        <f t="shared" si="477"/>
        <v>1.6826832921938957</v>
      </c>
      <c r="P2046" s="236" t="str">
        <f t="shared" si="478"/>
        <v>SAND</v>
      </c>
      <c r="Q2046" s="236" t="e">
        <f t="shared" si="474"/>
        <v>#N/A</v>
      </c>
      <c r="R2046" s="238">
        <v>35</v>
      </c>
      <c r="S2046" s="236" t="e">
        <f t="shared" si="479"/>
        <v>#N/A</v>
      </c>
      <c r="T2046" s="236">
        <f t="shared" si="465"/>
        <v>37.677366616510533</v>
      </c>
    </row>
    <row r="2047" spans="1:20" x14ac:dyDescent="0.2">
      <c r="A2047" s="53">
        <f t="shared" si="466"/>
        <v>2035</v>
      </c>
      <c r="B2047" s="239">
        <v>20.536999999999999</v>
      </c>
      <c r="C2047" s="3">
        <f t="shared" si="467"/>
        <v>20.529999999999998</v>
      </c>
      <c r="D2047" s="239">
        <v>10.3843</v>
      </c>
      <c r="E2047" s="239">
        <v>1.38E-2</v>
      </c>
      <c r="F2047" s="239">
        <v>3.6200000000000003E-2</v>
      </c>
      <c r="G2047">
        <f t="shared" si="468"/>
        <v>10.391539999999999</v>
      </c>
      <c r="H2047" s="235">
        <f t="shared" si="469"/>
        <v>0.13280033565766</v>
      </c>
      <c r="I2047" s="236">
        <f t="shared" si="470"/>
        <v>17.237128509971356</v>
      </c>
      <c r="J2047" s="237">
        <f t="shared" si="475"/>
        <v>7.237128509971356</v>
      </c>
      <c r="K2047" s="237">
        <f t="shared" si="471"/>
        <v>353.87824830971192</v>
      </c>
      <c r="L2047" s="237">
        <f t="shared" si="476"/>
        <v>148.62890820928172</v>
      </c>
      <c r="M2047" s="236">
        <f t="shared" si="472"/>
        <v>67.535056757306151</v>
      </c>
      <c r="N2047" s="236">
        <f t="shared" si="473"/>
        <v>0.13748221788481918</v>
      </c>
      <c r="O2047" s="236">
        <f t="shared" si="477"/>
        <v>1.6791321552058318</v>
      </c>
      <c r="P2047" s="236" t="str">
        <f t="shared" si="478"/>
        <v>SAND</v>
      </c>
      <c r="Q2047" s="236" t="e">
        <f t="shared" si="474"/>
        <v>#N/A</v>
      </c>
      <c r="R2047" s="238">
        <v>35</v>
      </c>
      <c r="S2047" s="236" t="e">
        <f t="shared" si="479"/>
        <v>#N/A</v>
      </c>
      <c r="T2047" s="236">
        <f t="shared" si="465"/>
        <v>37.724821961053692</v>
      </c>
    </row>
    <row r="2048" spans="1:20" x14ac:dyDescent="0.2">
      <c r="A2048" s="53">
        <f t="shared" si="466"/>
        <v>2036</v>
      </c>
      <c r="B2048" s="239">
        <v>20.544</v>
      </c>
      <c r="C2048" s="3">
        <f t="shared" si="467"/>
        <v>20.536999999999999</v>
      </c>
      <c r="D2048" s="239">
        <v>10.475199999999999</v>
      </c>
      <c r="E2048" s="239">
        <v>1.52E-2</v>
      </c>
      <c r="F2048" s="239">
        <v>5.57E-2</v>
      </c>
      <c r="G2048">
        <f t="shared" si="468"/>
        <v>10.486339999999998</v>
      </c>
      <c r="H2048" s="235">
        <f t="shared" si="469"/>
        <v>0.144950478431941</v>
      </c>
      <c r="I2048" s="236">
        <f t="shared" si="470"/>
        <v>17.353982283147865</v>
      </c>
      <c r="J2048" s="237">
        <f t="shared" si="475"/>
        <v>7.3539822831478645</v>
      </c>
      <c r="K2048" s="237">
        <f t="shared" si="471"/>
        <v>356.39873414900768</v>
      </c>
      <c r="L2048" s="237">
        <f t="shared" si="476"/>
        <v>151.08021202498972</v>
      </c>
      <c r="M2048" s="236">
        <f t="shared" si="472"/>
        <v>67.050086375146378</v>
      </c>
      <c r="N2048" s="236">
        <f t="shared" si="473"/>
        <v>0.15005022833884207</v>
      </c>
      <c r="O2048" s="236">
        <f t="shared" si="477"/>
        <v>1.6906882076116967</v>
      </c>
      <c r="P2048" s="236" t="str">
        <f t="shared" si="478"/>
        <v>SAND</v>
      </c>
      <c r="Q2048" s="236" t="e">
        <f t="shared" si="474"/>
        <v>#N/A</v>
      </c>
      <c r="R2048" s="238">
        <v>35</v>
      </c>
      <c r="S2048" s="236" t="e">
        <f t="shared" si="479"/>
        <v>#N/A</v>
      </c>
      <c r="T2048" s="236">
        <f t="shared" si="465"/>
        <v>37.690392758194719</v>
      </c>
    </row>
    <row r="2049" spans="1:20" x14ac:dyDescent="0.2">
      <c r="A2049" s="53">
        <f t="shared" si="466"/>
        <v>2037</v>
      </c>
      <c r="B2049" s="239">
        <v>20.544</v>
      </c>
      <c r="C2049" s="3">
        <f t="shared" si="467"/>
        <v>20.536999999999999</v>
      </c>
      <c r="D2049" s="239">
        <v>10.5168</v>
      </c>
      <c r="E2049" s="239">
        <v>1.5599999999999999E-2</v>
      </c>
      <c r="F2049" s="239">
        <v>6.9900000000000004E-2</v>
      </c>
      <c r="G2049">
        <f t="shared" si="468"/>
        <v>10.53078</v>
      </c>
      <c r="H2049" s="235">
        <f t="shared" si="469"/>
        <v>0.14813717502407228</v>
      </c>
      <c r="I2049" s="236">
        <f t="shared" si="470"/>
        <v>17.38609395589965</v>
      </c>
      <c r="J2049" s="237">
        <f t="shared" si="475"/>
        <v>7.3860939558996499</v>
      </c>
      <c r="K2049" s="237">
        <f t="shared" si="471"/>
        <v>357.05821157231111</v>
      </c>
      <c r="L2049" s="237">
        <f t="shared" si="476"/>
        <v>151.7399142300024</v>
      </c>
      <c r="M2049" s="236">
        <f t="shared" si="472"/>
        <v>67.047103855658534</v>
      </c>
      <c r="N2049" s="236">
        <f t="shared" si="473"/>
        <v>0.15333621583543344</v>
      </c>
      <c r="O2049" s="236">
        <f t="shared" si="477"/>
        <v>1.6929365862236141</v>
      </c>
      <c r="P2049" s="236" t="str">
        <f t="shared" si="478"/>
        <v>SAND</v>
      </c>
      <c r="Q2049" s="236" t="e">
        <f t="shared" si="474"/>
        <v>#N/A</v>
      </c>
      <c r="R2049" s="238">
        <v>35</v>
      </c>
      <c r="S2049" s="236" t="e">
        <f t="shared" si="479"/>
        <v>#N/A</v>
      </c>
      <c r="T2049" s="236">
        <f t="shared" si="465"/>
        <v>37.690180252484623</v>
      </c>
    </row>
    <row r="2050" spans="1:20" x14ac:dyDescent="0.2">
      <c r="A2050" s="53">
        <f t="shared" si="466"/>
        <v>2038</v>
      </c>
      <c r="B2050" s="239">
        <v>20.544</v>
      </c>
      <c r="C2050" s="3">
        <f t="shared" si="467"/>
        <v>20.536999999999999</v>
      </c>
      <c r="D2050" s="239">
        <v>9.5922000000000001</v>
      </c>
      <c r="E2050" s="239">
        <v>2.0299999999999999E-2</v>
      </c>
      <c r="F2050" s="239">
        <v>7.0099999999999996E-2</v>
      </c>
      <c r="G2050">
        <f t="shared" si="468"/>
        <v>9.6062200000000004</v>
      </c>
      <c r="H2050" s="235">
        <f t="shared" si="469"/>
        <v>0.21132141466674714</v>
      </c>
      <c r="I2050" s="236">
        <f t="shared" si="470"/>
        <v>17.658979632447164</v>
      </c>
      <c r="J2050" s="237">
        <f t="shared" si="475"/>
        <v>7.6589796324471635</v>
      </c>
      <c r="K2050" s="237">
        <f t="shared" si="471"/>
        <v>362.6624647115674</v>
      </c>
      <c r="L2050" s="237">
        <f t="shared" si="476"/>
        <v>157.34607756899453</v>
      </c>
      <c r="M2050" s="236">
        <f t="shared" si="472"/>
        <v>58.746666444450987</v>
      </c>
      <c r="N2050" s="236">
        <f t="shared" si="473"/>
        <v>0.2196124157014463</v>
      </c>
      <c r="O2050" s="236">
        <f t="shared" si="477"/>
        <v>1.7913448915523802</v>
      </c>
      <c r="P2050" s="236" t="str">
        <f t="shared" si="478"/>
        <v>SAND</v>
      </c>
      <c r="Q2050" s="236" t="e">
        <f t="shared" si="474"/>
        <v>#N/A</v>
      </c>
      <c r="R2050" s="238">
        <v>35</v>
      </c>
      <c r="S2050" s="236" t="e">
        <f t="shared" si="479"/>
        <v>#N/A</v>
      </c>
      <c r="T2050" s="236">
        <f t="shared" si="465"/>
        <v>37.058815505583112</v>
      </c>
    </row>
    <row r="2051" spans="1:20" x14ac:dyDescent="0.2">
      <c r="A2051" s="53">
        <f t="shared" si="466"/>
        <v>2039</v>
      </c>
      <c r="B2051" s="239">
        <v>20.544</v>
      </c>
      <c r="C2051" s="3">
        <f t="shared" si="467"/>
        <v>20.536999999999999</v>
      </c>
      <c r="D2051" s="239">
        <v>9.4222999999999999</v>
      </c>
      <c r="E2051" s="239">
        <v>2.23E-2</v>
      </c>
      <c r="F2051" s="239">
        <v>7.7700000000000005E-2</v>
      </c>
      <c r="G2051">
        <f t="shared" si="468"/>
        <v>9.4378399999999996</v>
      </c>
      <c r="H2051" s="235">
        <f t="shared" si="469"/>
        <v>0.23628287828570946</v>
      </c>
      <c r="I2051" s="236">
        <f t="shared" si="470"/>
        <v>17.762251534027648</v>
      </c>
      <c r="J2051" s="237">
        <f t="shared" si="475"/>
        <v>7.7622515340276479</v>
      </c>
      <c r="K2051" s="237">
        <f t="shared" si="471"/>
        <v>364.78335975432577</v>
      </c>
      <c r="L2051" s="237">
        <f t="shared" si="476"/>
        <v>159.46769551506401</v>
      </c>
      <c r="M2051" s="236">
        <f t="shared" si="472"/>
        <v>56.895891114125966</v>
      </c>
      <c r="N2051" s="236">
        <f t="shared" si="473"/>
        <v>0.24578266051027511</v>
      </c>
      <c r="O2051" s="236">
        <f t="shared" si="477"/>
        <v>1.8203626903312009</v>
      </c>
      <c r="P2051" s="236" t="str">
        <f t="shared" si="478"/>
        <v>SAND</v>
      </c>
      <c r="Q2051" s="236" t="e">
        <f t="shared" si="474"/>
        <v>#N/A</v>
      </c>
      <c r="R2051" s="238">
        <v>35</v>
      </c>
      <c r="S2051" s="236" t="e">
        <f t="shared" si="479"/>
        <v>#N/A</v>
      </c>
      <c r="T2051" s="236">
        <f t="shared" si="465"/>
        <v>36.905889941947748</v>
      </c>
    </row>
    <row r="2052" spans="1:20" x14ac:dyDescent="0.2">
      <c r="A2052" s="53">
        <f t="shared" si="466"/>
        <v>2040</v>
      </c>
      <c r="B2052" s="239">
        <v>20.547999999999998</v>
      </c>
      <c r="C2052" s="3">
        <f t="shared" si="467"/>
        <v>20.540999999999997</v>
      </c>
      <c r="D2052" s="239">
        <v>9.3249999999999993</v>
      </c>
      <c r="E2052" s="239">
        <v>2.3199999999999998E-2</v>
      </c>
      <c r="F2052" s="239">
        <v>8.5699999999999998E-2</v>
      </c>
      <c r="G2052">
        <f t="shared" si="468"/>
        <v>9.3421399999999988</v>
      </c>
      <c r="H2052" s="235">
        <f t="shared" si="469"/>
        <v>0.24833710477470905</v>
      </c>
      <c r="I2052" s="236">
        <f t="shared" si="470"/>
        <v>17.804662347736976</v>
      </c>
      <c r="J2052" s="237">
        <f t="shared" si="475"/>
        <v>7.8046623477369756</v>
      </c>
      <c r="K2052" s="237">
        <f t="shared" si="471"/>
        <v>365.72556928486517</v>
      </c>
      <c r="L2052" s="237">
        <f t="shared" si="476"/>
        <v>160.37020192129935</v>
      </c>
      <c r="M2052" s="236">
        <f t="shared" si="472"/>
        <v>55.973081801819092</v>
      </c>
      <c r="N2052" s="236">
        <f t="shared" si="473"/>
        <v>0.25845509004815076</v>
      </c>
      <c r="O2052" s="236">
        <f t="shared" si="477"/>
        <v>1.8344662632509834</v>
      </c>
      <c r="P2052" s="236" t="str">
        <f t="shared" si="478"/>
        <v>SAND</v>
      </c>
      <c r="Q2052" s="236" t="e">
        <f t="shared" si="474"/>
        <v>#N/A</v>
      </c>
      <c r="R2052" s="238">
        <v>35</v>
      </c>
      <c r="S2052" s="236" t="e">
        <f t="shared" si="479"/>
        <v>#N/A</v>
      </c>
      <c r="T2052" s="236">
        <f t="shared" si="465"/>
        <v>36.827771411519137</v>
      </c>
    </row>
    <row r="2053" spans="1:20" x14ac:dyDescent="0.2">
      <c r="A2053" s="53">
        <f t="shared" si="466"/>
        <v>2041</v>
      </c>
      <c r="B2053" s="239">
        <v>20.556999999999999</v>
      </c>
      <c r="C2053" s="3">
        <f t="shared" si="467"/>
        <v>20.549999999999997</v>
      </c>
      <c r="D2053" s="239">
        <v>9.2293000000000003</v>
      </c>
      <c r="E2053" s="239">
        <v>2.41E-2</v>
      </c>
      <c r="F2053" s="239">
        <v>9.2399999999999996E-2</v>
      </c>
      <c r="G2053">
        <f t="shared" si="468"/>
        <v>9.2477800000000006</v>
      </c>
      <c r="H2053" s="235">
        <f t="shared" si="469"/>
        <v>0.26060308528100795</v>
      </c>
      <c r="I2053" s="236">
        <f t="shared" si="470"/>
        <v>17.845322809932956</v>
      </c>
      <c r="J2053" s="237">
        <f t="shared" si="475"/>
        <v>7.8453228099329557</v>
      </c>
      <c r="K2053" s="237">
        <f t="shared" si="471"/>
        <v>366.72138374412219</v>
      </c>
      <c r="L2053" s="237">
        <f t="shared" si="476"/>
        <v>161.27630100379176</v>
      </c>
      <c r="M2053" s="236">
        <f t="shared" si="472"/>
        <v>55.067350633538382</v>
      </c>
      <c r="N2053" s="236">
        <f t="shared" si="473"/>
        <v>0.27136404612719695</v>
      </c>
      <c r="O2053" s="236">
        <f t="shared" si="477"/>
        <v>1.8484960224476101</v>
      </c>
      <c r="P2053" s="236" t="str">
        <f t="shared" si="478"/>
        <v>SAND</v>
      </c>
      <c r="Q2053" s="236" t="e">
        <f t="shared" si="474"/>
        <v>#N/A</v>
      </c>
      <c r="R2053" s="238">
        <v>35</v>
      </c>
      <c r="S2053" s="236" t="e">
        <f t="shared" si="479"/>
        <v>#N/A</v>
      </c>
      <c r="T2053" s="236">
        <f t="shared" si="465"/>
        <v>36.7498360072276</v>
      </c>
    </row>
    <row r="2054" spans="1:20" x14ac:dyDescent="0.2">
      <c r="A2054" s="53">
        <f t="shared" si="466"/>
        <v>2042</v>
      </c>
      <c r="B2054" s="239">
        <v>20.565999999999999</v>
      </c>
      <c r="C2054" s="3">
        <f t="shared" si="467"/>
        <v>20.558999999999997</v>
      </c>
      <c r="D2054" s="239">
        <v>10.492800000000001</v>
      </c>
      <c r="E2054" s="239">
        <v>1.84E-2</v>
      </c>
      <c r="F2054" s="239">
        <v>9.1700000000000004E-2</v>
      </c>
      <c r="G2054">
        <f t="shared" si="468"/>
        <v>10.511140000000001</v>
      </c>
      <c r="H2054" s="235">
        <f t="shared" si="469"/>
        <v>0.17505237300616294</v>
      </c>
      <c r="I2054" s="236">
        <f t="shared" si="470"/>
        <v>17.578936015032056</v>
      </c>
      <c r="J2054" s="237">
        <f t="shared" si="475"/>
        <v>7.5789360150320562</v>
      </c>
      <c r="K2054" s="237">
        <f t="shared" si="471"/>
        <v>361.405345533044</v>
      </c>
      <c r="L2054" s="237">
        <f t="shared" si="476"/>
        <v>155.86839808514927</v>
      </c>
      <c r="M2054" s="236">
        <f t="shared" si="472"/>
        <v>65.117334746214979</v>
      </c>
      <c r="N2054" s="236">
        <f t="shared" si="473"/>
        <v>0.18128552741920254</v>
      </c>
      <c r="O2054" s="236">
        <f t="shared" si="477"/>
        <v>1.7239988939533626</v>
      </c>
      <c r="P2054" s="236" t="str">
        <f t="shared" si="478"/>
        <v>SAND</v>
      </c>
      <c r="Q2054" s="236" t="e">
        <f t="shared" si="474"/>
        <v>#N/A</v>
      </c>
      <c r="R2054" s="238">
        <v>35</v>
      </c>
      <c r="S2054" s="236" t="e">
        <f t="shared" si="479"/>
        <v>#N/A</v>
      </c>
      <c r="T2054" s="236">
        <f t="shared" si="465"/>
        <v>37.550662782196014</v>
      </c>
    </row>
    <row r="2055" spans="1:20" x14ac:dyDescent="0.2">
      <c r="A2055" s="53">
        <f t="shared" si="466"/>
        <v>2043</v>
      </c>
      <c r="B2055" s="239">
        <v>20.576000000000001</v>
      </c>
      <c r="C2055" s="3">
        <f t="shared" si="467"/>
        <v>20.568999999999999</v>
      </c>
      <c r="D2055" s="239">
        <v>10.529299999999999</v>
      </c>
      <c r="E2055" s="239">
        <v>1.8800000000000001E-2</v>
      </c>
      <c r="F2055" s="239">
        <v>0.1047</v>
      </c>
      <c r="G2055">
        <f t="shared" si="468"/>
        <v>10.550239999999999</v>
      </c>
      <c r="H2055" s="235">
        <f t="shared" si="469"/>
        <v>0.17819499840761921</v>
      </c>
      <c r="I2055" s="236">
        <f t="shared" si="470"/>
        <v>17.60560535268003</v>
      </c>
      <c r="J2055" s="237">
        <f t="shared" si="475"/>
        <v>7.6056053526800298</v>
      </c>
      <c r="K2055" s="237">
        <f t="shared" si="471"/>
        <v>362.1296964992755</v>
      </c>
      <c r="L2055" s="237">
        <f t="shared" si="476"/>
        <v>156.4929357367443</v>
      </c>
      <c r="M2055" s="236">
        <f t="shared" si="472"/>
        <v>65.102685022404941</v>
      </c>
      <c r="N2055" s="236">
        <f t="shared" si="473"/>
        <v>0.18452882271543683</v>
      </c>
      <c r="O2055" s="236">
        <f t="shared" si="477"/>
        <v>1.7262453532554292</v>
      </c>
      <c r="P2055" s="236" t="str">
        <f t="shared" si="478"/>
        <v>SAND</v>
      </c>
      <c r="Q2055" s="236" t="e">
        <f t="shared" si="474"/>
        <v>#N/A</v>
      </c>
      <c r="R2055" s="238">
        <v>35</v>
      </c>
      <c r="S2055" s="236" t="e">
        <f t="shared" si="479"/>
        <v>#N/A</v>
      </c>
      <c r="T2055" s="236">
        <f t="shared" si="465"/>
        <v>37.549587905433555</v>
      </c>
    </row>
    <row r="2056" spans="1:20" x14ac:dyDescent="0.2">
      <c r="A2056" s="53">
        <f t="shared" si="466"/>
        <v>2044</v>
      </c>
      <c r="B2056" s="239">
        <v>20.585000000000001</v>
      </c>
      <c r="C2056" s="3">
        <f t="shared" si="467"/>
        <v>20.577999999999999</v>
      </c>
      <c r="D2056" s="239">
        <v>10.5678</v>
      </c>
      <c r="E2056" s="239">
        <v>1.9099999999999999E-2</v>
      </c>
      <c r="F2056" s="239">
        <v>0.1061</v>
      </c>
      <c r="G2056">
        <f t="shared" si="468"/>
        <v>10.58902</v>
      </c>
      <c r="H2056" s="235">
        <f t="shared" si="469"/>
        <v>0.18037552105860599</v>
      </c>
      <c r="I2056" s="236">
        <f t="shared" si="470"/>
        <v>17.625603337672469</v>
      </c>
      <c r="J2056" s="237">
        <f t="shared" si="475"/>
        <v>7.6256033376724695</v>
      </c>
      <c r="K2056" s="237">
        <f t="shared" si="471"/>
        <v>362.69966548262408</v>
      </c>
      <c r="L2056" s="237">
        <f t="shared" si="476"/>
        <v>156.9730447059878</v>
      </c>
      <c r="M2056" s="236">
        <f t="shared" si="472"/>
        <v>65.146983379671241</v>
      </c>
      <c r="N2056" s="236">
        <f t="shared" si="473"/>
        <v>0.18677294838428712</v>
      </c>
      <c r="O2056" s="236">
        <f t="shared" si="477"/>
        <v>1.7274476768192053</v>
      </c>
      <c r="P2056" s="236" t="str">
        <f t="shared" si="478"/>
        <v>SAND</v>
      </c>
      <c r="Q2056" s="236" t="e">
        <f t="shared" si="474"/>
        <v>#N/A</v>
      </c>
      <c r="R2056" s="238">
        <v>35</v>
      </c>
      <c r="S2056" s="236" t="e">
        <f t="shared" si="479"/>
        <v>#N/A</v>
      </c>
      <c r="T2056" s="236">
        <f t="shared" si="465"/>
        <v>37.5528374163775</v>
      </c>
    </row>
    <row r="2057" spans="1:20" x14ac:dyDescent="0.2">
      <c r="A2057" s="53">
        <f t="shared" si="466"/>
        <v>2045</v>
      </c>
      <c r="B2057" s="239">
        <v>20.594999999999999</v>
      </c>
      <c r="C2057" s="3">
        <f t="shared" si="467"/>
        <v>20.587999999999997</v>
      </c>
      <c r="D2057" s="239">
        <v>10.5663</v>
      </c>
      <c r="E2057" s="239">
        <v>1.9300000000000001E-2</v>
      </c>
      <c r="F2057" s="239">
        <v>0.1081</v>
      </c>
      <c r="G2057">
        <f t="shared" si="468"/>
        <v>10.58792</v>
      </c>
      <c r="H2057" s="235">
        <f t="shared" si="469"/>
        <v>0.18228320576657173</v>
      </c>
      <c r="I2057" s="236">
        <f t="shared" si="470"/>
        <v>17.637777374790595</v>
      </c>
      <c r="J2057" s="237">
        <f t="shared" si="475"/>
        <v>7.6377773747905948</v>
      </c>
      <c r="K2057" s="237">
        <f t="shared" si="471"/>
        <v>363.1265605921887</v>
      </c>
      <c r="L2057" s="237">
        <f t="shared" si="476"/>
        <v>157.30002503381229</v>
      </c>
      <c r="M2057" s="236">
        <f t="shared" si="472"/>
        <v>65.001855131364096</v>
      </c>
      <c r="N2057" s="236">
        <f t="shared" si="473"/>
        <v>0.18875686941131789</v>
      </c>
      <c r="O2057" s="236">
        <f t="shared" si="477"/>
        <v>1.7296862774492343</v>
      </c>
      <c r="P2057" s="236" t="str">
        <f t="shared" si="478"/>
        <v>SAND</v>
      </c>
      <c r="Q2057" s="236" t="e">
        <f t="shared" si="474"/>
        <v>#N/A</v>
      </c>
      <c r="R2057" s="238">
        <v>35</v>
      </c>
      <c r="S2057" s="236" t="e">
        <f t="shared" si="479"/>
        <v>#N/A</v>
      </c>
      <c r="T2057" s="236">
        <f t="shared" si="465"/>
        <v>37.542183265840563</v>
      </c>
    </row>
    <row r="2058" spans="1:20" x14ac:dyDescent="0.2">
      <c r="A2058" s="53">
        <f t="shared" si="466"/>
        <v>2046</v>
      </c>
      <c r="B2058" s="239">
        <v>20.603999999999999</v>
      </c>
      <c r="C2058" s="3">
        <f t="shared" si="467"/>
        <v>20.596999999999998</v>
      </c>
      <c r="D2058" s="239">
        <v>10.5435</v>
      </c>
      <c r="E2058" s="239">
        <v>1.9300000000000001E-2</v>
      </c>
      <c r="F2058" s="239">
        <v>0.12039999999999999</v>
      </c>
      <c r="G2058">
        <f t="shared" si="468"/>
        <v>10.56758</v>
      </c>
      <c r="H2058" s="235">
        <f t="shared" si="469"/>
        <v>0.1826340562361487</v>
      </c>
      <c r="I2058" s="236">
        <f t="shared" si="470"/>
        <v>17.637025778540405</v>
      </c>
      <c r="J2058" s="237">
        <f t="shared" si="475"/>
        <v>7.637025778540405</v>
      </c>
      <c r="K2058" s="237">
        <f t="shared" si="471"/>
        <v>363.26981996059669</v>
      </c>
      <c r="L2058" s="237">
        <f t="shared" si="476"/>
        <v>157.3532791410465</v>
      </c>
      <c r="M2058" s="236">
        <f t="shared" si="472"/>
        <v>64.849682419980468</v>
      </c>
      <c r="N2058" s="236">
        <f t="shared" si="473"/>
        <v>0.18913576380452085</v>
      </c>
      <c r="O2058" s="236">
        <f t="shared" si="477"/>
        <v>1.7309112146031347</v>
      </c>
      <c r="P2058" s="236" t="str">
        <f t="shared" si="478"/>
        <v>SAND</v>
      </c>
      <c r="Q2058" s="236" t="e">
        <f t="shared" si="474"/>
        <v>#N/A</v>
      </c>
      <c r="R2058" s="238">
        <v>35</v>
      </c>
      <c r="S2058" s="236" t="e">
        <f t="shared" si="479"/>
        <v>#N/A</v>
      </c>
      <c r="T2058" s="236">
        <f t="shared" si="465"/>
        <v>37.530986389717995</v>
      </c>
    </row>
    <row r="2059" spans="1:20" x14ac:dyDescent="0.2">
      <c r="A2059" s="53">
        <f t="shared" si="466"/>
        <v>2047</v>
      </c>
      <c r="B2059" s="239">
        <v>20.661000000000001</v>
      </c>
      <c r="C2059" s="3">
        <f t="shared" si="467"/>
        <v>20.654</v>
      </c>
      <c r="D2059" s="239">
        <v>10.513400000000001</v>
      </c>
      <c r="E2059" s="239">
        <v>2.3900000000000001E-2</v>
      </c>
      <c r="F2059" s="239">
        <v>0.16289999999999999</v>
      </c>
      <c r="G2059">
        <f t="shared" si="468"/>
        <v>10.54598</v>
      </c>
      <c r="H2059" s="235">
        <f t="shared" si="469"/>
        <v>0.22662663877610237</v>
      </c>
      <c r="I2059" s="236">
        <f t="shared" si="470"/>
        <v>17.886895635980245</v>
      </c>
      <c r="J2059" s="237">
        <f t="shared" si="475"/>
        <v>7.8868956359802453</v>
      </c>
      <c r="K2059" s="237">
        <f t="shared" si="471"/>
        <v>369.43594246553596</v>
      </c>
      <c r="L2059" s="237">
        <f t="shared" si="476"/>
        <v>162.95115073498786</v>
      </c>
      <c r="M2059" s="236">
        <f t="shared" si="472"/>
        <v>62.451501641033943</v>
      </c>
      <c r="N2059" s="236">
        <f t="shared" si="473"/>
        <v>0.23485379579627555</v>
      </c>
      <c r="O2059" s="236">
        <f t="shared" si="477"/>
        <v>1.7756262032411525</v>
      </c>
      <c r="P2059" s="236" t="str">
        <f t="shared" si="478"/>
        <v>SAND</v>
      </c>
      <c r="Q2059" s="236" t="e">
        <f t="shared" si="474"/>
        <v>#N/A</v>
      </c>
      <c r="R2059" s="238">
        <v>35</v>
      </c>
      <c r="S2059" s="236" t="e">
        <f t="shared" si="479"/>
        <v>#N/A</v>
      </c>
      <c r="T2059" s="236">
        <f t="shared" si="465"/>
        <v>37.35097173950453</v>
      </c>
    </row>
    <row r="2060" spans="1:20" x14ac:dyDescent="0.2">
      <c r="A2060" s="53">
        <f t="shared" si="466"/>
        <v>2048</v>
      </c>
      <c r="B2060" s="239">
        <v>20.670999999999999</v>
      </c>
      <c r="C2060" s="3">
        <f t="shared" si="467"/>
        <v>20.663999999999998</v>
      </c>
      <c r="D2060" s="239">
        <v>10.5473</v>
      </c>
      <c r="E2060" s="239">
        <v>2.5499999999999998E-2</v>
      </c>
      <c r="F2060" s="239">
        <v>0.16400000000000001</v>
      </c>
      <c r="G2060">
        <f t="shared" si="468"/>
        <v>10.5801</v>
      </c>
      <c r="H2060" s="235">
        <f t="shared" si="469"/>
        <v>0.24101851589304449</v>
      </c>
      <c r="I2060" s="236">
        <f t="shared" si="470"/>
        <v>17.964142336842457</v>
      </c>
      <c r="J2060" s="237">
        <f t="shared" si="475"/>
        <v>7.9641423368424569</v>
      </c>
      <c r="K2060" s="237">
        <f t="shared" si="471"/>
        <v>371.21103724851247</v>
      </c>
      <c r="L2060" s="237">
        <f t="shared" si="476"/>
        <v>164.62678624487043</v>
      </c>
      <c r="M2060" s="236">
        <f t="shared" si="472"/>
        <v>62.012320082386253</v>
      </c>
      <c r="N2060" s="236">
        <f t="shared" si="473"/>
        <v>0.24978232296423439</v>
      </c>
      <c r="O2060" s="236">
        <f t="shared" si="477"/>
        <v>1.7875856849634986</v>
      </c>
      <c r="P2060" s="236" t="str">
        <f t="shared" si="478"/>
        <v>SAND</v>
      </c>
      <c r="Q2060" s="236" t="e">
        <f t="shared" si="474"/>
        <v>#N/A</v>
      </c>
      <c r="R2060" s="238">
        <v>35</v>
      </c>
      <c r="S2060" s="236" t="e">
        <f t="shared" si="479"/>
        <v>#N/A</v>
      </c>
      <c r="T2060" s="236">
        <f t="shared" si="465"/>
        <v>37.317257780204585</v>
      </c>
    </row>
    <row r="2061" spans="1:20" x14ac:dyDescent="0.2">
      <c r="A2061" s="53">
        <f t="shared" si="466"/>
        <v>2049</v>
      </c>
      <c r="B2061" s="239">
        <v>20.681000000000001</v>
      </c>
      <c r="C2061" s="3">
        <f t="shared" si="467"/>
        <v>20.673999999999999</v>
      </c>
      <c r="D2061" s="239">
        <v>10.581099999999999</v>
      </c>
      <c r="E2061" s="239">
        <v>2.6499999999999999E-2</v>
      </c>
      <c r="F2061" s="239">
        <v>0.17230000000000001</v>
      </c>
      <c r="G2061">
        <f t="shared" si="468"/>
        <v>10.615559999999999</v>
      </c>
      <c r="H2061" s="235">
        <f t="shared" si="469"/>
        <v>0.24963355677891699</v>
      </c>
      <c r="I2061" s="236">
        <f t="shared" si="470"/>
        <v>18.010555532413605</v>
      </c>
      <c r="J2061" s="237">
        <f t="shared" si="475"/>
        <v>8.0105555324136049</v>
      </c>
      <c r="K2061" s="237">
        <f t="shared" si="471"/>
        <v>372.35022507711886</v>
      </c>
      <c r="L2061" s="237">
        <f t="shared" si="476"/>
        <v>165.66629896584578</v>
      </c>
      <c r="M2061" s="236">
        <f t="shared" si="472"/>
        <v>61.830377323964051</v>
      </c>
      <c r="N2061" s="236">
        <f t="shared" si="473"/>
        <v>0.25870796930154166</v>
      </c>
      <c r="O2061" s="236">
        <f t="shared" si="477"/>
        <v>1.7941046020578204</v>
      </c>
      <c r="P2061" s="236" t="str">
        <f t="shared" si="478"/>
        <v>SAND</v>
      </c>
      <c r="Q2061" s="236" t="e">
        <f t="shared" si="474"/>
        <v>#N/A</v>
      </c>
      <c r="R2061" s="238">
        <v>35</v>
      </c>
      <c r="S2061" s="236" t="e">
        <f t="shared" si="479"/>
        <v>#N/A</v>
      </c>
      <c r="T2061" s="236">
        <f t="shared" ref="T2061:T2124" si="480">IF(P2061="SAND",17.6+(11*LOG(M2061)),#N/A)</f>
        <v>37.303220864995154</v>
      </c>
    </row>
    <row r="2062" spans="1:20" x14ac:dyDescent="0.2">
      <c r="A2062" s="53">
        <f t="shared" ref="A2062:A2125" si="481">$A2061+1</f>
        <v>2050</v>
      </c>
      <c r="B2062" s="239">
        <v>20.69</v>
      </c>
      <c r="C2062" s="3">
        <f t="shared" ref="C2062:C2125" si="482">MAX($B2062 - $B$13, 0.001)</f>
        <v>20.683</v>
      </c>
      <c r="D2062" s="239">
        <v>10.636100000000001</v>
      </c>
      <c r="E2062" s="239">
        <v>2.7699999999999999E-2</v>
      </c>
      <c r="F2062" s="239">
        <v>0.1673</v>
      </c>
      <c r="G2062">
        <f t="shared" si="468"/>
        <v>10.669560000000001</v>
      </c>
      <c r="H2062" s="235">
        <f t="shared" si="469"/>
        <v>0.25961707886735719</v>
      </c>
      <c r="I2062" s="236">
        <f t="shared" si="470"/>
        <v>18.064470289860459</v>
      </c>
      <c r="J2062" s="237">
        <f t="shared" si="475"/>
        <v>8.0644702898604592</v>
      </c>
      <c r="K2062" s="237">
        <f t="shared" si="471"/>
        <v>373.62743900518387</v>
      </c>
      <c r="L2062" s="237">
        <f t="shared" si="476"/>
        <v>166.8538902972129</v>
      </c>
      <c r="M2062" s="236">
        <f t="shared" si="472"/>
        <v>61.706278125460038</v>
      </c>
      <c r="N2062" s="236">
        <f t="shared" si="473"/>
        <v>0.26903828124262269</v>
      </c>
      <c r="O2062" s="236">
        <f t="shared" si="477"/>
        <v>1.8009863472677075</v>
      </c>
      <c r="P2062" s="236" t="str">
        <f t="shared" si="478"/>
        <v>SAND</v>
      </c>
      <c r="Q2062" s="236" t="e">
        <f t="shared" si="474"/>
        <v>#N/A</v>
      </c>
      <c r="R2062" s="238">
        <v>35</v>
      </c>
      <c r="S2062" s="236" t="e">
        <f t="shared" si="479"/>
        <v>#N/A</v>
      </c>
      <c r="T2062" s="236">
        <f t="shared" si="480"/>
        <v>37.293622875385147</v>
      </c>
    </row>
    <row r="2063" spans="1:20" x14ac:dyDescent="0.2">
      <c r="A2063" s="53">
        <f t="shared" si="481"/>
        <v>2051</v>
      </c>
      <c r="B2063" s="239">
        <v>20.701000000000001</v>
      </c>
      <c r="C2063" s="3">
        <f t="shared" si="482"/>
        <v>20.693999999999999</v>
      </c>
      <c r="D2063" s="239">
        <v>10.6919</v>
      </c>
      <c r="E2063" s="239">
        <v>2.8799999999999999E-2</v>
      </c>
      <c r="F2063" s="239">
        <v>0.16550000000000001</v>
      </c>
      <c r="G2063">
        <f t="shared" ref="G2063:G2126" si="483">$D2063+($F2063*(1-$P$8))</f>
        <v>10.725</v>
      </c>
      <c r="H2063" s="235">
        <f t="shared" ref="H2063:H2126" si="484">($E2063/$G2063)*100</f>
        <v>0.26853146853146853</v>
      </c>
      <c r="I2063" s="236">
        <f t="shared" ref="I2063:I2126" si="485">((0.27*(LOG($H2063)))+(0.36*(LOG(($G2063*1000)/101)))+1.236)*10</f>
        <v>18.112160342103497</v>
      </c>
      <c r="J2063" s="237">
        <f t="shared" si="475"/>
        <v>8.1121603421034969</v>
      </c>
      <c r="K2063" s="237">
        <f t="shared" ref="K2063:K2126" si="486">$I2063*$C2063</f>
        <v>374.81304611948974</v>
      </c>
      <c r="L2063" s="237">
        <f t="shared" si="476"/>
        <v>167.9298312418845</v>
      </c>
      <c r="M2063" s="236">
        <f t="shared" ref="M2063:M2126" si="487">(($G2063*1000)-$K2063)/$L2063</f>
        <v>61.633998422663815</v>
      </c>
      <c r="N2063" s="236">
        <f t="shared" ref="N2063:N2126" si="488">(($E2063*1000)/(($G2063*1000)-$K2063))*100</f>
        <v>0.27825584338070586</v>
      </c>
      <c r="O2063" s="236">
        <f t="shared" si="477"/>
        <v>1.806789943236929</v>
      </c>
      <c r="P2063" s="236" t="str">
        <f t="shared" si="478"/>
        <v>SAND</v>
      </c>
      <c r="Q2063" s="236" t="e">
        <f t="shared" ref="Q2063:Q2126" si="489">IF(P2063="CLAY",($G2063*1000 -$K2063)/$L$8,#N/A)</f>
        <v>#N/A</v>
      </c>
      <c r="R2063" s="238">
        <v>35</v>
      </c>
      <c r="S2063" s="236" t="e">
        <f t="shared" si="479"/>
        <v>#N/A</v>
      </c>
      <c r="T2063" s="236">
        <f t="shared" si="480"/>
        <v>37.288023772058175</v>
      </c>
    </row>
    <row r="2064" spans="1:20" x14ac:dyDescent="0.2">
      <c r="A2064" s="53">
        <f t="shared" si="481"/>
        <v>2052</v>
      </c>
      <c r="B2064" s="239">
        <v>20.71</v>
      </c>
      <c r="C2064" s="3">
        <f t="shared" si="482"/>
        <v>20.702999999999999</v>
      </c>
      <c r="D2064" s="239">
        <v>10.843</v>
      </c>
      <c r="E2064" s="239">
        <v>2.87E-2</v>
      </c>
      <c r="F2064" s="239">
        <v>0.1694</v>
      </c>
      <c r="G2064">
        <f t="shared" si="483"/>
        <v>10.87688</v>
      </c>
      <c r="H2064" s="235">
        <f t="shared" si="484"/>
        <v>0.26386243113834112</v>
      </c>
      <c r="I2064" s="236">
        <f t="shared" si="485"/>
        <v>18.113578079019508</v>
      </c>
      <c r="J2064" s="237">
        <f t="shared" ref="J2064:J2127" si="490">$I2064-10</f>
        <v>8.1135780790195078</v>
      </c>
      <c r="K2064" s="237">
        <f t="shared" si="486"/>
        <v>375.00540696994085</v>
      </c>
      <c r="L2064" s="237">
        <f t="shared" ref="L2064:L2127" si="491">$J2064*$B2064</f>
        <v>168.03220201649401</v>
      </c>
      <c r="M2064" s="236">
        <f t="shared" si="487"/>
        <v>62.499178532452937</v>
      </c>
      <c r="N2064" s="236">
        <f t="shared" si="488"/>
        <v>0.27328454311431</v>
      </c>
      <c r="O2064" s="236">
        <f t="shared" ref="O2064:O2127" si="492">((3.47-LOG($M2064))^2+(LOG($N2064)+1.22)^2)^0.5</f>
        <v>1.7982881241138271</v>
      </c>
      <c r="P2064" s="236" t="str">
        <f t="shared" ref="P2064:P2127" si="493">IF(O2064&lt;2.6,"SAND","CLAY")</f>
        <v>SAND</v>
      </c>
      <c r="Q2064" s="236" t="e">
        <f t="shared" si="489"/>
        <v>#N/A</v>
      </c>
      <c r="R2064" s="238">
        <v>35</v>
      </c>
      <c r="S2064" s="236" t="e">
        <f t="shared" ref="S2064:S2127" si="494">IF(P2064="SAND",#N/A,0.25*($M2064)^1.25)</f>
        <v>#N/A</v>
      </c>
      <c r="T2064" s="236">
        <f t="shared" si="480"/>
        <v>37.354617400819379</v>
      </c>
    </row>
    <row r="2065" spans="1:20" x14ac:dyDescent="0.2">
      <c r="A2065" s="53">
        <f t="shared" si="481"/>
        <v>2053</v>
      </c>
      <c r="B2065" s="239">
        <v>20.719000000000001</v>
      </c>
      <c r="C2065" s="3">
        <f t="shared" si="482"/>
        <v>20.712</v>
      </c>
      <c r="D2065" s="239">
        <v>11.0265</v>
      </c>
      <c r="E2065" s="239">
        <v>2.8299999999999999E-2</v>
      </c>
      <c r="F2065" s="239">
        <v>0.16109999999999999</v>
      </c>
      <c r="G2065">
        <f t="shared" si="483"/>
        <v>11.058720000000001</v>
      </c>
      <c r="H2065" s="235">
        <f t="shared" si="484"/>
        <v>0.25590665104098848</v>
      </c>
      <c r="I2065" s="236">
        <f t="shared" si="485"/>
        <v>18.103600806215788</v>
      </c>
      <c r="J2065" s="237">
        <f t="shared" si="490"/>
        <v>8.1036008062157876</v>
      </c>
      <c r="K2065" s="237">
        <f t="shared" si="486"/>
        <v>374.96177989834138</v>
      </c>
      <c r="L2065" s="237">
        <f t="shared" si="491"/>
        <v>167.89850510398492</v>
      </c>
      <c r="M2065" s="236">
        <f t="shared" si="487"/>
        <v>63.632241475198761</v>
      </c>
      <c r="N2065" s="236">
        <f t="shared" si="488"/>
        <v>0.26488806108278545</v>
      </c>
      <c r="O2065" s="236">
        <f t="shared" si="492"/>
        <v>1.7861021335926737</v>
      </c>
      <c r="P2065" s="236" t="str">
        <f t="shared" si="493"/>
        <v>SAND</v>
      </c>
      <c r="Q2065" s="236" t="e">
        <f t="shared" si="489"/>
        <v>#N/A</v>
      </c>
      <c r="R2065" s="238">
        <v>35</v>
      </c>
      <c r="S2065" s="236" t="e">
        <f t="shared" si="494"/>
        <v>#N/A</v>
      </c>
      <c r="T2065" s="236">
        <f t="shared" si="480"/>
        <v>37.440449439030985</v>
      </c>
    </row>
    <row r="2066" spans="1:20" x14ac:dyDescent="0.2">
      <c r="A2066" s="53">
        <f t="shared" si="481"/>
        <v>2054</v>
      </c>
      <c r="B2066" s="239">
        <v>20.73</v>
      </c>
      <c r="C2066" s="3">
        <f t="shared" si="482"/>
        <v>20.722999999999999</v>
      </c>
      <c r="D2066" s="239">
        <v>11.176399999999999</v>
      </c>
      <c r="E2066" s="239">
        <v>2.86E-2</v>
      </c>
      <c r="F2066" s="239">
        <v>0.16639999999999999</v>
      </c>
      <c r="G2066">
        <f t="shared" si="483"/>
        <v>11.209679999999999</v>
      </c>
      <c r="H2066" s="235">
        <f t="shared" si="484"/>
        <v>0.25513663191099123</v>
      </c>
      <c r="I2066" s="236">
        <f t="shared" si="485"/>
        <v>18.121265237396884</v>
      </c>
      <c r="J2066" s="237">
        <f t="shared" si="490"/>
        <v>8.1212652373968837</v>
      </c>
      <c r="K2066" s="237">
        <f t="shared" si="486"/>
        <v>375.5269795145756</v>
      </c>
      <c r="L2066" s="237">
        <f t="shared" si="491"/>
        <v>168.3538283712374</v>
      </c>
      <c r="M2066" s="236">
        <f t="shared" si="487"/>
        <v>64.353469863453341</v>
      </c>
      <c r="N2066" s="236">
        <f t="shared" si="488"/>
        <v>0.26398002636590584</v>
      </c>
      <c r="O2066" s="236">
        <f t="shared" si="492"/>
        <v>1.7809987476016658</v>
      </c>
      <c r="P2066" s="236" t="str">
        <f t="shared" si="493"/>
        <v>SAND</v>
      </c>
      <c r="Q2066" s="236" t="e">
        <f t="shared" si="489"/>
        <v>#N/A</v>
      </c>
      <c r="R2066" s="238">
        <v>35</v>
      </c>
      <c r="S2066" s="236" t="e">
        <f t="shared" si="494"/>
        <v>#N/A</v>
      </c>
      <c r="T2066" s="236">
        <f t="shared" si="480"/>
        <v>37.494291653716893</v>
      </c>
    </row>
    <row r="2067" spans="1:20" x14ac:dyDescent="0.2">
      <c r="A2067" s="53">
        <f t="shared" si="481"/>
        <v>2055</v>
      </c>
      <c r="B2067" s="239">
        <v>20.739000000000001</v>
      </c>
      <c r="C2067" s="3">
        <f t="shared" si="482"/>
        <v>20.731999999999999</v>
      </c>
      <c r="D2067" s="239">
        <v>11.3782</v>
      </c>
      <c r="E2067" s="239">
        <v>2.8400000000000002E-2</v>
      </c>
      <c r="F2067" s="239">
        <v>0.16170000000000001</v>
      </c>
      <c r="G2067">
        <f t="shared" si="483"/>
        <v>11.410539999999999</v>
      </c>
      <c r="H2067" s="235">
        <f t="shared" si="484"/>
        <v>0.24889269044234544</v>
      </c>
      <c r="I2067" s="236">
        <f t="shared" si="485"/>
        <v>18.119978150480954</v>
      </c>
      <c r="J2067" s="237">
        <f t="shared" si="490"/>
        <v>8.1199781504809536</v>
      </c>
      <c r="K2067" s="237">
        <f t="shared" si="486"/>
        <v>375.66338701577109</v>
      </c>
      <c r="L2067" s="237">
        <f t="shared" si="491"/>
        <v>168.4002268628245</v>
      </c>
      <c r="M2067" s="236">
        <f t="shared" si="487"/>
        <v>65.527682584258159</v>
      </c>
      <c r="N2067" s="236">
        <f t="shared" si="488"/>
        <v>0.25736581382870233</v>
      </c>
      <c r="O2067" s="236">
        <f t="shared" si="492"/>
        <v>1.7697189881131377</v>
      </c>
      <c r="P2067" s="236" t="str">
        <f t="shared" si="493"/>
        <v>SAND</v>
      </c>
      <c r="Q2067" s="236" t="e">
        <f t="shared" si="489"/>
        <v>#N/A</v>
      </c>
      <c r="R2067" s="238">
        <v>35</v>
      </c>
      <c r="S2067" s="236" t="e">
        <f t="shared" si="494"/>
        <v>#N/A</v>
      </c>
      <c r="T2067" s="236">
        <f t="shared" si="480"/>
        <v>37.580672901304816</v>
      </c>
    </row>
    <row r="2068" spans="1:20" x14ac:dyDescent="0.2">
      <c r="A2068" s="53">
        <f t="shared" si="481"/>
        <v>2056</v>
      </c>
      <c r="B2068" s="239">
        <v>20.748999999999999</v>
      </c>
      <c r="C2068" s="3">
        <f t="shared" si="482"/>
        <v>20.741999999999997</v>
      </c>
      <c r="D2068" s="239">
        <v>11.6205</v>
      </c>
      <c r="E2068" s="239">
        <v>2.8500000000000001E-2</v>
      </c>
      <c r="F2068" s="239">
        <v>0.16619999999999999</v>
      </c>
      <c r="G2068">
        <f t="shared" si="483"/>
        <v>11.653739999999999</v>
      </c>
      <c r="H2068" s="235">
        <f t="shared" si="484"/>
        <v>0.24455668309057865</v>
      </c>
      <c r="I2068" s="236">
        <f t="shared" si="485"/>
        <v>18.132342968512823</v>
      </c>
      <c r="J2068" s="237">
        <f t="shared" si="490"/>
        <v>8.1323429685128232</v>
      </c>
      <c r="K2068" s="237">
        <f t="shared" si="486"/>
        <v>376.10105785289295</v>
      </c>
      <c r="L2068" s="237">
        <f t="shared" si="491"/>
        <v>168.73798425367255</v>
      </c>
      <c r="M2068" s="236">
        <f t="shared" si="487"/>
        <v>66.835211953183276</v>
      </c>
      <c r="N2068" s="236">
        <f t="shared" si="488"/>
        <v>0.25271247063504582</v>
      </c>
      <c r="O2068" s="236">
        <f t="shared" si="492"/>
        <v>1.758883577776027</v>
      </c>
      <c r="P2068" s="236" t="str">
        <f t="shared" si="493"/>
        <v>SAND</v>
      </c>
      <c r="Q2068" s="236" t="e">
        <f t="shared" si="489"/>
        <v>#N/A</v>
      </c>
      <c r="R2068" s="238">
        <v>35</v>
      </c>
      <c r="S2068" s="236" t="e">
        <f t="shared" si="494"/>
        <v>#N/A</v>
      </c>
      <c r="T2068" s="236">
        <f t="shared" si="480"/>
        <v>37.675058626254504</v>
      </c>
    </row>
    <row r="2069" spans="1:20" x14ac:dyDescent="0.2">
      <c r="A2069" s="53">
        <f t="shared" si="481"/>
        <v>2057</v>
      </c>
      <c r="B2069" s="239">
        <v>20.757999999999999</v>
      </c>
      <c r="C2069" s="3">
        <f t="shared" si="482"/>
        <v>20.750999999999998</v>
      </c>
      <c r="D2069" s="239">
        <v>11.910399999999999</v>
      </c>
      <c r="E2069" s="239">
        <v>2.8400000000000002E-2</v>
      </c>
      <c r="F2069" s="239">
        <v>0.15989999999999999</v>
      </c>
      <c r="G2069">
        <f t="shared" si="483"/>
        <v>11.94238</v>
      </c>
      <c r="H2069" s="235">
        <f t="shared" si="484"/>
        <v>0.23780854402556273</v>
      </c>
      <c r="I2069" s="236">
        <f t="shared" si="485"/>
        <v>18.137784369980146</v>
      </c>
      <c r="J2069" s="237">
        <f t="shared" si="490"/>
        <v>8.137784369980146</v>
      </c>
      <c r="K2069" s="237">
        <f t="shared" si="486"/>
        <v>376.37716346145794</v>
      </c>
      <c r="L2069" s="237">
        <f t="shared" si="491"/>
        <v>168.92412795204785</v>
      </c>
      <c r="M2069" s="236">
        <f t="shared" si="487"/>
        <v>68.468625392707423</v>
      </c>
      <c r="N2069" s="236">
        <f t="shared" si="488"/>
        <v>0.24554723357217784</v>
      </c>
      <c r="O2069" s="236">
        <f t="shared" si="492"/>
        <v>1.7446725923610005</v>
      </c>
      <c r="P2069" s="236" t="str">
        <f t="shared" si="493"/>
        <v>SAND</v>
      </c>
      <c r="Q2069" s="236" t="e">
        <f t="shared" si="489"/>
        <v>#N/A</v>
      </c>
      <c r="R2069" s="238">
        <v>35</v>
      </c>
      <c r="S2069" s="236" t="e">
        <f t="shared" si="494"/>
        <v>#N/A</v>
      </c>
      <c r="T2069" s="236">
        <f t="shared" si="480"/>
        <v>37.790407697472304</v>
      </c>
    </row>
    <row r="2070" spans="1:20" x14ac:dyDescent="0.2">
      <c r="A2070" s="53">
        <f t="shared" si="481"/>
        <v>2058</v>
      </c>
      <c r="B2070" s="239">
        <v>20.768000000000001</v>
      </c>
      <c r="C2070" s="3">
        <f t="shared" si="482"/>
        <v>20.760999999999999</v>
      </c>
      <c r="D2070" s="239">
        <v>12.134399999999999</v>
      </c>
      <c r="E2070" s="239">
        <v>2.9899999999999999E-2</v>
      </c>
      <c r="F2070" s="239">
        <v>0.1658</v>
      </c>
      <c r="G2070">
        <f t="shared" si="483"/>
        <v>12.16756</v>
      </c>
      <c r="H2070" s="235">
        <f t="shared" si="484"/>
        <v>0.24573538162129463</v>
      </c>
      <c r="I2070" s="236">
        <f t="shared" si="485"/>
        <v>18.205438409699259</v>
      </c>
      <c r="J2070" s="237">
        <f t="shared" si="490"/>
        <v>8.2054384096992585</v>
      </c>
      <c r="K2070" s="237">
        <f t="shared" si="486"/>
        <v>377.96310682376628</v>
      </c>
      <c r="L2070" s="237">
        <f t="shared" si="491"/>
        <v>170.41054489263422</v>
      </c>
      <c r="M2070" s="236">
        <f t="shared" si="487"/>
        <v>69.183493900592666</v>
      </c>
      <c r="N2070" s="236">
        <f t="shared" si="488"/>
        <v>0.25361342097545325</v>
      </c>
      <c r="O2070" s="236">
        <f t="shared" si="492"/>
        <v>1.7454176735231171</v>
      </c>
      <c r="P2070" s="236" t="str">
        <f t="shared" si="493"/>
        <v>SAND</v>
      </c>
      <c r="Q2070" s="236" t="e">
        <f t="shared" si="489"/>
        <v>#N/A</v>
      </c>
      <c r="R2070" s="238">
        <v>35</v>
      </c>
      <c r="S2070" s="236" t="e">
        <f t="shared" si="494"/>
        <v>#N/A</v>
      </c>
      <c r="T2070" s="236">
        <f t="shared" si="480"/>
        <v>37.84002740040205</v>
      </c>
    </row>
    <row r="2071" spans="1:20" x14ac:dyDescent="0.2">
      <c r="A2071" s="53">
        <f t="shared" si="481"/>
        <v>2059</v>
      </c>
      <c r="B2071" s="239">
        <v>20.773</v>
      </c>
      <c r="C2071" s="3">
        <f t="shared" si="482"/>
        <v>20.765999999999998</v>
      </c>
      <c r="D2071" s="239">
        <v>12.3224</v>
      </c>
      <c r="E2071" s="239">
        <v>3.0099999999999998E-2</v>
      </c>
      <c r="F2071" s="239">
        <v>0.1444</v>
      </c>
      <c r="G2071">
        <f t="shared" si="483"/>
        <v>12.351279999999999</v>
      </c>
      <c r="H2071" s="235">
        <f t="shared" si="484"/>
        <v>0.24369943843876909</v>
      </c>
      <c r="I2071" s="236">
        <f t="shared" si="485"/>
        <v>18.219113362930731</v>
      </c>
      <c r="J2071" s="237">
        <f t="shared" si="490"/>
        <v>8.2191133629307309</v>
      </c>
      <c r="K2071" s="237">
        <f t="shared" si="486"/>
        <v>378.33810809461954</v>
      </c>
      <c r="L2071" s="237">
        <f t="shared" si="491"/>
        <v>170.73564188816007</v>
      </c>
      <c r="M2071" s="236">
        <f t="shared" si="487"/>
        <v>70.125615012173157</v>
      </c>
      <c r="N2071" s="236">
        <f t="shared" si="488"/>
        <v>0.25140020115148054</v>
      </c>
      <c r="O2071" s="236">
        <f t="shared" si="492"/>
        <v>1.7385712674462879</v>
      </c>
      <c r="P2071" s="236" t="str">
        <f t="shared" si="493"/>
        <v>SAND</v>
      </c>
      <c r="Q2071" s="236" t="e">
        <f t="shared" si="489"/>
        <v>#N/A</v>
      </c>
      <c r="R2071" s="238">
        <v>35</v>
      </c>
      <c r="S2071" s="236" t="e">
        <f t="shared" si="494"/>
        <v>#N/A</v>
      </c>
      <c r="T2071" s="236">
        <f t="shared" si="480"/>
        <v>37.904643514196103</v>
      </c>
    </row>
    <row r="2072" spans="1:20" x14ac:dyDescent="0.2">
      <c r="A2072" s="53">
        <f t="shared" si="481"/>
        <v>2060</v>
      </c>
      <c r="B2072" s="239">
        <v>20.773</v>
      </c>
      <c r="C2072" s="3">
        <f t="shared" si="482"/>
        <v>20.765999999999998</v>
      </c>
      <c r="D2072" s="239">
        <v>12.5025</v>
      </c>
      <c r="E2072" s="239">
        <v>3.1199999999999999E-2</v>
      </c>
      <c r="F2072" s="239">
        <v>0.1384</v>
      </c>
      <c r="G2072">
        <f t="shared" si="483"/>
        <v>12.53018</v>
      </c>
      <c r="H2072" s="235">
        <f t="shared" si="484"/>
        <v>0.24899881725561801</v>
      </c>
      <c r="I2072" s="236">
        <f t="shared" si="485"/>
        <v>18.266822037067215</v>
      </c>
      <c r="J2072" s="237">
        <f t="shared" si="490"/>
        <v>8.2668220370672145</v>
      </c>
      <c r="K2072" s="237">
        <f t="shared" si="486"/>
        <v>379.32882642173774</v>
      </c>
      <c r="L2072" s="237">
        <f t="shared" si="491"/>
        <v>171.72669417599724</v>
      </c>
      <c r="M2072" s="236">
        <f t="shared" si="487"/>
        <v>70.756915410747041</v>
      </c>
      <c r="N2072" s="236">
        <f t="shared" si="488"/>
        <v>0.25677213517225572</v>
      </c>
      <c r="O2072" s="236">
        <f t="shared" si="492"/>
        <v>1.738240314922282</v>
      </c>
      <c r="P2072" s="236" t="str">
        <f t="shared" si="493"/>
        <v>SAND</v>
      </c>
      <c r="Q2072" s="236" t="e">
        <f t="shared" si="489"/>
        <v>#N/A</v>
      </c>
      <c r="R2072" s="238">
        <v>35</v>
      </c>
      <c r="S2072" s="236" t="e">
        <f t="shared" si="494"/>
        <v>#N/A</v>
      </c>
      <c r="T2072" s="236">
        <f t="shared" si="480"/>
        <v>37.947457811354511</v>
      </c>
    </row>
    <row r="2073" spans="1:20" x14ac:dyDescent="0.2">
      <c r="A2073" s="53">
        <f t="shared" si="481"/>
        <v>2061</v>
      </c>
      <c r="B2073" s="239">
        <v>20.777000000000001</v>
      </c>
      <c r="C2073" s="3">
        <f t="shared" si="482"/>
        <v>20.77</v>
      </c>
      <c r="D2073" s="239">
        <v>11.405900000000001</v>
      </c>
      <c r="E2073" s="239">
        <v>3.7999999999999999E-2</v>
      </c>
      <c r="F2073" s="239">
        <v>0.15670000000000001</v>
      </c>
      <c r="G2073">
        <f t="shared" si="483"/>
        <v>11.437240000000001</v>
      </c>
      <c r="H2073" s="235">
        <f t="shared" si="484"/>
        <v>0.33224798989966109</v>
      </c>
      <c r="I2073" s="236">
        <f t="shared" si="485"/>
        <v>18.462347876276009</v>
      </c>
      <c r="J2073" s="237">
        <f t="shared" si="490"/>
        <v>8.4623478762760094</v>
      </c>
      <c r="K2073" s="237">
        <f t="shared" si="486"/>
        <v>383.46296539025269</v>
      </c>
      <c r="L2073" s="237">
        <f t="shared" si="491"/>
        <v>175.82220182538666</v>
      </c>
      <c r="M2073" s="236">
        <f t="shared" si="487"/>
        <v>62.869062722735819</v>
      </c>
      <c r="N2073" s="236">
        <f t="shared" si="488"/>
        <v>0.34377389629825816</v>
      </c>
      <c r="O2073" s="236">
        <f t="shared" si="492"/>
        <v>1.8346856963615321</v>
      </c>
      <c r="P2073" s="236" t="str">
        <f t="shared" si="493"/>
        <v>SAND</v>
      </c>
      <c r="Q2073" s="236" t="e">
        <f t="shared" si="489"/>
        <v>#N/A</v>
      </c>
      <c r="R2073" s="238">
        <v>35</v>
      </c>
      <c r="S2073" s="236" t="e">
        <f t="shared" si="494"/>
        <v>#N/A</v>
      </c>
      <c r="T2073" s="236">
        <f t="shared" si="480"/>
        <v>37.382806843378717</v>
      </c>
    </row>
    <row r="2074" spans="1:20" x14ac:dyDescent="0.2">
      <c r="A2074" s="53">
        <f t="shared" si="481"/>
        <v>2062</v>
      </c>
      <c r="B2074" s="239">
        <v>20.786000000000001</v>
      </c>
      <c r="C2074" s="3">
        <f t="shared" si="482"/>
        <v>20.779</v>
      </c>
      <c r="D2074" s="239">
        <v>11.382199999999999</v>
      </c>
      <c r="E2074" s="239">
        <v>0.04</v>
      </c>
      <c r="F2074" s="239">
        <v>0.1676</v>
      </c>
      <c r="G2074">
        <f t="shared" si="483"/>
        <v>11.415719999999999</v>
      </c>
      <c r="H2074" s="235">
        <f t="shared" si="484"/>
        <v>0.35039401807332349</v>
      </c>
      <c r="I2074" s="236">
        <f t="shared" si="485"/>
        <v>18.521758008207609</v>
      </c>
      <c r="J2074" s="237">
        <f t="shared" si="490"/>
        <v>8.521758008207609</v>
      </c>
      <c r="K2074" s="237">
        <f t="shared" si="486"/>
        <v>384.8636096525459</v>
      </c>
      <c r="L2074" s="237">
        <f t="shared" si="491"/>
        <v>177.13326195860338</v>
      </c>
      <c r="M2074" s="236">
        <f t="shared" si="487"/>
        <v>62.274336668205208</v>
      </c>
      <c r="N2074" s="236">
        <f t="shared" si="488"/>
        <v>0.36261917102829827</v>
      </c>
      <c r="O2074" s="236">
        <f t="shared" si="492"/>
        <v>1.8481026612394291</v>
      </c>
      <c r="P2074" s="236" t="str">
        <f t="shared" si="493"/>
        <v>SAND</v>
      </c>
      <c r="Q2074" s="236" t="e">
        <f t="shared" si="489"/>
        <v>#N/A</v>
      </c>
      <c r="R2074" s="238">
        <v>35</v>
      </c>
      <c r="S2074" s="236" t="e">
        <f t="shared" si="494"/>
        <v>#N/A</v>
      </c>
      <c r="T2074" s="236">
        <f t="shared" si="480"/>
        <v>37.337400212519654</v>
      </c>
    </row>
    <row r="2075" spans="1:20" x14ac:dyDescent="0.2">
      <c r="A2075" s="53">
        <f t="shared" si="481"/>
        <v>2063</v>
      </c>
      <c r="B2075" s="239">
        <v>20.795000000000002</v>
      </c>
      <c r="C2075" s="3">
        <f t="shared" si="482"/>
        <v>20.788</v>
      </c>
      <c r="D2075" s="239">
        <v>12.675599999999999</v>
      </c>
      <c r="E2075" s="239">
        <v>3.2000000000000001E-2</v>
      </c>
      <c r="F2075" s="239">
        <v>0.1464</v>
      </c>
      <c r="G2075">
        <f t="shared" si="483"/>
        <v>12.704879999999999</v>
      </c>
      <c r="H2075" s="235">
        <f t="shared" si="484"/>
        <v>0.25187172173212186</v>
      </c>
      <c r="I2075" s="236">
        <f t="shared" si="485"/>
        <v>18.301921506517079</v>
      </c>
      <c r="J2075" s="237">
        <f t="shared" si="490"/>
        <v>8.3019215065170791</v>
      </c>
      <c r="K2075" s="237">
        <f t="shared" si="486"/>
        <v>380.46034427747702</v>
      </c>
      <c r="L2075" s="237">
        <f t="shared" si="491"/>
        <v>172.63845772802267</v>
      </c>
      <c r="M2075" s="236">
        <f t="shared" si="487"/>
        <v>71.388610729705462</v>
      </c>
      <c r="N2075" s="236">
        <f t="shared" si="488"/>
        <v>0.25964711437866073</v>
      </c>
      <c r="O2075" s="236">
        <f t="shared" si="492"/>
        <v>1.7364037146503617</v>
      </c>
      <c r="P2075" s="236" t="str">
        <f t="shared" si="493"/>
        <v>SAND</v>
      </c>
      <c r="Q2075" s="236" t="e">
        <f t="shared" si="489"/>
        <v>#N/A</v>
      </c>
      <c r="R2075" s="238">
        <v>35</v>
      </c>
      <c r="S2075" s="236" t="e">
        <f t="shared" si="494"/>
        <v>#N/A</v>
      </c>
      <c r="T2075" s="236">
        <f t="shared" si="480"/>
        <v>37.989918234164946</v>
      </c>
    </row>
    <row r="2076" spans="1:20" x14ac:dyDescent="0.2">
      <c r="A2076" s="53">
        <f t="shared" si="481"/>
        <v>2064</v>
      </c>
      <c r="B2076" s="239">
        <v>20.805</v>
      </c>
      <c r="C2076" s="3">
        <f t="shared" si="482"/>
        <v>20.797999999999998</v>
      </c>
      <c r="D2076" s="239">
        <v>12.8817</v>
      </c>
      <c r="E2076" s="239">
        <v>0.03</v>
      </c>
      <c r="F2076" s="239">
        <v>0.13300000000000001</v>
      </c>
      <c r="G2076">
        <f t="shared" si="483"/>
        <v>12.908300000000001</v>
      </c>
      <c r="H2076" s="235">
        <f t="shared" si="484"/>
        <v>0.23240860531595947</v>
      </c>
      <c r="I2076" s="236">
        <f t="shared" si="485"/>
        <v>18.232452587329551</v>
      </c>
      <c r="J2076" s="237">
        <f t="shared" si="490"/>
        <v>8.2324525873295507</v>
      </c>
      <c r="K2076" s="237">
        <f t="shared" si="486"/>
        <v>379.19854891127994</v>
      </c>
      <c r="L2076" s="237">
        <f t="shared" si="491"/>
        <v>171.27617607939129</v>
      </c>
      <c r="M2076" s="236">
        <f t="shared" si="487"/>
        <v>73.151454790076187</v>
      </c>
      <c r="N2076" s="236">
        <f t="shared" si="488"/>
        <v>0.23944254994753145</v>
      </c>
      <c r="O2076" s="236">
        <f t="shared" si="492"/>
        <v>1.7139317695194107</v>
      </c>
      <c r="P2076" s="236" t="str">
        <f t="shared" si="493"/>
        <v>SAND</v>
      </c>
      <c r="Q2076" s="236" t="e">
        <f t="shared" si="489"/>
        <v>#N/A</v>
      </c>
      <c r="R2076" s="238">
        <v>35</v>
      </c>
      <c r="S2076" s="236" t="e">
        <f t="shared" si="494"/>
        <v>#N/A</v>
      </c>
      <c r="T2076" s="236">
        <f t="shared" si="480"/>
        <v>38.106452642746788</v>
      </c>
    </row>
    <row r="2077" spans="1:20" x14ac:dyDescent="0.2">
      <c r="A2077" s="53">
        <f t="shared" si="481"/>
        <v>2065</v>
      </c>
      <c r="B2077" s="239">
        <v>20.815000000000001</v>
      </c>
      <c r="C2077" s="3">
        <f t="shared" si="482"/>
        <v>20.808</v>
      </c>
      <c r="D2077" s="239">
        <v>13.040900000000001</v>
      </c>
      <c r="E2077" s="239">
        <v>2.9100000000000001E-2</v>
      </c>
      <c r="F2077" s="239">
        <v>0.13109999999999999</v>
      </c>
      <c r="G2077">
        <f t="shared" si="483"/>
        <v>13.067120000000001</v>
      </c>
      <c r="H2077" s="235">
        <f t="shared" si="484"/>
        <v>0.22269635543256663</v>
      </c>
      <c r="I2077" s="236">
        <f t="shared" si="485"/>
        <v>18.20151601610354</v>
      </c>
      <c r="J2077" s="237">
        <f t="shared" si="490"/>
        <v>8.2015160161035396</v>
      </c>
      <c r="K2077" s="237">
        <f t="shared" si="486"/>
        <v>378.73714526308243</v>
      </c>
      <c r="L2077" s="237">
        <f t="shared" si="491"/>
        <v>170.71455587519517</v>
      </c>
      <c r="M2077" s="236">
        <f t="shared" si="487"/>
        <v>74.325137594084552</v>
      </c>
      <c r="N2077" s="236">
        <f t="shared" si="488"/>
        <v>0.22934364712313346</v>
      </c>
      <c r="O2077" s="236">
        <f t="shared" si="492"/>
        <v>1.7009796605753165</v>
      </c>
      <c r="P2077" s="236" t="str">
        <f t="shared" si="493"/>
        <v>SAND</v>
      </c>
      <c r="Q2077" s="236" t="e">
        <f t="shared" si="489"/>
        <v>#N/A</v>
      </c>
      <c r="R2077" s="238">
        <v>35</v>
      </c>
      <c r="S2077" s="236" t="e">
        <f t="shared" si="494"/>
        <v>#N/A</v>
      </c>
      <c r="T2077" s="236">
        <f t="shared" si="480"/>
        <v>38.182492940498193</v>
      </c>
    </row>
    <row r="2078" spans="1:20" x14ac:dyDescent="0.2">
      <c r="A2078" s="53">
        <f t="shared" si="481"/>
        <v>2066</v>
      </c>
      <c r="B2078" s="239">
        <v>20.824999999999999</v>
      </c>
      <c r="C2078" s="3">
        <f t="shared" si="482"/>
        <v>20.817999999999998</v>
      </c>
      <c r="D2078" s="239">
        <v>13.189</v>
      </c>
      <c r="E2078" s="239">
        <v>2.7799999999999998E-2</v>
      </c>
      <c r="F2078" s="239">
        <v>0.13769999999999999</v>
      </c>
      <c r="G2078">
        <f t="shared" si="483"/>
        <v>13.21654</v>
      </c>
      <c r="H2078" s="235">
        <f t="shared" si="484"/>
        <v>0.21034249508570321</v>
      </c>
      <c r="I2078" s="236">
        <f t="shared" si="485"/>
        <v>18.152370000588625</v>
      </c>
      <c r="J2078" s="237">
        <f t="shared" si="490"/>
        <v>8.1523700005886255</v>
      </c>
      <c r="K2078" s="237">
        <f t="shared" si="486"/>
        <v>377.89603867225395</v>
      </c>
      <c r="L2078" s="237">
        <f t="shared" si="491"/>
        <v>169.77310526225813</v>
      </c>
      <c r="M2078" s="236">
        <f t="shared" si="487"/>
        <v>75.622366342979745</v>
      </c>
      <c r="N2078" s="236">
        <f t="shared" si="488"/>
        <v>0.21653377166419202</v>
      </c>
      <c r="O2078" s="236">
        <f t="shared" si="492"/>
        <v>1.6855274316628019</v>
      </c>
      <c r="P2078" s="236" t="str">
        <f t="shared" si="493"/>
        <v>SAND</v>
      </c>
      <c r="Q2078" s="236" t="e">
        <f t="shared" si="489"/>
        <v>#N/A</v>
      </c>
      <c r="R2078" s="238">
        <v>35</v>
      </c>
      <c r="S2078" s="236" t="e">
        <f t="shared" si="494"/>
        <v>#N/A</v>
      </c>
      <c r="T2078" s="236">
        <f t="shared" si="480"/>
        <v>38.265152892974456</v>
      </c>
    </row>
    <row r="2079" spans="1:20" x14ac:dyDescent="0.2">
      <c r="A2079" s="53">
        <f t="shared" si="481"/>
        <v>2067</v>
      </c>
      <c r="B2079" s="239">
        <v>20.834</v>
      </c>
      <c r="C2079" s="3">
        <f t="shared" si="482"/>
        <v>20.826999999999998</v>
      </c>
      <c r="D2079" s="239">
        <v>13.3232</v>
      </c>
      <c r="E2079" s="239">
        <v>2.75E-2</v>
      </c>
      <c r="F2079" s="239">
        <v>0.1512</v>
      </c>
      <c r="G2079">
        <f t="shared" si="483"/>
        <v>13.353439999999999</v>
      </c>
      <c r="H2079" s="235">
        <f t="shared" si="484"/>
        <v>0.20593944331947425</v>
      </c>
      <c r="I2079" s="236">
        <f t="shared" si="485"/>
        <v>18.143675171162744</v>
      </c>
      <c r="J2079" s="237">
        <f t="shared" si="490"/>
        <v>8.1436751711627444</v>
      </c>
      <c r="K2079" s="237">
        <f t="shared" si="486"/>
        <v>377.87832278980642</v>
      </c>
      <c r="L2079" s="237">
        <f t="shared" si="491"/>
        <v>169.66532851600462</v>
      </c>
      <c r="M2079" s="236">
        <f t="shared" si="487"/>
        <v>76.477391053919433</v>
      </c>
      <c r="N2079" s="236">
        <f t="shared" si="488"/>
        <v>0.21193687552115764</v>
      </c>
      <c r="O2079" s="236">
        <f t="shared" si="492"/>
        <v>1.6778614095332482</v>
      </c>
      <c r="P2079" s="236" t="str">
        <f t="shared" si="493"/>
        <v>SAND</v>
      </c>
      <c r="Q2079" s="236" t="e">
        <f t="shared" si="489"/>
        <v>#N/A</v>
      </c>
      <c r="R2079" s="238">
        <v>35</v>
      </c>
      <c r="S2079" s="236" t="e">
        <f t="shared" si="494"/>
        <v>#N/A</v>
      </c>
      <c r="T2079" s="236">
        <f t="shared" si="480"/>
        <v>38.318863704213932</v>
      </c>
    </row>
    <row r="2080" spans="1:20" x14ac:dyDescent="0.2">
      <c r="A2080" s="53">
        <f t="shared" si="481"/>
        <v>2068</v>
      </c>
      <c r="B2080" s="239">
        <v>20.844000000000001</v>
      </c>
      <c r="C2080" s="3">
        <f t="shared" si="482"/>
        <v>20.837</v>
      </c>
      <c r="D2080" s="239">
        <v>13.4549</v>
      </c>
      <c r="E2080" s="239">
        <v>2.6499999999999999E-2</v>
      </c>
      <c r="F2080" s="239">
        <v>0.1502</v>
      </c>
      <c r="G2080">
        <f t="shared" si="483"/>
        <v>13.48494</v>
      </c>
      <c r="H2080" s="235">
        <f t="shared" si="484"/>
        <v>0.19651552027669383</v>
      </c>
      <c r="I2080" s="236">
        <f t="shared" si="485"/>
        <v>18.104071030607745</v>
      </c>
      <c r="J2080" s="237">
        <f t="shared" si="490"/>
        <v>8.104071030607745</v>
      </c>
      <c r="K2080" s="237">
        <f t="shared" si="486"/>
        <v>377.2345280647736</v>
      </c>
      <c r="L2080" s="237">
        <f t="shared" si="491"/>
        <v>168.92125656198786</v>
      </c>
      <c r="M2080" s="236">
        <f t="shared" si="487"/>
        <v>77.596542547178984</v>
      </c>
      <c r="N2080" s="236">
        <f t="shared" si="488"/>
        <v>0.2021711584589605</v>
      </c>
      <c r="O2080" s="236">
        <f t="shared" si="492"/>
        <v>1.6653164292742217</v>
      </c>
      <c r="P2080" s="236" t="str">
        <f t="shared" si="493"/>
        <v>SAND</v>
      </c>
      <c r="Q2080" s="236" t="e">
        <f t="shared" si="489"/>
        <v>#N/A</v>
      </c>
      <c r="R2080" s="238">
        <v>35</v>
      </c>
      <c r="S2080" s="236" t="e">
        <f t="shared" si="494"/>
        <v>#N/A</v>
      </c>
      <c r="T2080" s="236">
        <f t="shared" si="480"/>
        <v>38.388266080135608</v>
      </c>
    </row>
    <row r="2081" spans="1:20" x14ac:dyDescent="0.2">
      <c r="A2081" s="53">
        <f t="shared" si="481"/>
        <v>2069</v>
      </c>
      <c r="B2081" s="239">
        <v>20.853000000000002</v>
      </c>
      <c r="C2081" s="3">
        <f t="shared" si="482"/>
        <v>20.846</v>
      </c>
      <c r="D2081" s="239">
        <v>13.760199999999999</v>
      </c>
      <c r="E2081" s="239">
        <v>2.5999999999999999E-2</v>
      </c>
      <c r="F2081" s="239">
        <v>0.16139999999999999</v>
      </c>
      <c r="G2081">
        <f t="shared" si="483"/>
        <v>13.792479999999999</v>
      </c>
      <c r="H2081" s="235">
        <f t="shared" si="484"/>
        <v>0.18850852058513043</v>
      </c>
      <c r="I2081" s="236">
        <f t="shared" si="485"/>
        <v>18.090549220490988</v>
      </c>
      <c r="J2081" s="237">
        <f t="shared" si="490"/>
        <v>8.0905492204909883</v>
      </c>
      <c r="K2081" s="237">
        <f t="shared" si="486"/>
        <v>377.11558905035514</v>
      </c>
      <c r="L2081" s="237">
        <f t="shared" si="491"/>
        <v>168.71222289489859</v>
      </c>
      <c r="M2081" s="236">
        <f t="shared" si="487"/>
        <v>79.516256621827068</v>
      </c>
      <c r="N2081" s="236">
        <f t="shared" si="488"/>
        <v>0.19380763133634116</v>
      </c>
      <c r="O2081" s="236">
        <f t="shared" si="492"/>
        <v>1.6495132014530831</v>
      </c>
      <c r="P2081" s="236" t="str">
        <f t="shared" si="493"/>
        <v>SAND</v>
      </c>
      <c r="Q2081" s="236" t="e">
        <f t="shared" si="489"/>
        <v>#N/A</v>
      </c>
      <c r="R2081" s="238">
        <v>35</v>
      </c>
      <c r="S2081" s="236" t="e">
        <f t="shared" si="494"/>
        <v>#N/A</v>
      </c>
      <c r="T2081" s="236">
        <f t="shared" si="480"/>
        <v>38.505015192999913</v>
      </c>
    </row>
    <row r="2082" spans="1:20" x14ac:dyDescent="0.2">
      <c r="A2082" s="53">
        <f t="shared" si="481"/>
        <v>2070</v>
      </c>
      <c r="B2082" s="239">
        <v>20.864000000000001</v>
      </c>
      <c r="C2082" s="3">
        <f t="shared" si="482"/>
        <v>20.856999999999999</v>
      </c>
      <c r="D2082" s="239">
        <v>13.9918</v>
      </c>
      <c r="E2082" s="239">
        <v>2.5600000000000001E-2</v>
      </c>
      <c r="F2082" s="239">
        <v>0.1681</v>
      </c>
      <c r="G2082">
        <f t="shared" si="483"/>
        <v>14.02542</v>
      </c>
      <c r="H2082" s="235">
        <f t="shared" si="484"/>
        <v>0.18252572828478575</v>
      </c>
      <c r="I2082" s="236">
        <f t="shared" si="485"/>
        <v>18.07891524853374</v>
      </c>
      <c r="J2082" s="237">
        <f t="shared" si="490"/>
        <v>8.0789152485337397</v>
      </c>
      <c r="K2082" s="237">
        <f t="shared" si="486"/>
        <v>377.0719353386682</v>
      </c>
      <c r="L2082" s="237">
        <f t="shared" si="491"/>
        <v>168.55848774540794</v>
      </c>
      <c r="M2082" s="236">
        <f t="shared" si="487"/>
        <v>80.970992604513057</v>
      </c>
      <c r="N2082" s="236">
        <f t="shared" si="488"/>
        <v>0.18756848725366412</v>
      </c>
      <c r="O2082" s="236">
        <f t="shared" si="492"/>
        <v>1.6376878605402008</v>
      </c>
      <c r="P2082" s="236" t="str">
        <f t="shared" si="493"/>
        <v>SAND</v>
      </c>
      <c r="Q2082" s="236" t="e">
        <f t="shared" si="489"/>
        <v>#N/A</v>
      </c>
      <c r="R2082" s="238">
        <v>35</v>
      </c>
      <c r="S2082" s="236" t="e">
        <f t="shared" si="494"/>
        <v>#N/A</v>
      </c>
      <c r="T2082" s="236">
        <f t="shared" si="480"/>
        <v>38.591624095459295</v>
      </c>
    </row>
    <row r="2083" spans="1:20" x14ac:dyDescent="0.2">
      <c r="A2083" s="53">
        <f t="shared" si="481"/>
        <v>2071</v>
      </c>
      <c r="B2083" s="239">
        <v>20.873999999999999</v>
      </c>
      <c r="C2083" s="3">
        <f t="shared" si="482"/>
        <v>20.866999999999997</v>
      </c>
      <c r="D2083" s="239">
        <v>14.238200000000001</v>
      </c>
      <c r="E2083" s="239">
        <v>2.52E-2</v>
      </c>
      <c r="F2083" s="239">
        <v>0.17180000000000001</v>
      </c>
      <c r="G2083">
        <f t="shared" si="483"/>
        <v>14.27256</v>
      </c>
      <c r="H2083" s="235">
        <f t="shared" si="484"/>
        <v>0.17656257882257984</v>
      </c>
      <c r="I2083" s="236">
        <f t="shared" si="485"/>
        <v>18.067276204153107</v>
      </c>
      <c r="J2083" s="237">
        <f t="shared" si="490"/>
        <v>8.0672762041531065</v>
      </c>
      <c r="K2083" s="237">
        <f t="shared" si="486"/>
        <v>377.00985255206285</v>
      </c>
      <c r="L2083" s="237">
        <f t="shared" si="491"/>
        <v>168.39632348549193</v>
      </c>
      <c r="M2083" s="236">
        <f t="shared" si="487"/>
        <v>82.516944906134469</v>
      </c>
      <c r="N2083" s="236">
        <f t="shared" si="488"/>
        <v>0.18135302116575963</v>
      </c>
      <c r="O2083" s="236">
        <f t="shared" si="492"/>
        <v>1.6254889092599385</v>
      </c>
      <c r="P2083" s="236" t="str">
        <f t="shared" si="493"/>
        <v>SAND</v>
      </c>
      <c r="Q2083" s="236" t="e">
        <f t="shared" si="489"/>
        <v>#N/A</v>
      </c>
      <c r="R2083" s="238">
        <v>35</v>
      </c>
      <c r="S2083" s="236" t="e">
        <f t="shared" si="494"/>
        <v>#N/A</v>
      </c>
      <c r="T2083" s="236">
        <f t="shared" si="480"/>
        <v>38.68197454386025</v>
      </c>
    </row>
    <row r="2084" spans="1:20" x14ac:dyDescent="0.2">
      <c r="A2084" s="53">
        <f t="shared" si="481"/>
        <v>2072</v>
      </c>
      <c r="B2084" s="239">
        <v>20.882999999999999</v>
      </c>
      <c r="C2084" s="3">
        <f t="shared" si="482"/>
        <v>20.875999999999998</v>
      </c>
      <c r="D2084" s="239">
        <v>14.473599999999999</v>
      </c>
      <c r="E2084" s="239">
        <v>2.63E-2</v>
      </c>
      <c r="F2084" s="239">
        <v>0.16900000000000001</v>
      </c>
      <c r="G2084">
        <f t="shared" si="483"/>
        <v>14.507399999999999</v>
      </c>
      <c r="H2084" s="235">
        <f t="shared" si="484"/>
        <v>0.18128679156844096</v>
      </c>
      <c r="I2084" s="236">
        <f t="shared" si="485"/>
        <v>18.1237542023811</v>
      </c>
      <c r="J2084" s="237">
        <f t="shared" si="490"/>
        <v>8.1237542023811002</v>
      </c>
      <c r="K2084" s="237">
        <f t="shared" si="486"/>
        <v>378.35149272890783</v>
      </c>
      <c r="L2084" s="237">
        <f t="shared" si="491"/>
        <v>169.64835900832452</v>
      </c>
      <c r="M2084" s="236">
        <f t="shared" si="487"/>
        <v>83.28432169849512</v>
      </c>
      <c r="N2084" s="236">
        <f t="shared" si="488"/>
        <v>0.18614133843808017</v>
      </c>
      <c r="O2084" s="236">
        <f t="shared" si="492"/>
        <v>1.6250231485444766</v>
      </c>
      <c r="P2084" s="236" t="str">
        <f t="shared" si="493"/>
        <v>SAND</v>
      </c>
      <c r="Q2084" s="236" t="e">
        <f t="shared" si="489"/>
        <v>#N/A</v>
      </c>
      <c r="R2084" s="238">
        <v>35</v>
      </c>
      <c r="S2084" s="236" t="e">
        <f t="shared" si="494"/>
        <v>#N/A</v>
      </c>
      <c r="T2084" s="236">
        <f t="shared" si="480"/>
        <v>38.726195783211047</v>
      </c>
    </row>
    <row r="2085" spans="1:20" x14ac:dyDescent="0.2">
      <c r="A2085" s="53">
        <f t="shared" si="481"/>
        <v>2073</v>
      </c>
      <c r="B2085" s="239">
        <v>20.893000000000001</v>
      </c>
      <c r="C2085" s="3">
        <f t="shared" si="482"/>
        <v>20.885999999999999</v>
      </c>
      <c r="D2085" s="239">
        <v>14.658200000000001</v>
      </c>
      <c r="E2085" s="239">
        <v>2.7099999999999999E-2</v>
      </c>
      <c r="F2085" s="239">
        <v>0.1724</v>
      </c>
      <c r="G2085">
        <f t="shared" si="483"/>
        <v>14.692680000000001</v>
      </c>
      <c r="H2085" s="235">
        <f t="shared" si="484"/>
        <v>0.18444558787096701</v>
      </c>
      <c r="I2085" s="236">
        <f t="shared" si="485"/>
        <v>18.163851057707433</v>
      </c>
      <c r="J2085" s="237">
        <f t="shared" si="490"/>
        <v>8.1638510577074328</v>
      </c>
      <c r="K2085" s="237">
        <f t="shared" si="486"/>
        <v>379.37019319127745</v>
      </c>
      <c r="L2085" s="237">
        <f t="shared" si="491"/>
        <v>170.56734014868141</v>
      </c>
      <c r="M2085" s="236">
        <f t="shared" si="487"/>
        <v>83.915887967368135</v>
      </c>
      <c r="N2085" s="236">
        <f t="shared" si="488"/>
        <v>0.1893342655596594</v>
      </c>
      <c r="O2085" s="236">
        <f t="shared" si="492"/>
        <v>1.6241412104570536</v>
      </c>
      <c r="P2085" s="236" t="str">
        <f t="shared" si="493"/>
        <v>SAND</v>
      </c>
      <c r="Q2085" s="236" t="e">
        <f t="shared" si="489"/>
        <v>#N/A</v>
      </c>
      <c r="R2085" s="238">
        <v>35</v>
      </c>
      <c r="S2085" s="236" t="e">
        <f t="shared" si="494"/>
        <v>#N/A</v>
      </c>
      <c r="T2085" s="236">
        <f t="shared" si="480"/>
        <v>38.762286139276128</v>
      </c>
    </row>
    <row r="2086" spans="1:20" x14ac:dyDescent="0.2">
      <c r="A2086" s="53">
        <f t="shared" si="481"/>
        <v>2074</v>
      </c>
      <c r="B2086" s="239">
        <v>20.902000000000001</v>
      </c>
      <c r="C2086" s="3">
        <f t="shared" si="482"/>
        <v>20.895</v>
      </c>
      <c r="D2086" s="239">
        <v>14.7728</v>
      </c>
      <c r="E2086" s="239">
        <v>2.7799999999999998E-2</v>
      </c>
      <c r="F2086" s="239">
        <v>0.17119999999999999</v>
      </c>
      <c r="G2086">
        <f t="shared" si="483"/>
        <v>14.807040000000001</v>
      </c>
      <c r="H2086" s="235">
        <f t="shared" si="484"/>
        <v>0.18774853042876899</v>
      </c>
      <c r="I2086" s="236">
        <f t="shared" si="485"/>
        <v>18.196785427999785</v>
      </c>
      <c r="J2086" s="237">
        <f t="shared" si="490"/>
        <v>8.1967854279997852</v>
      </c>
      <c r="K2086" s="237">
        <f t="shared" si="486"/>
        <v>380.22183151805552</v>
      </c>
      <c r="L2086" s="237">
        <f t="shared" si="491"/>
        <v>171.32920901605152</v>
      </c>
      <c r="M2086" s="236">
        <f t="shared" si="487"/>
        <v>84.205245861669283</v>
      </c>
      <c r="N2086" s="236">
        <f t="shared" si="488"/>
        <v>0.19269668249326274</v>
      </c>
      <c r="O2086" s="236">
        <f t="shared" si="492"/>
        <v>1.6250769652415389</v>
      </c>
      <c r="P2086" s="236" t="str">
        <f t="shared" si="493"/>
        <v>SAND</v>
      </c>
      <c r="Q2086" s="236" t="e">
        <f t="shared" si="489"/>
        <v>#N/A</v>
      </c>
      <c r="R2086" s="238">
        <v>35</v>
      </c>
      <c r="S2086" s="236" t="e">
        <f t="shared" si="494"/>
        <v>#N/A</v>
      </c>
      <c r="T2086" s="236">
        <f t="shared" si="480"/>
        <v>38.778730630675412</v>
      </c>
    </row>
    <row r="2087" spans="1:20" x14ac:dyDescent="0.2">
      <c r="A2087" s="53">
        <f t="shared" si="481"/>
        <v>2075</v>
      </c>
      <c r="B2087" s="239">
        <v>20.904</v>
      </c>
      <c r="C2087" s="3">
        <f t="shared" si="482"/>
        <v>20.896999999999998</v>
      </c>
      <c r="D2087" s="239">
        <v>14.9293</v>
      </c>
      <c r="E2087" s="239">
        <v>2.7699999999999999E-2</v>
      </c>
      <c r="F2087" s="239">
        <v>0.16950000000000001</v>
      </c>
      <c r="G2087">
        <f t="shared" si="483"/>
        <v>14.963199999999999</v>
      </c>
      <c r="H2087" s="235">
        <f t="shared" si="484"/>
        <v>0.18512082976903338</v>
      </c>
      <c r="I2087" s="236">
        <f t="shared" si="485"/>
        <v>18.196660463585236</v>
      </c>
      <c r="J2087" s="237">
        <f t="shared" si="490"/>
        <v>8.1966604635852356</v>
      </c>
      <c r="K2087" s="237">
        <f t="shared" si="486"/>
        <v>380.25561370754065</v>
      </c>
      <c r="L2087" s="237">
        <f t="shared" si="491"/>
        <v>171.34299033078577</v>
      </c>
      <c r="M2087" s="236">
        <f t="shared" si="487"/>
        <v>85.109664294637284</v>
      </c>
      <c r="N2087" s="236">
        <f t="shared" si="488"/>
        <v>0.18994792317823819</v>
      </c>
      <c r="O2087" s="236">
        <f t="shared" si="492"/>
        <v>1.6187345278699621</v>
      </c>
      <c r="P2087" s="236" t="str">
        <f t="shared" si="493"/>
        <v>SAND</v>
      </c>
      <c r="Q2087" s="236" t="e">
        <f t="shared" si="489"/>
        <v>#N/A</v>
      </c>
      <c r="R2087" s="238">
        <v>35</v>
      </c>
      <c r="S2087" s="236" t="e">
        <f t="shared" si="494"/>
        <v>#N/A</v>
      </c>
      <c r="T2087" s="236">
        <f t="shared" si="480"/>
        <v>38.829767652432324</v>
      </c>
    </row>
    <row r="2088" spans="1:20" x14ac:dyDescent="0.2">
      <c r="A2088" s="53">
        <f t="shared" si="481"/>
        <v>2076</v>
      </c>
      <c r="B2088" s="239">
        <v>20.904</v>
      </c>
      <c r="C2088" s="3">
        <f t="shared" si="482"/>
        <v>20.896999999999998</v>
      </c>
      <c r="D2088" s="239">
        <v>14.0725</v>
      </c>
      <c r="E2088" s="239">
        <v>3.1800000000000002E-2</v>
      </c>
      <c r="F2088" s="239">
        <v>0.17369999999999999</v>
      </c>
      <c r="G2088">
        <f t="shared" si="483"/>
        <v>14.107239999999999</v>
      </c>
      <c r="H2088" s="235">
        <f t="shared" si="484"/>
        <v>0.22541616928612546</v>
      </c>
      <c r="I2088" s="236">
        <f t="shared" si="485"/>
        <v>18.335494127713311</v>
      </c>
      <c r="J2088" s="237">
        <f t="shared" si="490"/>
        <v>8.3354941277133108</v>
      </c>
      <c r="K2088" s="237">
        <f t="shared" si="486"/>
        <v>383.15682078682505</v>
      </c>
      <c r="L2088" s="237">
        <f t="shared" si="491"/>
        <v>174.24516924571904</v>
      </c>
      <c r="M2088" s="236">
        <f t="shared" si="487"/>
        <v>78.763062635381246</v>
      </c>
      <c r="N2088" s="236">
        <f t="shared" si="488"/>
        <v>0.23170946710790158</v>
      </c>
      <c r="O2088" s="236">
        <f t="shared" si="492"/>
        <v>1.6788745632133359</v>
      </c>
      <c r="P2088" s="236" t="str">
        <f t="shared" si="493"/>
        <v>SAND</v>
      </c>
      <c r="Q2088" s="236" t="e">
        <f t="shared" si="489"/>
        <v>#N/A</v>
      </c>
      <c r="R2088" s="238">
        <v>35</v>
      </c>
      <c r="S2088" s="236" t="e">
        <f t="shared" si="494"/>
        <v>#N/A</v>
      </c>
      <c r="T2088" s="236">
        <f t="shared" si="480"/>
        <v>38.459548544666859</v>
      </c>
    </row>
    <row r="2089" spans="1:20" x14ac:dyDescent="0.2">
      <c r="A2089" s="53">
        <f t="shared" si="481"/>
        <v>2077</v>
      </c>
      <c r="B2089" s="239">
        <v>20.908999999999999</v>
      </c>
      <c r="C2089" s="3">
        <f t="shared" si="482"/>
        <v>20.901999999999997</v>
      </c>
      <c r="D2089" s="239">
        <v>13.5839</v>
      </c>
      <c r="E2089" s="239">
        <v>3.5999999999999997E-2</v>
      </c>
      <c r="F2089" s="239">
        <v>0.1827</v>
      </c>
      <c r="G2089">
        <f t="shared" si="483"/>
        <v>13.62044</v>
      </c>
      <c r="H2089" s="235">
        <f t="shared" si="484"/>
        <v>0.26430864201156495</v>
      </c>
      <c r="I2089" s="236">
        <f t="shared" si="485"/>
        <v>18.467231830133525</v>
      </c>
      <c r="J2089" s="237">
        <f t="shared" si="490"/>
        <v>8.4672318301335245</v>
      </c>
      <c r="K2089" s="237">
        <f t="shared" si="486"/>
        <v>386.00207971345088</v>
      </c>
      <c r="L2089" s="237">
        <f t="shared" si="491"/>
        <v>177.04135033626184</v>
      </c>
      <c r="M2089" s="236">
        <f t="shared" si="487"/>
        <v>74.753371995580935</v>
      </c>
      <c r="N2089" s="236">
        <f t="shared" si="488"/>
        <v>0.27201759694544347</v>
      </c>
      <c r="O2089" s="236">
        <f t="shared" si="492"/>
        <v>1.725367176544478</v>
      </c>
      <c r="P2089" s="236" t="str">
        <f t="shared" si="493"/>
        <v>SAND</v>
      </c>
      <c r="Q2089" s="236" t="e">
        <f t="shared" si="489"/>
        <v>#N/A</v>
      </c>
      <c r="R2089" s="238">
        <v>35</v>
      </c>
      <c r="S2089" s="236" t="e">
        <f t="shared" si="494"/>
        <v>#N/A</v>
      </c>
      <c r="T2089" s="236">
        <f t="shared" si="480"/>
        <v>38.20993866484055</v>
      </c>
    </row>
    <row r="2090" spans="1:20" x14ac:dyDescent="0.2">
      <c r="A2090" s="53">
        <f t="shared" si="481"/>
        <v>2078</v>
      </c>
      <c r="B2090" s="239">
        <v>20.917000000000002</v>
      </c>
      <c r="C2090" s="3">
        <f t="shared" si="482"/>
        <v>20.91</v>
      </c>
      <c r="D2090" s="239">
        <v>14.616899999999999</v>
      </c>
      <c r="E2090" s="239">
        <v>3.3700000000000001E-2</v>
      </c>
      <c r="F2090" s="239">
        <v>0.18149999999999999</v>
      </c>
      <c r="G2090">
        <f t="shared" si="483"/>
        <v>14.6532</v>
      </c>
      <c r="H2090" s="235">
        <f t="shared" si="484"/>
        <v>0.22998389430295088</v>
      </c>
      <c r="I2090" s="236">
        <f t="shared" si="485"/>
        <v>18.418383016295813</v>
      </c>
      <c r="J2090" s="237">
        <f t="shared" si="490"/>
        <v>8.4183830162958131</v>
      </c>
      <c r="K2090" s="237">
        <f t="shared" si="486"/>
        <v>385.12838887074548</v>
      </c>
      <c r="L2090" s="237">
        <f t="shared" si="491"/>
        <v>176.08731755185954</v>
      </c>
      <c r="M2090" s="236">
        <f t="shared" si="487"/>
        <v>81.028388696574694</v>
      </c>
      <c r="N2090" s="236">
        <f t="shared" si="488"/>
        <v>0.23619169372344354</v>
      </c>
      <c r="O2090" s="236">
        <f t="shared" si="492"/>
        <v>1.6702744368906195</v>
      </c>
      <c r="P2090" s="236" t="str">
        <f t="shared" si="493"/>
        <v>SAND</v>
      </c>
      <c r="Q2090" s="236" t="e">
        <f t="shared" si="489"/>
        <v>#N/A</v>
      </c>
      <c r="R2090" s="238">
        <v>35</v>
      </c>
      <c r="S2090" s="236" t="e">
        <f t="shared" si="494"/>
        <v>#N/A</v>
      </c>
      <c r="T2090" s="236">
        <f t="shared" si="480"/>
        <v>38.59500923034053</v>
      </c>
    </row>
    <row r="2091" spans="1:20" x14ac:dyDescent="0.2">
      <c r="A2091" s="53">
        <f t="shared" si="481"/>
        <v>2079</v>
      </c>
      <c r="B2091" s="239">
        <v>20.928000000000001</v>
      </c>
      <c r="C2091" s="3">
        <f t="shared" si="482"/>
        <v>20.920999999999999</v>
      </c>
      <c r="D2091" s="239">
        <v>15.1761</v>
      </c>
      <c r="E2091" s="239">
        <v>2.7699999999999999E-2</v>
      </c>
      <c r="F2091" s="239">
        <v>0.1638</v>
      </c>
      <c r="G2091">
        <f t="shared" si="483"/>
        <v>15.20886</v>
      </c>
      <c r="H2091" s="235">
        <f t="shared" si="484"/>
        <v>0.18213067909100353</v>
      </c>
      <c r="I2091" s="236">
        <f t="shared" si="485"/>
        <v>18.203025426802174</v>
      </c>
      <c r="J2091" s="237">
        <f t="shared" si="490"/>
        <v>8.2030254268021743</v>
      </c>
      <c r="K2091" s="237">
        <f t="shared" si="486"/>
        <v>380.82549495412826</v>
      </c>
      <c r="L2091" s="237">
        <f t="shared" si="491"/>
        <v>171.67291613211592</v>
      </c>
      <c r="M2091" s="236">
        <f t="shared" si="487"/>
        <v>86.373755622782824</v>
      </c>
      <c r="N2091" s="236">
        <f t="shared" si="488"/>
        <v>0.1868083055146243</v>
      </c>
      <c r="O2091" s="236">
        <f t="shared" si="492"/>
        <v>1.6104207459985325</v>
      </c>
      <c r="P2091" s="236" t="str">
        <f t="shared" si="493"/>
        <v>SAND</v>
      </c>
      <c r="Q2091" s="236" t="e">
        <f t="shared" si="489"/>
        <v>#N/A</v>
      </c>
      <c r="R2091" s="238">
        <v>35</v>
      </c>
      <c r="S2091" s="236" t="e">
        <f t="shared" si="494"/>
        <v>#N/A</v>
      </c>
      <c r="T2091" s="236">
        <f t="shared" si="480"/>
        <v>38.900199839538303</v>
      </c>
    </row>
    <row r="2092" spans="1:20" x14ac:dyDescent="0.2">
      <c r="A2092" s="53">
        <f t="shared" si="481"/>
        <v>2080</v>
      </c>
      <c r="B2092" s="239">
        <v>20.937000000000001</v>
      </c>
      <c r="C2092" s="3">
        <f t="shared" si="482"/>
        <v>20.93</v>
      </c>
      <c r="D2092" s="239">
        <v>15.242000000000001</v>
      </c>
      <c r="E2092" s="239">
        <v>2.76E-2</v>
      </c>
      <c r="F2092" s="239">
        <v>0.1668</v>
      </c>
      <c r="G2092">
        <f t="shared" si="483"/>
        <v>15.275360000000001</v>
      </c>
      <c r="H2092" s="235">
        <f t="shared" si="484"/>
        <v>0.18068313938263975</v>
      </c>
      <c r="I2092" s="236">
        <f t="shared" si="485"/>
        <v>18.200489884749565</v>
      </c>
      <c r="J2092" s="237">
        <f t="shared" si="490"/>
        <v>8.2004898847495653</v>
      </c>
      <c r="K2092" s="237">
        <f t="shared" si="486"/>
        <v>380.93625328780837</v>
      </c>
      <c r="L2092" s="237">
        <f t="shared" si="491"/>
        <v>171.69365671700166</v>
      </c>
      <c r="M2092" s="236">
        <f t="shared" si="487"/>
        <v>86.749994330089308</v>
      </c>
      <c r="N2092" s="236">
        <f t="shared" si="488"/>
        <v>0.18530424855202904</v>
      </c>
      <c r="O2092" s="236">
        <f t="shared" si="492"/>
        <v>1.6075542302016756</v>
      </c>
      <c r="P2092" s="236" t="str">
        <f t="shared" si="493"/>
        <v>SAND</v>
      </c>
      <c r="Q2092" s="236" t="e">
        <f t="shared" si="489"/>
        <v>#N/A</v>
      </c>
      <c r="R2092" s="238">
        <v>35</v>
      </c>
      <c r="S2092" s="236" t="e">
        <f t="shared" si="494"/>
        <v>#N/A</v>
      </c>
      <c r="T2092" s="236">
        <f t="shared" si="480"/>
        <v>38.920964005855467</v>
      </c>
    </row>
    <row r="2093" spans="1:20" x14ac:dyDescent="0.2">
      <c r="A2093" s="53">
        <f t="shared" si="481"/>
        <v>2081</v>
      </c>
      <c r="B2093" s="239">
        <v>20.946000000000002</v>
      </c>
      <c r="C2093" s="3">
        <f t="shared" si="482"/>
        <v>20.939</v>
      </c>
      <c r="D2093" s="239">
        <v>15.224500000000001</v>
      </c>
      <c r="E2093" s="239">
        <v>2.76E-2</v>
      </c>
      <c r="F2093" s="239">
        <v>0.15870000000000001</v>
      </c>
      <c r="G2093">
        <f t="shared" si="483"/>
        <v>15.25624</v>
      </c>
      <c r="H2093" s="235">
        <f t="shared" si="484"/>
        <v>0.18090958191533432</v>
      </c>
      <c r="I2093" s="236">
        <f t="shared" si="485"/>
        <v>18.200000336843686</v>
      </c>
      <c r="J2093" s="237">
        <f t="shared" si="490"/>
        <v>8.2000003368436865</v>
      </c>
      <c r="K2093" s="237">
        <f t="shared" si="486"/>
        <v>381.08980705316998</v>
      </c>
      <c r="L2093" s="237">
        <f t="shared" si="491"/>
        <v>171.75720705552786</v>
      </c>
      <c r="M2093" s="236">
        <f t="shared" si="487"/>
        <v>86.605682800476615</v>
      </c>
      <c r="N2093" s="236">
        <f t="shared" si="488"/>
        <v>0.18554434504524706</v>
      </c>
      <c r="O2093" s="236">
        <f t="shared" si="492"/>
        <v>1.6084138908985768</v>
      </c>
      <c r="P2093" s="236" t="str">
        <f t="shared" si="493"/>
        <v>SAND</v>
      </c>
      <c r="Q2093" s="236" t="e">
        <f t="shared" si="489"/>
        <v>#N/A</v>
      </c>
      <c r="R2093" s="238">
        <v>35</v>
      </c>
      <c r="S2093" s="236" t="e">
        <f t="shared" si="494"/>
        <v>#N/A</v>
      </c>
      <c r="T2093" s="236">
        <f t="shared" si="480"/>
        <v>38.913010290332494</v>
      </c>
    </row>
    <row r="2094" spans="1:20" x14ac:dyDescent="0.2">
      <c r="A2094" s="53">
        <f t="shared" si="481"/>
        <v>2082</v>
      </c>
      <c r="B2094" s="239">
        <v>20.956</v>
      </c>
      <c r="C2094" s="3">
        <f t="shared" si="482"/>
        <v>20.948999999999998</v>
      </c>
      <c r="D2094" s="239">
        <v>15.136900000000001</v>
      </c>
      <c r="E2094" s="239">
        <v>2.8400000000000002E-2</v>
      </c>
      <c r="F2094" s="239">
        <v>0.16059999999999999</v>
      </c>
      <c r="G2094">
        <f t="shared" si="483"/>
        <v>15.169020000000002</v>
      </c>
      <c r="H2094" s="235">
        <f t="shared" si="484"/>
        <v>0.18722369671870692</v>
      </c>
      <c r="I2094" s="236">
        <f t="shared" si="485"/>
        <v>18.23126434405695</v>
      </c>
      <c r="J2094" s="237">
        <f t="shared" si="490"/>
        <v>8.2312643440569495</v>
      </c>
      <c r="K2094" s="237">
        <f t="shared" si="486"/>
        <v>381.92675674364898</v>
      </c>
      <c r="L2094" s="237">
        <f t="shared" si="491"/>
        <v>172.49437559405743</v>
      </c>
      <c r="M2094" s="236">
        <f t="shared" si="487"/>
        <v>85.725074758702917</v>
      </c>
      <c r="N2094" s="236">
        <f t="shared" si="488"/>
        <v>0.19205938268463824</v>
      </c>
      <c r="O2094" s="236">
        <f t="shared" si="492"/>
        <v>1.6172460366245933</v>
      </c>
      <c r="P2094" s="236" t="str">
        <f t="shared" si="493"/>
        <v>SAND</v>
      </c>
      <c r="Q2094" s="236" t="e">
        <f t="shared" si="489"/>
        <v>#N/A</v>
      </c>
      <c r="R2094" s="238">
        <v>35</v>
      </c>
      <c r="S2094" s="236" t="e">
        <f t="shared" si="494"/>
        <v>#N/A</v>
      </c>
      <c r="T2094" s="236">
        <f t="shared" si="480"/>
        <v>38.864186597770043</v>
      </c>
    </row>
    <row r="2095" spans="1:20" x14ac:dyDescent="0.2">
      <c r="A2095" s="53">
        <f t="shared" si="481"/>
        <v>2083</v>
      </c>
      <c r="B2095" s="239">
        <v>20.965</v>
      </c>
      <c r="C2095" s="3">
        <f t="shared" si="482"/>
        <v>20.957999999999998</v>
      </c>
      <c r="D2095" s="239">
        <v>14.945</v>
      </c>
      <c r="E2095" s="239">
        <v>2.9100000000000001E-2</v>
      </c>
      <c r="F2095" s="239">
        <v>0.14879999999999999</v>
      </c>
      <c r="G2095">
        <f t="shared" si="483"/>
        <v>14.97476</v>
      </c>
      <c r="H2095" s="235">
        <f t="shared" si="484"/>
        <v>0.19432698754437466</v>
      </c>
      <c r="I2095" s="236">
        <f t="shared" si="485"/>
        <v>18.254778008268445</v>
      </c>
      <c r="J2095" s="237">
        <f t="shared" si="490"/>
        <v>8.2547780082684454</v>
      </c>
      <c r="K2095" s="237">
        <f t="shared" si="486"/>
        <v>382.58363749729006</v>
      </c>
      <c r="L2095" s="237">
        <f t="shared" si="491"/>
        <v>173.06142094334797</v>
      </c>
      <c r="M2095" s="236">
        <f t="shared" si="487"/>
        <v>84.317904492876494</v>
      </c>
      <c r="N2095" s="236">
        <f t="shared" si="488"/>
        <v>0.19942193184272236</v>
      </c>
      <c r="O2095" s="236">
        <f t="shared" si="492"/>
        <v>1.6292168477015017</v>
      </c>
      <c r="P2095" s="236" t="str">
        <f t="shared" si="493"/>
        <v>SAND</v>
      </c>
      <c r="Q2095" s="236" t="e">
        <f t="shared" si="489"/>
        <v>#N/A</v>
      </c>
      <c r="R2095" s="238">
        <v>35</v>
      </c>
      <c r="S2095" s="236" t="e">
        <f t="shared" si="494"/>
        <v>#N/A</v>
      </c>
      <c r="T2095" s="236">
        <f t="shared" si="480"/>
        <v>38.785117851892608</v>
      </c>
    </row>
    <row r="2096" spans="1:20" x14ac:dyDescent="0.2">
      <c r="A2096" s="53">
        <f t="shared" si="481"/>
        <v>2084</v>
      </c>
      <c r="B2096" s="239">
        <v>20.975000000000001</v>
      </c>
      <c r="C2096" s="3">
        <f t="shared" si="482"/>
        <v>20.968</v>
      </c>
      <c r="D2096" s="239">
        <v>14.7836</v>
      </c>
      <c r="E2096" s="239">
        <v>2.98E-2</v>
      </c>
      <c r="F2096" s="239">
        <v>0.15809999999999999</v>
      </c>
      <c r="G2096">
        <f t="shared" si="483"/>
        <v>14.81522</v>
      </c>
      <c r="H2096" s="235">
        <f t="shared" si="484"/>
        <v>0.20114449869796058</v>
      </c>
      <c r="I2096" s="236">
        <f t="shared" si="485"/>
        <v>18.278464261852939</v>
      </c>
      <c r="J2096" s="237">
        <f t="shared" si="490"/>
        <v>8.2784642618529389</v>
      </c>
      <c r="K2096" s="237">
        <f t="shared" si="486"/>
        <v>383.26283864253242</v>
      </c>
      <c r="L2096" s="237">
        <f t="shared" si="491"/>
        <v>173.64078789236541</v>
      </c>
      <c r="M2096" s="236">
        <f t="shared" si="487"/>
        <v>83.113865909796459</v>
      </c>
      <c r="N2096" s="236">
        <f t="shared" si="488"/>
        <v>0.20648620049809668</v>
      </c>
      <c r="O2096" s="236">
        <f t="shared" si="492"/>
        <v>1.640006318758525</v>
      </c>
      <c r="P2096" s="236" t="str">
        <f t="shared" si="493"/>
        <v>SAND</v>
      </c>
      <c r="Q2096" s="236" t="e">
        <f t="shared" si="489"/>
        <v>#N/A</v>
      </c>
      <c r="R2096" s="238">
        <v>35</v>
      </c>
      <c r="S2096" s="236" t="e">
        <f t="shared" si="494"/>
        <v>#N/A</v>
      </c>
      <c r="T2096" s="236">
        <f t="shared" si="480"/>
        <v>38.7164083162995</v>
      </c>
    </row>
    <row r="2097" spans="1:20" x14ac:dyDescent="0.2">
      <c r="A2097" s="53">
        <f t="shared" si="481"/>
        <v>2085</v>
      </c>
      <c r="B2097" s="239">
        <v>20.984999999999999</v>
      </c>
      <c r="C2097" s="3">
        <f t="shared" si="482"/>
        <v>20.977999999999998</v>
      </c>
      <c r="D2097" s="239">
        <v>14.5923</v>
      </c>
      <c r="E2097" s="239">
        <v>3.0499999999999999E-2</v>
      </c>
      <c r="F2097" s="239">
        <v>0.14979999999999999</v>
      </c>
      <c r="G2097">
        <f t="shared" si="483"/>
        <v>14.622260000000001</v>
      </c>
      <c r="H2097" s="235">
        <f t="shared" si="484"/>
        <v>0.20858608723959221</v>
      </c>
      <c r="I2097" s="236">
        <f t="shared" si="485"/>
        <v>18.300565672305925</v>
      </c>
      <c r="J2097" s="237">
        <f t="shared" si="490"/>
        <v>8.3005656723059253</v>
      </c>
      <c r="K2097" s="237">
        <f t="shared" si="486"/>
        <v>383.90926667363368</v>
      </c>
      <c r="L2097" s="237">
        <f t="shared" si="491"/>
        <v>174.18737063333984</v>
      </c>
      <c r="M2097" s="236">
        <f t="shared" si="487"/>
        <v>81.741579091274915</v>
      </c>
      <c r="N2097" s="236">
        <f t="shared" si="488"/>
        <v>0.2142102029318011</v>
      </c>
      <c r="O2097" s="236">
        <f t="shared" si="492"/>
        <v>1.6520921916603024</v>
      </c>
      <c r="P2097" s="236" t="str">
        <f t="shared" si="493"/>
        <v>SAND</v>
      </c>
      <c r="Q2097" s="236" t="e">
        <f t="shared" si="489"/>
        <v>#N/A</v>
      </c>
      <c r="R2097" s="238">
        <v>35</v>
      </c>
      <c r="S2097" s="236" t="e">
        <f t="shared" si="494"/>
        <v>#N/A</v>
      </c>
      <c r="T2097" s="236">
        <f t="shared" si="480"/>
        <v>38.636873255166961</v>
      </c>
    </row>
    <row r="2098" spans="1:20" x14ac:dyDescent="0.2">
      <c r="A2098" s="53">
        <f t="shared" si="481"/>
        <v>2086</v>
      </c>
      <c r="B2098" s="239">
        <v>20.995000000000001</v>
      </c>
      <c r="C2098" s="3">
        <f t="shared" si="482"/>
        <v>20.988</v>
      </c>
      <c r="D2098" s="239">
        <v>14.3894</v>
      </c>
      <c r="E2098" s="239">
        <v>3.0499999999999999E-2</v>
      </c>
      <c r="F2098" s="239">
        <v>0.13009999999999999</v>
      </c>
      <c r="G2098">
        <f t="shared" si="483"/>
        <v>14.415420000000001</v>
      </c>
      <c r="H2098" s="235">
        <f t="shared" si="484"/>
        <v>0.21157898972072958</v>
      </c>
      <c r="I2098" s="236">
        <f t="shared" si="485"/>
        <v>18.294997190871975</v>
      </c>
      <c r="J2098" s="237">
        <f t="shared" si="490"/>
        <v>8.2949971908719746</v>
      </c>
      <c r="K2098" s="237">
        <f t="shared" si="486"/>
        <v>383.97540104202102</v>
      </c>
      <c r="L2098" s="237">
        <f t="shared" si="491"/>
        <v>174.15346602235712</v>
      </c>
      <c r="M2098" s="236">
        <f t="shared" si="487"/>
        <v>80.56942488389339</v>
      </c>
      <c r="N2098" s="236">
        <f t="shared" si="488"/>
        <v>0.21736892295655019</v>
      </c>
      <c r="O2098" s="236">
        <f t="shared" si="492"/>
        <v>1.6601302498981796</v>
      </c>
      <c r="P2098" s="236" t="str">
        <f t="shared" si="493"/>
        <v>SAND</v>
      </c>
      <c r="Q2098" s="236" t="e">
        <f t="shared" si="489"/>
        <v>#N/A</v>
      </c>
      <c r="R2098" s="238">
        <v>35</v>
      </c>
      <c r="S2098" s="236" t="e">
        <f t="shared" si="494"/>
        <v>#N/A</v>
      </c>
      <c r="T2098" s="236">
        <f t="shared" si="480"/>
        <v>38.567872899587172</v>
      </c>
    </row>
    <row r="2099" spans="1:20" x14ac:dyDescent="0.2">
      <c r="A2099" s="53">
        <f t="shared" si="481"/>
        <v>2087</v>
      </c>
      <c r="B2099" s="239">
        <v>21.006</v>
      </c>
      <c r="C2099" s="3">
        <f t="shared" si="482"/>
        <v>20.998999999999999</v>
      </c>
      <c r="D2099" s="239">
        <v>14.311500000000001</v>
      </c>
      <c r="E2099" s="239">
        <v>3.0200000000000001E-2</v>
      </c>
      <c r="F2099" s="239">
        <v>0.1396</v>
      </c>
      <c r="G2099">
        <f t="shared" si="483"/>
        <v>14.33942</v>
      </c>
      <c r="H2099" s="235">
        <f t="shared" si="484"/>
        <v>0.21060823938485657</v>
      </c>
      <c r="I2099" s="236">
        <f t="shared" si="485"/>
        <v>18.281340227199685</v>
      </c>
      <c r="J2099" s="237">
        <f t="shared" si="490"/>
        <v>8.281340227199685</v>
      </c>
      <c r="K2099" s="237">
        <f t="shared" si="486"/>
        <v>383.88986343096616</v>
      </c>
      <c r="L2099" s="237">
        <f t="shared" si="491"/>
        <v>173.95783281255657</v>
      </c>
      <c r="M2099" s="236">
        <f t="shared" si="487"/>
        <v>80.223637596166355</v>
      </c>
      <c r="N2099" s="236">
        <f t="shared" si="488"/>
        <v>0.21640166804458402</v>
      </c>
      <c r="O2099" s="236">
        <f t="shared" si="492"/>
        <v>1.6612415442601576</v>
      </c>
      <c r="P2099" s="236" t="str">
        <f t="shared" si="493"/>
        <v>SAND</v>
      </c>
      <c r="Q2099" s="236" t="e">
        <f t="shared" si="489"/>
        <v>#N/A</v>
      </c>
      <c r="R2099" s="238">
        <v>35</v>
      </c>
      <c r="S2099" s="236" t="e">
        <f t="shared" si="494"/>
        <v>#N/A</v>
      </c>
      <c r="T2099" s="236">
        <f t="shared" si="480"/>
        <v>38.547325854313598</v>
      </c>
    </row>
    <row r="2100" spans="1:20" x14ac:dyDescent="0.2">
      <c r="A2100" s="53">
        <f t="shared" si="481"/>
        <v>2088</v>
      </c>
      <c r="B2100" s="239">
        <v>21.015000000000001</v>
      </c>
      <c r="C2100" s="3">
        <f t="shared" si="482"/>
        <v>21.007999999999999</v>
      </c>
      <c r="D2100" s="239">
        <v>14.137700000000001</v>
      </c>
      <c r="E2100" s="239">
        <v>2.9899999999999999E-2</v>
      </c>
      <c r="F2100" s="239">
        <v>0.13550000000000001</v>
      </c>
      <c r="G2100">
        <f t="shared" si="483"/>
        <v>14.164800000000001</v>
      </c>
      <c r="H2100" s="235">
        <f t="shared" si="484"/>
        <v>0.21108663729809105</v>
      </c>
      <c r="I2100" s="236">
        <f t="shared" si="485"/>
        <v>18.264844665046439</v>
      </c>
      <c r="J2100" s="237">
        <f t="shared" si="490"/>
        <v>8.2648446650464393</v>
      </c>
      <c r="K2100" s="237">
        <f t="shared" si="486"/>
        <v>383.70785672329561</v>
      </c>
      <c r="L2100" s="237">
        <f t="shared" si="491"/>
        <v>173.68571063595093</v>
      </c>
      <c r="M2100" s="236">
        <f t="shared" si="487"/>
        <v>79.344996734718023</v>
      </c>
      <c r="N2100" s="236">
        <f t="shared" si="488"/>
        <v>0.21696393645105347</v>
      </c>
      <c r="O2100" s="236">
        <f t="shared" si="492"/>
        <v>1.6661260343411701</v>
      </c>
      <c r="P2100" s="236" t="str">
        <f t="shared" si="493"/>
        <v>SAND</v>
      </c>
      <c r="Q2100" s="236" t="e">
        <f t="shared" si="489"/>
        <v>#N/A</v>
      </c>
      <c r="R2100" s="238">
        <v>35</v>
      </c>
      <c r="S2100" s="236" t="e">
        <f t="shared" si="494"/>
        <v>#N/A</v>
      </c>
      <c r="T2100" s="236">
        <f t="shared" si="480"/>
        <v>38.494715012647163</v>
      </c>
    </row>
    <row r="2101" spans="1:20" x14ac:dyDescent="0.2">
      <c r="A2101" s="53">
        <f t="shared" si="481"/>
        <v>2089</v>
      </c>
      <c r="B2101" s="239">
        <v>21.024999999999999</v>
      </c>
      <c r="C2101" s="3">
        <f t="shared" si="482"/>
        <v>21.017999999999997</v>
      </c>
      <c r="D2101" s="239">
        <v>13.942399999999999</v>
      </c>
      <c r="E2101" s="239">
        <v>2.98E-2</v>
      </c>
      <c r="F2101" s="239">
        <v>0.17219999999999999</v>
      </c>
      <c r="G2101">
        <f t="shared" si="483"/>
        <v>13.976839999999999</v>
      </c>
      <c r="H2101" s="235">
        <f t="shared" si="484"/>
        <v>0.21320985287089214</v>
      </c>
      <c r="I2101" s="236">
        <f t="shared" si="485"/>
        <v>18.255695061634135</v>
      </c>
      <c r="J2101" s="237">
        <f t="shared" si="490"/>
        <v>8.2556950616341354</v>
      </c>
      <c r="K2101" s="237">
        <f t="shared" si="486"/>
        <v>383.69819880542622</v>
      </c>
      <c r="L2101" s="237">
        <f t="shared" si="491"/>
        <v>173.5759886708577</v>
      </c>
      <c r="M2101" s="236">
        <f t="shared" si="487"/>
        <v>78.312339772815449</v>
      </c>
      <c r="N2101" s="236">
        <f t="shared" si="488"/>
        <v>0.21922819930695608</v>
      </c>
      <c r="O2101" s="236">
        <f t="shared" si="492"/>
        <v>1.6729961235421618</v>
      </c>
      <c r="P2101" s="236" t="str">
        <f t="shared" si="493"/>
        <v>SAND</v>
      </c>
      <c r="Q2101" s="236" t="e">
        <f t="shared" si="489"/>
        <v>#N/A</v>
      </c>
      <c r="R2101" s="238">
        <v>35</v>
      </c>
      <c r="S2101" s="236" t="e">
        <f t="shared" si="494"/>
        <v>#N/A</v>
      </c>
      <c r="T2101" s="236">
        <f t="shared" si="480"/>
        <v>38.432132197490489</v>
      </c>
    </row>
    <row r="2102" spans="1:20" x14ac:dyDescent="0.2">
      <c r="A2102" s="53">
        <f t="shared" si="481"/>
        <v>2090</v>
      </c>
      <c r="B2102" s="239">
        <v>21.035</v>
      </c>
      <c r="C2102" s="3">
        <f t="shared" si="482"/>
        <v>21.027999999999999</v>
      </c>
      <c r="D2102" s="239">
        <v>13.8063</v>
      </c>
      <c r="E2102" s="239">
        <v>2.92E-2</v>
      </c>
      <c r="F2102" s="239">
        <v>0.14799999999999999</v>
      </c>
      <c r="G2102">
        <f t="shared" si="483"/>
        <v>13.835900000000001</v>
      </c>
      <c r="H2102" s="235">
        <f t="shared" si="484"/>
        <v>0.211045179569092</v>
      </c>
      <c r="I2102" s="236">
        <f t="shared" si="485"/>
        <v>18.227883426305311</v>
      </c>
      <c r="J2102" s="237">
        <f t="shared" si="490"/>
        <v>8.2278834263053113</v>
      </c>
      <c r="K2102" s="237">
        <f t="shared" si="486"/>
        <v>383.29593268834805</v>
      </c>
      <c r="L2102" s="237">
        <f t="shared" si="491"/>
        <v>173.07352787233222</v>
      </c>
      <c r="M2102" s="236">
        <f t="shared" si="487"/>
        <v>77.727681596893149</v>
      </c>
      <c r="N2102" s="236">
        <f t="shared" si="488"/>
        <v>0.21705834687391706</v>
      </c>
      <c r="O2102" s="236">
        <f t="shared" si="492"/>
        <v>1.6746218872785057</v>
      </c>
      <c r="P2102" s="236" t="str">
        <f t="shared" si="493"/>
        <v>SAND</v>
      </c>
      <c r="Q2102" s="236" t="e">
        <f t="shared" si="489"/>
        <v>#N/A</v>
      </c>
      <c r="R2102" s="238">
        <v>35</v>
      </c>
      <c r="S2102" s="236" t="e">
        <f t="shared" si="494"/>
        <v>#N/A</v>
      </c>
      <c r="T2102" s="236">
        <f t="shared" si="480"/>
        <v>38.396332854967326</v>
      </c>
    </row>
    <row r="2103" spans="1:20" x14ac:dyDescent="0.2">
      <c r="A2103" s="53">
        <f t="shared" si="481"/>
        <v>2091</v>
      </c>
      <c r="B2103" s="239">
        <v>21.045000000000002</v>
      </c>
      <c r="C2103" s="3">
        <f t="shared" si="482"/>
        <v>21.038</v>
      </c>
      <c r="D2103" s="239">
        <v>13.7783</v>
      </c>
      <c r="E2103" s="239">
        <v>2.87E-2</v>
      </c>
      <c r="F2103" s="239">
        <v>0.15570000000000001</v>
      </c>
      <c r="G2103">
        <f t="shared" si="483"/>
        <v>13.80944</v>
      </c>
      <c r="H2103" s="235">
        <f t="shared" si="484"/>
        <v>0.20782884751300557</v>
      </c>
      <c r="I2103" s="236">
        <f t="shared" si="485"/>
        <v>18.206882636259188</v>
      </c>
      <c r="J2103" s="237">
        <f t="shared" si="490"/>
        <v>8.2068826362591878</v>
      </c>
      <c r="K2103" s="237">
        <f t="shared" si="486"/>
        <v>383.03639690162078</v>
      </c>
      <c r="L2103" s="237">
        <f t="shared" si="491"/>
        <v>172.71384508007463</v>
      </c>
      <c r="M2103" s="236">
        <f t="shared" si="487"/>
        <v>77.737853597512981</v>
      </c>
      <c r="N2103" s="236">
        <f t="shared" si="488"/>
        <v>0.21375791200986216</v>
      </c>
      <c r="O2103" s="236">
        <f t="shared" si="492"/>
        <v>1.6723683749853553</v>
      </c>
      <c r="P2103" s="236" t="str">
        <f t="shared" si="493"/>
        <v>SAND</v>
      </c>
      <c r="Q2103" s="236" t="e">
        <f t="shared" si="489"/>
        <v>#N/A</v>
      </c>
      <c r="R2103" s="238">
        <v>35</v>
      </c>
      <c r="S2103" s="236" t="e">
        <f t="shared" si="494"/>
        <v>#N/A</v>
      </c>
      <c r="T2103" s="236">
        <f t="shared" si="480"/>
        <v>38.39695799778292</v>
      </c>
    </row>
    <row r="2104" spans="1:20" x14ac:dyDescent="0.2">
      <c r="A2104" s="53">
        <f t="shared" si="481"/>
        <v>2092</v>
      </c>
      <c r="B2104" s="239">
        <v>21.053999999999998</v>
      </c>
      <c r="C2104" s="3">
        <f t="shared" si="482"/>
        <v>21.046999999999997</v>
      </c>
      <c r="D2104" s="239">
        <v>13.8171</v>
      </c>
      <c r="E2104" s="239">
        <v>2.9000000000000001E-2</v>
      </c>
      <c r="F2104" s="239">
        <v>0.16650000000000001</v>
      </c>
      <c r="G2104">
        <f t="shared" si="483"/>
        <v>13.8504</v>
      </c>
      <c r="H2104" s="235">
        <f t="shared" si="484"/>
        <v>0.20938023450586268</v>
      </c>
      <c r="I2104" s="236">
        <f t="shared" si="485"/>
        <v>18.220233733127913</v>
      </c>
      <c r="J2104" s="237">
        <f t="shared" si="490"/>
        <v>8.2202337331279125</v>
      </c>
      <c r="K2104" s="237">
        <f t="shared" si="486"/>
        <v>383.4812593811431</v>
      </c>
      <c r="L2104" s="237">
        <f t="shared" si="491"/>
        <v>173.06880101727506</v>
      </c>
      <c r="M2104" s="236">
        <f t="shared" si="487"/>
        <v>77.812515378058464</v>
      </c>
      <c r="N2104" s="236">
        <f t="shared" si="488"/>
        <v>0.21534250379435602</v>
      </c>
      <c r="O2104" s="236">
        <f t="shared" si="492"/>
        <v>1.6730323829268625</v>
      </c>
      <c r="P2104" s="236" t="str">
        <f t="shared" si="493"/>
        <v>SAND</v>
      </c>
      <c r="Q2104" s="236" t="e">
        <f t="shared" si="489"/>
        <v>#N/A</v>
      </c>
      <c r="R2104" s="238">
        <v>35</v>
      </c>
      <c r="S2104" s="236" t="e">
        <f t="shared" si="494"/>
        <v>#N/A</v>
      </c>
      <c r="T2104" s="236">
        <f t="shared" si="480"/>
        <v>38.401544000658255</v>
      </c>
    </row>
    <row r="2105" spans="1:20" x14ac:dyDescent="0.2">
      <c r="A2105" s="53">
        <f t="shared" si="481"/>
        <v>2093</v>
      </c>
      <c r="B2105" s="239">
        <v>21.064</v>
      </c>
      <c r="C2105" s="3">
        <f t="shared" si="482"/>
        <v>21.056999999999999</v>
      </c>
      <c r="D2105" s="239">
        <v>13.928599999999999</v>
      </c>
      <c r="E2105" s="239">
        <v>2.8500000000000001E-2</v>
      </c>
      <c r="F2105" s="239">
        <v>0.15559999999999999</v>
      </c>
      <c r="G2105">
        <f t="shared" si="483"/>
        <v>13.959719999999999</v>
      </c>
      <c r="H2105" s="235">
        <f t="shared" si="484"/>
        <v>0.20415882266979568</v>
      </c>
      <c r="I2105" s="236">
        <f t="shared" si="485"/>
        <v>18.202913213085452</v>
      </c>
      <c r="J2105" s="237">
        <f t="shared" si="490"/>
        <v>8.2029132130854521</v>
      </c>
      <c r="K2105" s="237">
        <f t="shared" si="486"/>
        <v>383.29874352794036</v>
      </c>
      <c r="L2105" s="237">
        <f t="shared" si="491"/>
        <v>172.78616392043196</v>
      </c>
      <c r="M2105" s="236">
        <f t="shared" si="487"/>
        <v>78.573544017818477</v>
      </c>
      <c r="N2105" s="236">
        <f t="shared" si="488"/>
        <v>0.20992277317863628</v>
      </c>
      <c r="O2105" s="236">
        <f t="shared" si="492"/>
        <v>1.6654078057768913</v>
      </c>
      <c r="P2105" s="236" t="str">
        <f t="shared" si="493"/>
        <v>SAND</v>
      </c>
      <c r="Q2105" s="236" t="e">
        <f t="shared" si="489"/>
        <v>#N/A</v>
      </c>
      <c r="R2105" s="238">
        <v>35</v>
      </c>
      <c r="S2105" s="236" t="e">
        <f t="shared" si="494"/>
        <v>#N/A</v>
      </c>
      <c r="T2105" s="236">
        <f t="shared" si="480"/>
        <v>38.448039764285539</v>
      </c>
    </row>
    <row r="2106" spans="1:20" x14ac:dyDescent="0.2">
      <c r="A2106" s="53">
        <f t="shared" si="481"/>
        <v>2094</v>
      </c>
      <c r="B2106" s="239">
        <v>21.074000000000002</v>
      </c>
      <c r="C2106" s="3">
        <f t="shared" si="482"/>
        <v>21.067</v>
      </c>
      <c r="D2106" s="239">
        <v>14.097</v>
      </c>
      <c r="E2106" s="239">
        <v>2.9399999999999999E-2</v>
      </c>
      <c r="F2106" s="239">
        <v>0.16350000000000001</v>
      </c>
      <c r="G2106">
        <f t="shared" si="483"/>
        <v>14.1297</v>
      </c>
      <c r="H2106" s="235">
        <f t="shared" si="484"/>
        <v>0.20807235822416612</v>
      </c>
      <c r="I2106" s="236">
        <f t="shared" si="485"/>
        <v>18.244100493450244</v>
      </c>
      <c r="J2106" s="237">
        <f t="shared" si="490"/>
        <v>8.2441004934502438</v>
      </c>
      <c r="K2106" s="237">
        <f t="shared" si="486"/>
        <v>384.3484650955163</v>
      </c>
      <c r="L2106" s="237">
        <f t="shared" si="491"/>
        <v>173.73617379897044</v>
      </c>
      <c r="M2106" s="236">
        <f t="shared" si="487"/>
        <v>79.116232586134785</v>
      </c>
      <c r="N2106" s="236">
        <f t="shared" si="488"/>
        <v>0.21389049181712544</v>
      </c>
      <c r="O2106" s="236">
        <f t="shared" si="492"/>
        <v>1.6652506395175204</v>
      </c>
      <c r="P2106" s="236" t="str">
        <f t="shared" si="493"/>
        <v>SAND</v>
      </c>
      <c r="Q2106" s="236" t="e">
        <f t="shared" si="489"/>
        <v>#N/A</v>
      </c>
      <c r="R2106" s="238">
        <v>35</v>
      </c>
      <c r="S2106" s="236" t="e">
        <f t="shared" si="494"/>
        <v>#N/A</v>
      </c>
      <c r="T2106" s="236">
        <f t="shared" si="480"/>
        <v>38.480921583867485</v>
      </c>
    </row>
    <row r="2107" spans="1:20" x14ac:dyDescent="0.2">
      <c r="A2107" s="53">
        <f t="shared" si="481"/>
        <v>2095</v>
      </c>
      <c r="B2107" s="239">
        <v>21.082999999999998</v>
      </c>
      <c r="C2107" s="3">
        <f t="shared" si="482"/>
        <v>21.075999999999997</v>
      </c>
      <c r="D2107" s="239">
        <v>14.3025</v>
      </c>
      <c r="E2107" s="239">
        <v>3.0099999999999998E-2</v>
      </c>
      <c r="F2107" s="239">
        <v>0.16</v>
      </c>
      <c r="G2107">
        <f t="shared" si="483"/>
        <v>14.3345</v>
      </c>
      <c r="H2107" s="235">
        <f t="shared" si="484"/>
        <v>0.20998290836792352</v>
      </c>
      <c r="I2107" s="236">
        <f t="shared" si="485"/>
        <v>18.27731688656085</v>
      </c>
      <c r="J2107" s="237">
        <f t="shared" si="490"/>
        <v>8.2773168865608504</v>
      </c>
      <c r="K2107" s="237">
        <f t="shared" si="486"/>
        <v>385.21273070115643</v>
      </c>
      <c r="L2107" s="237">
        <f t="shared" si="491"/>
        <v>174.51067191936241</v>
      </c>
      <c r="M2107" s="236">
        <f t="shared" si="487"/>
        <v>79.933720476100774</v>
      </c>
      <c r="N2107" s="236">
        <f t="shared" si="488"/>
        <v>0.21578163399249406</v>
      </c>
      <c r="O2107" s="236">
        <f t="shared" si="492"/>
        <v>1.6623077958134407</v>
      </c>
      <c r="P2107" s="236" t="str">
        <f t="shared" si="493"/>
        <v>SAND</v>
      </c>
      <c r="Q2107" s="236" t="e">
        <f t="shared" si="489"/>
        <v>#N/A</v>
      </c>
      <c r="R2107" s="238">
        <v>35</v>
      </c>
      <c r="S2107" s="236" t="e">
        <f t="shared" si="494"/>
        <v>#N/A</v>
      </c>
      <c r="T2107" s="236">
        <f t="shared" si="480"/>
        <v>38.530030302120778</v>
      </c>
    </row>
    <row r="2108" spans="1:20" x14ac:dyDescent="0.2">
      <c r="A2108" s="53">
        <f t="shared" si="481"/>
        <v>2096</v>
      </c>
      <c r="B2108" s="239">
        <v>21.091999999999999</v>
      </c>
      <c r="C2108" s="3">
        <f t="shared" si="482"/>
        <v>21.084999999999997</v>
      </c>
      <c r="D2108" s="239">
        <v>14.505100000000001</v>
      </c>
      <c r="E2108" s="239">
        <v>3.2199999999999999E-2</v>
      </c>
      <c r="F2108" s="239">
        <v>0.15540000000000001</v>
      </c>
      <c r="G2108">
        <f t="shared" si="483"/>
        <v>14.53618</v>
      </c>
      <c r="H2108" s="235">
        <f t="shared" si="484"/>
        <v>0.22151624429526875</v>
      </c>
      <c r="I2108" s="236">
        <f t="shared" si="485"/>
        <v>18.3618591709021</v>
      </c>
      <c r="J2108" s="237">
        <f t="shared" si="490"/>
        <v>8.3618591709021004</v>
      </c>
      <c r="K2108" s="237">
        <f t="shared" si="486"/>
        <v>387.15980061847074</v>
      </c>
      <c r="L2108" s="237">
        <f t="shared" si="491"/>
        <v>176.36833363266709</v>
      </c>
      <c r="M2108" s="236">
        <f t="shared" si="487"/>
        <v>80.224266499282933</v>
      </c>
      <c r="N2108" s="236">
        <f t="shared" si="488"/>
        <v>0.22757759580700507</v>
      </c>
      <c r="O2108" s="236">
        <f t="shared" si="492"/>
        <v>1.6686752034360846</v>
      </c>
      <c r="P2108" s="236" t="str">
        <f t="shared" si="493"/>
        <v>SAND</v>
      </c>
      <c r="Q2108" s="236" t="e">
        <f t="shared" si="489"/>
        <v>#N/A</v>
      </c>
      <c r="R2108" s="238">
        <v>35</v>
      </c>
      <c r="S2108" s="236" t="e">
        <f t="shared" si="494"/>
        <v>#N/A</v>
      </c>
      <c r="T2108" s="236">
        <f t="shared" si="480"/>
        <v>38.54736330473343</v>
      </c>
    </row>
    <row r="2109" spans="1:20" x14ac:dyDescent="0.2">
      <c r="A2109" s="53">
        <f t="shared" si="481"/>
        <v>2097</v>
      </c>
      <c r="B2109" s="239">
        <v>21.102</v>
      </c>
      <c r="C2109" s="3">
        <f t="shared" si="482"/>
        <v>21.094999999999999</v>
      </c>
      <c r="D2109" s="239">
        <v>14.666600000000001</v>
      </c>
      <c r="E2109" s="239">
        <v>3.4000000000000002E-2</v>
      </c>
      <c r="F2109" s="239">
        <v>0.1603</v>
      </c>
      <c r="G2109">
        <f t="shared" si="483"/>
        <v>14.69866</v>
      </c>
      <c r="H2109" s="235">
        <f t="shared" si="484"/>
        <v>0.23131360273657603</v>
      </c>
      <c r="I2109" s="236">
        <f t="shared" si="485"/>
        <v>18.429986100172066</v>
      </c>
      <c r="J2109" s="237">
        <f t="shared" si="490"/>
        <v>8.4299861001720657</v>
      </c>
      <c r="K2109" s="237">
        <f t="shared" si="486"/>
        <v>388.78055678312973</v>
      </c>
      <c r="L2109" s="237">
        <f t="shared" si="491"/>
        <v>177.88956668583094</v>
      </c>
      <c r="M2109" s="236">
        <f t="shared" si="487"/>
        <v>80.442488617049762</v>
      </c>
      <c r="N2109" s="236">
        <f t="shared" si="488"/>
        <v>0.23759808833411653</v>
      </c>
      <c r="O2109" s="236">
        <f t="shared" si="492"/>
        <v>1.6741369237451855</v>
      </c>
      <c r="P2109" s="236" t="str">
        <f t="shared" si="493"/>
        <v>SAND</v>
      </c>
      <c r="Q2109" s="236" t="e">
        <f t="shared" si="489"/>
        <v>#N/A</v>
      </c>
      <c r="R2109" s="238">
        <v>35</v>
      </c>
      <c r="S2109" s="236" t="e">
        <f t="shared" si="494"/>
        <v>#N/A</v>
      </c>
      <c r="T2109" s="236">
        <f t="shared" si="480"/>
        <v>38.56034047499665</v>
      </c>
    </row>
    <row r="2110" spans="1:20" x14ac:dyDescent="0.2">
      <c r="A2110" s="53">
        <f t="shared" si="481"/>
        <v>2098</v>
      </c>
      <c r="B2110" s="239">
        <v>21.113</v>
      </c>
      <c r="C2110" s="3">
        <f t="shared" si="482"/>
        <v>21.105999999999998</v>
      </c>
      <c r="D2110" s="239">
        <v>14.8392</v>
      </c>
      <c r="E2110" s="239">
        <v>3.4000000000000002E-2</v>
      </c>
      <c r="F2110" s="239">
        <v>0.1474</v>
      </c>
      <c r="G2110">
        <f t="shared" si="483"/>
        <v>14.868679999999999</v>
      </c>
      <c r="H2110" s="235">
        <f t="shared" si="484"/>
        <v>0.22866858389581324</v>
      </c>
      <c r="I2110" s="236">
        <f t="shared" si="485"/>
        <v>18.434481303697421</v>
      </c>
      <c r="J2110" s="237">
        <f t="shared" si="490"/>
        <v>8.4344813036974209</v>
      </c>
      <c r="K2110" s="237">
        <f t="shared" si="486"/>
        <v>389.07816239583775</v>
      </c>
      <c r="L2110" s="237">
        <f t="shared" si="491"/>
        <v>178.07720376496366</v>
      </c>
      <c r="M2110" s="236">
        <f t="shared" si="487"/>
        <v>81.310810881302686</v>
      </c>
      <c r="N2110" s="236">
        <f t="shared" si="488"/>
        <v>0.23481308658433206</v>
      </c>
      <c r="O2110" s="236">
        <f t="shared" si="492"/>
        <v>1.6679598865285969</v>
      </c>
      <c r="P2110" s="236" t="str">
        <f t="shared" si="493"/>
        <v>SAND</v>
      </c>
      <c r="Q2110" s="236" t="e">
        <f t="shared" si="489"/>
        <v>#N/A</v>
      </c>
      <c r="R2110" s="238">
        <v>35</v>
      </c>
      <c r="S2110" s="236" t="e">
        <f t="shared" si="494"/>
        <v>#N/A</v>
      </c>
      <c r="T2110" s="236">
        <f t="shared" si="480"/>
        <v>38.611631213509071</v>
      </c>
    </row>
    <row r="2111" spans="1:20" x14ac:dyDescent="0.2">
      <c r="A2111" s="53">
        <f t="shared" si="481"/>
        <v>2099</v>
      </c>
      <c r="B2111" s="239">
        <v>21.122</v>
      </c>
      <c r="C2111" s="3">
        <f t="shared" si="482"/>
        <v>21.114999999999998</v>
      </c>
      <c r="D2111" s="239">
        <v>14.9353</v>
      </c>
      <c r="E2111" s="239">
        <v>3.5299999999999998E-2</v>
      </c>
      <c r="F2111" s="239">
        <v>0.14680000000000001</v>
      </c>
      <c r="G2111">
        <f t="shared" si="483"/>
        <v>14.96466</v>
      </c>
      <c r="H2111" s="235">
        <f t="shared" si="484"/>
        <v>0.23588908802471956</v>
      </c>
      <c r="I2111" s="236">
        <f t="shared" si="485"/>
        <v>18.48099492755912</v>
      </c>
      <c r="J2111" s="237">
        <f t="shared" si="490"/>
        <v>8.4809949275591201</v>
      </c>
      <c r="K2111" s="237">
        <f t="shared" si="486"/>
        <v>390.22620789541077</v>
      </c>
      <c r="L2111" s="237">
        <f t="shared" si="491"/>
        <v>179.13557485990373</v>
      </c>
      <c r="M2111" s="236">
        <f t="shared" si="487"/>
        <v>81.359795805510956</v>
      </c>
      <c r="N2111" s="236">
        <f t="shared" si="488"/>
        <v>0.24220494945829779</v>
      </c>
      <c r="O2111" s="236">
        <f t="shared" si="492"/>
        <v>1.6725305827477759</v>
      </c>
      <c r="P2111" s="236" t="str">
        <f t="shared" si="493"/>
        <v>SAND</v>
      </c>
      <c r="Q2111" s="236" t="e">
        <f t="shared" si="489"/>
        <v>#N/A</v>
      </c>
      <c r="R2111" s="238">
        <v>35</v>
      </c>
      <c r="S2111" s="236" t="e">
        <f t="shared" si="494"/>
        <v>#N/A</v>
      </c>
      <c r="T2111" s="236">
        <f t="shared" si="480"/>
        <v>38.614508349298021</v>
      </c>
    </row>
    <row r="2112" spans="1:20" x14ac:dyDescent="0.2">
      <c r="A2112" s="53">
        <f t="shared" si="481"/>
        <v>2100</v>
      </c>
      <c r="B2112" s="239">
        <v>21.131</v>
      </c>
      <c r="C2112" s="3">
        <f t="shared" si="482"/>
        <v>21.123999999999999</v>
      </c>
      <c r="D2112" s="239">
        <v>14.986599999999999</v>
      </c>
      <c r="E2112" s="239">
        <v>3.6600000000000001E-2</v>
      </c>
      <c r="F2112" s="239">
        <v>0.15759999999999999</v>
      </c>
      <c r="G2112">
        <f t="shared" si="483"/>
        <v>15.01812</v>
      </c>
      <c r="H2112" s="235">
        <f t="shared" si="484"/>
        <v>0.24370560363081401</v>
      </c>
      <c r="I2112" s="236">
        <f t="shared" si="485"/>
        <v>18.524795998100061</v>
      </c>
      <c r="J2112" s="237">
        <f t="shared" si="490"/>
        <v>8.5247959981000605</v>
      </c>
      <c r="K2112" s="237">
        <f t="shared" si="486"/>
        <v>391.31779066386565</v>
      </c>
      <c r="L2112" s="237">
        <f t="shared" si="491"/>
        <v>180.13746423585238</v>
      </c>
      <c r="M2112" s="236">
        <f t="shared" si="487"/>
        <v>81.198002155650371</v>
      </c>
      <c r="N2112" s="236">
        <f t="shared" si="488"/>
        <v>0.25022557546200092</v>
      </c>
      <c r="O2112" s="236">
        <f t="shared" si="492"/>
        <v>1.678497191364541</v>
      </c>
      <c r="P2112" s="236" t="str">
        <f t="shared" si="493"/>
        <v>SAND</v>
      </c>
      <c r="Q2112" s="236" t="e">
        <f t="shared" si="489"/>
        <v>#N/A</v>
      </c>
      <c r="R2112" s="238">
        <v>35</v>
      </c>
      <c r="S2112" s="236" t="e">
        <f t="shared" si="494"/>
        <v>#N/A</v>
      </c>
      <c r="T2112" s="236">
        <f t="shared" si="480"/>
        <v>38.604998781037679</v>
      </c>
    </row>
    <row r="2113" spans="1:20" x14ac:dyDescent="0.2">
      <c r="A2113" s="53">
        <f t="shared" si="481"/>
        <v>2101</v>
      </c>
      <c r="B2113" s="239">
        <v>21.14</v>
      </c>
      <c r="C2113" s="3">
        <f t="shared" si="482"/>
        <v>21.132999999999999</v>
      </c>
      <c r="D2113" s="239">
        <v>15.015000000000001</v>
      </c>
      <c r="E2113" s="239">
        <v>3.7100000000000001E-2</v>
      </c>
      <c r="F2113" s="239">
        <v>0.1641</v>
      </c>
      <c r="G2113">
        <f t="shared" si="483"/>
        <v>15.04782</v>
      </c>
      <c r="H2113" s="235">
        <f t="shared" si="484"/>
        <v>0.24654734041209958</v>
      </c>
      <c r="I2113" s="236">
        <f t="shared" si="485"/>
        <v>18.541478839184173</v>
      </c>
      <c r="J2113" s="237">
        <f t="shared" si="490"/>
        <v>8.5414788391841725</v>
      </c>
      <c r="K2113" s="237">
        <f t="shared" si="486"/>
        <v>391.83707230847909</v>
      </c>
      <c r="L2113" s="237">
        <f t="shared" si="491"/>
        <v>180.56686266035342</v>
      </c>
      <c r="M2113" s="236">
        <f t="shared" si="487"/>
        <v>81.166514784384603</v>
      </c>
      <c r="N2113" s="236">
        <f t="shared" si="488"/>
        <v>0.25313894116171476</v>
      </c>
      <c r="O2113" s="236">
        <f t="shared" si="492"/>
        <v>1.6805120820726596</v>
      </c>
      <c r="P2113" s="236" t="str">
        <f t="shared" si="493"/>
        <v>SAND</v>
      </c>
      <c r="Q2113" s="236" t="e">
        <f t="shared" si="489"/>
        <v>#N/A</v>
      </c>
      <c r="R2113" s="238">
        <v>35</v>
      </c>
      <c r="S2113" s="236" t="e">
        <f t="shared" si="494"/>
        <v>#N/A</v>
      </c>
      <c r="T2113" s="236">
        <f t="shared" si="480"/>
        <v>38.603145879773109</v>
      </c>
    </row>
    <row r="2114" spans="1:20" x14ac:dyDescent="0.2">
      <c r="A2114" s="53">
        <f t="shared" si="481"/>
        <v>2102</v>
      </c>
      <c r="B2114" s="239">
        <v>21.151</v>
      </c>
      <c r="C2114" s="3">
        <f t="shared" si="482"/>
        <v>21.143999999999998</v>
      </c>
      <c r="D2114" s="239">
        <v>14.9848</v>
      </c>
      <c r="E2114" s="239">
        <v>3.8699999999999998E-2</v>
      </c>
      <c r="F2114" s="239">
        <v>0.15920000000000001</v>
      </c>
      <c r="G2114">
        <f t="shared" si="483"/>
        <v>15.016640000000001</v>
      </c>
      <c r="H2114" s="235">
        <f t="shared" si="484"/>
        <v>0.25771410914825155</v>
      </c>
      <c r="I2114" s="236">
        <f t="shared" si="485"/>
        <v>18.590178152368861</v>
      </c>
      <c r="J2114" s="237">
        <f t="shared" si="490"/>
        <v>8.5901781523688605</v>
      </c>
      <c r="K2114" s="237">
        <f t="shared" si="486"/>
        <v>393.07072685368718</v>
      </c>
      <c r="L2114" s="237">
        <f t="shared" si="491"/>
        <v>181.69085810075376</v>
      </c>
      <c r="M2114" s="236">
        <f t="shared" si="487"/>
        <v>80.485993769906941</v>
      </c>
      <c r="N2114" s="236">
        <f t="shared" si="488"/>
        <v>0.26464127380355723</v>
      </c>
      <c r="O2114" s="236">
        <f t="shared" si="492"/>
        <v>1.6911474534321471</v>
      </c>
      <c r="P2114" s="236" t="str">
        <f t="shared" si="493"/>
        <v>SAND</v>
      </c>
      <c r="Q2114" s="236" t="e">
        <f t="shared" si="489"/>
        <v>#N/A</v>
      </c>
      <c r="R2114" s="238">
        <v>35</v>
      </c>
      <c r="S2114" s="236" t="e">
        <f t="shared" si="494"/>
        <v>#N/A</v>
      </c>
      <c r="T2114" s="236">
        <f t="shared" si="480"/>
        <v>38.562923417779714</v>
      </c>
    </row>
    <row r="2115" spans="1:20" x14ac:dyDescent="0.2">
      <c r="A2115" s="53">
        <f t="shared" si="481"/>
        <v>2103</v>
      </c>
      <c r="B2115" s="239">
        <v>21.161000000000001</v>
      </c>
      <c r="C2115" s="3">
        <f t="shared" si="482"/>
        <v>21.154</v>
      </c>
      <c r="D2115" s="239">
        <v>14.8405</v>
      </c>
      <c r="E2115" s="239">
        <v>3.9699999999999999E-2</v>
      </c>
      <c r="F2115" s="239">
        <v>0.16819999999999999</v>
      </c>
      <c r="G2115">
        <f t="shared" si="483"/>
        <v>14.874140000000001</v>
      </c>
      <c r="H2115" s="235">
        <f t="shared" si="484"/>
        <v>0.26690618751739598</v>
      </c>
      <c r="I2115" s="236">
        <f t="shared" si="485"/>
        <v>18.616366101038956</v>
      </c>
      <c r="J2115" s="237">
        <f t="shared" si="490"/>
        <v>8.6163661010389561</v>
      </c>
      <c r="K2115" s="237">
        <f t="shared" si="486"/>
        <v>393.81060850137806</v>
      </c>
      <c r="L2115" s="237">
        <f t="shared" si="491"/>
        <v>182.33092306408537</v>
      </c>
      <c r="M2115" s="236">
        <f t="shared" si="487"/>
        <v>79.41784722062259</v>
      </c>
      <c r="N2115" s="236">
        <f t="shared" si="488"/>
        <v>0.2741650340033549</v>
      </c>
      <c r="O2115" s="236">
        <f t="shared" si="492"/>
        <v>1.7023915584856544</v>
      </c>
      <c r="P2115" s="236" t="str">
        <f t="shared" si="493"/>
        <v>SAND</v>
      </c>
      <c r="Q2115" s="236" t="e">
        <f t="shared" si="489"/>
        <v>#N/A</v>
      </c>
      <c r="R2115" s="238">
        <v>35</v>
      </c>
      <c r="S2115" s="236" t="e">
        <f t="shared" si="494"/>
        <v>#N/A</v>
      </c>
      <c r="T2115" s="236">
        <f t="shared" si="480"/>
        <v>38.499099215148341</v>
      </c>
    </row>
    <row r="2116" spans="1:20" x14ac:dyDescent="0.2">
      <c r="A2116" s="53">
        <f t="shared" si="481"/>
        <v>2104</v>
      </c>
      <c r="B2116" s="239">
        <v>21.17</v>
      </c>
      <c r="C2116" s="3">
        <f t="shared" si="482"/>
        <v>21.163</v>
      </c>
      <c r="D2116" s="239">
        <v>14.559200000000001</v>
      </c>
      <c r="E2116" s="239">
        <v>3.9800000000000002E-2</v>
      </c>
      <c r="F2116" s="239">
        <v>0.16769999999999999</v>
      </c>
      <c r="G2116">
        <f t="shared" si="483"/>
        <v>14.592740000000001</v>
      </c>
      <c r="H2116" s="235">
        <f t="shared" si="484"/>
        <v>0.27273836167847848</v>
      </c>
      <c r="I2116" s="236">
        <f t="shared" si="485"/>
        <v>18.611850509193495</v>
      </c>
      <c r="J2116" s="237">
        <f t="shared" si="490"/>
        <v>8.6118505091934949</v>
      </c>
      <c r="K2116" s="237">
        <f t="shared" si="486"/>
        <v>393.88259232606191</v>
      </c>
      <c r="L2116" s="237">
        <f t="shared" si="491"/>
        <v>182.3128752796263</v>
      </c>
      <c r="M2116" s="236">
        <f t="shared" si="487"/>
        <v>77.881813809892122</v>
      </c>
      <c r="N2116" s="236">
        <f t="shared" si="488"/>
        <v>0.28030424461118697</v>
      </c>
      <c r="O2116" s="236">
        <f t="shared" si="492"/>
        <v>1.713940927501892</v>
      </c>
      <c r="P2116" s="236" t="str">
        <f t="shared" si="493"/>
        <v>SAND</v>
      </c>
      <c r="Q2116" s="236" t="e">
        <f t="shared" si="489"/>
        <v>#N/A</v>
      </c>
      <c r="R2116" s="238">
        <v>35</v>
      </c>
      <c r="S2116" s="236" t="e">
        <f t="shared" si="494"/>
        <v>#N/A</v>
      </c>
      <c r="T2116" s="236">
        <f t="shared" si="480"/>
        <v>38.405796630996647</v>
      </c>
    </row>
    <row r="2117" spans="1:20" x14ac:dyDescent="0.2">
      <c r="A2117" s="53">
        <f t="shared" si="481"/>
        <v>2105</v>
      </c>
      <c r="B2117" s="239">
        <v>21.18</v>
      </c>
      <c r="C2117" s="3">
        <f t="shared" si="482"/>
        <v>21.172999999999998</v>
      </c>
      <c r="D2117" s="239">
        <v>14.3094</v>
      </c>
      <c r="E2117" s="239">
        <v>3.9199999999999999E-2</v>
      </c>
      <c r="F2117" s="239">
        <v>0.1729</v>
      </c>
      <c r="G2117">
        <f t="shared" si="483"/>
        <v>14.34398</v>
      </c>
      <c r="H2117" s="235">
        <f t="shared" si="484"/>
        <v>0.27328537825624405</v>
      </c>
      <c r="I2117" s="236">
        <f t="shared" si="485"/>
        <v>18.587318139248556</v>
      </c>
      <c r="J2117" s="237">
        <f t="shared" si="490"/>
        <v>8.5873181392485556</v>
      </c>
      <c r="K2117" s="237">
        <f t="shared" si="486"/>
        <v>393.54928696230962</v>
      </c>
      <c r="L2117" s="237">
        <f t="shared" si="491"/>
        <v>181.87939818928442</v>
      </c>
      <c r="M2117" s="236">
        <f t="shared" si="487"/>
        <v>76.701544275615433</v>
      </c>
      <c r="N2117" s="236">
        <f t="shared" si="488"/>
        <v>0.28099490837487012</v>
      </c>
      <c r="O2117" s="236">
        <f t="shared" si="492"/>
        <v>1.7204661095212388</v>
      </c>
      <c r="P2117" s="236" t="str">
        <f t="shared" si="493"/>
        <v>SAND</v>
      </c>
      <c r="Q2117" s="236" t="e">
        <f t="shared" si="489"/>
        <v>#N/A</v>
      </c>
      <c r="R2117" s="238">
        <v>35</v>
      </c>
      <c r="S2117" s="236" t="e">
        <f t="shared" si="494"/>
        <v>#N/A</v>
      </c>
      <c r="T2117" s="236">
        <f t="shared" si="480"/>
        <v>38.332845187270536</v>
      </c>
    </row>
    <row r="2118" spans="1:20" x14ac:dyDescent="0.2">
      <c r="A2118" s="53">
        <f t="shared" si="481"/>
        <v>2106</v>
      </c>
      <c r="B2118" s="239">
        <v>21.19</v>
      </c>
      <c r="C2118" s="3">
        <f t="shared" si="482"/>
        <v>21.183</v>
      </c>
      <c r="D2118" s="239">
        <v>14.0078</v>
      </c>
      <c r="E2118" s="239">
        <v>3.8300000000000001E-2</v>
      </c>
      <c r="F2118" s="239">
        <v>0.17680000000000001</v>
      </c>
      <c r="G2118">
        <f t="shared" si="483"/>
        <v>14.04316</v>
      </c>
      <c r="H2118" s="235">
        <f t="shared" si="484"/>
        <v>0.27273063897299465</v>
      </c>
      <c r="I2118" s="236">
        <f t="shared" si="485"/>
        <v>18.551798103685599</v>
      </c>
      <c r="J2118" s="237">
        <f t="shared" si="490"/>
        <v>8.5517981036855986</v>
      </c>
      <c r="K2118" s="237">
        <f t="shared" si="486"/>
        <v>392.98273923037203</v>
      </c>
      <c r="L2118" s="237">
        <f t="shared" si="491"/>
        <v>181.21260181709783</v>
      </c>
      <c r="M2118" s="236">
        <f t="shared" si="487"/>
        <v>75.326865371907601</v>
      </c>
      <c r="N2118" s="236">
        <f t="shared" si="488"/>
        <v>0.28058243690412382</v>
      </c>
      <c r="O2118" s="236">
        <f t="shared" si="492"/>
        <v>1.7274586666708689</v>
      </c>
      <c r="P2118" s="236" t="str">
        <f t="shared" si="493"/>
        <v>SAND</v>
      </c>
      <c r="Q2118" s="236" t="e">
        <f t="shared" si="489"/>
        <v>#N/A</v>
      </c>
      <c r="R2118" s="238">
        <v>35</v>
      </c>
      <c r="S2118" s="236" t="e">
        <f t="shared" si="494"/>
        <v>#N/A</v>
      </c>
      <c r="T2118" s="236">
        <f t="shared" si="480"/>
        <v>38.246448847385778</v>
      </c>
    </row>
    <row r="2119" spans="1:20" x14ac:dyDescent="0.2">
      <c r="A2119" s="53">
        <f t="shared" si="481"/>
        <v>2107</v>
      </c>
      <c r="B2119" s="239">
        <v>21.2</v>
      </c>
      <c r="C2119" s="3">
        <f t="shared" si="482"/>
        <v>21.192999999999998</v>
      </c>
      <c r="D2119" s="239">
        <v>13.776</v>
      </c>
      <c r="E2119" s="239">
        <v>3.8100000000000002E-2</v>
      </c>
      <c r="F2119" s="239">
        <v>0.17549999999999999</v>
      </c>
      <c r="G2119">
        <f t="shared" si="483"/>
        <v>13.8111</v>
      </c>
      <c r="H2119" s="235">
        <f t="shared" si="484"/>
        <v>0.27586506505636771</v>
      </c>
      <c r="I2119" s="236">
        <f t="shared" si="485"/>
        <v>18.539145931535657</v>
      </c>
      <c r="J2119" s="237">
        <f t="shared" si="490"/>
        <v>8.539145931535657</v>
      </c>
      <c r="K2119" s="237">
        <f t="shared" si="486"/>
        <v>392.90011972703513</v>
      </c>
      <c r="L2119" s="237">
        <f t="shared" si="491"/>
        <v>181.02989374855593</v>
      </c>
      <c r="M2119" s="236">
        <f t="shared" si="487"/>
        <v>74.1214591823733</v>
      </c>
      <c r="N2119" s="236">
        <f t="shared" si="488"/>
        <v>0.2839427072182274</v>
      </c>
      <c r="O2119" s="236">
        <f t="shared" si="492"/>
        <v>1.7359201970385048</v>
      </c>
      <c r="P2119" s="236" t="str">
        <f t="shared" si="493"/>
        <v>SAND</v>
      </c>
      <c r="Q2119" s="236" t="e">
        <f t="shared" si="489"/>
        <v>#N/A</v>
      </c>
      <c r="R2119" s="238">
        <v>35</v>
      </c>
      <c r="S2119" s="236" t="e">
        <f t="shared" si="494"/>
        <v>#N/A</v>
      </c>
      <c r="T2119" s="236">
        <f t="shared" si="480"/>
        <v>38.169383564535387</v>
      </c>
    </row>
    <row r="2120" spans="1:20" x14ac:dyDescent="0.2">
      <c r="A2120" s="53">
        <f t="shared" si="481"/>
        <v>2108</v>
      </c>
      <c r="B2120" s="239">
        <v>21.209</v>
      </c>
      <c r="C2120" s="3">
        <f t="shared" si="482"/>
        <v>21.201999999999998</v>
      </c>
      <c r="D2120" s="239">
        <v>13.4939</v>
      </c>
      <c r="E2120" s="239">
        <v>3.9100000000000003E-2</v>
      </c>
      <c r="F2120" s="239">
        <v>0.18129999999999999</v>
      </c>
      <c r="G2120">
        <f t="shared" si="483"/>
        <v>13.53016</v>
      </c>
      <c r="H2120" s="235">
        <f t="shared" si="484"/>
        <v>0.2889840179273564</v>
      </c>
      <c r="I2120" s="236">
        <f t="shared" si="485"/>
        <v>18.56149293846477</v>
      </c>
      <c r="J2120" s="237">
        <f t="shared" si="490"/>
        <v>8.5614929384647702</v>
      </c>
      <c r="K2120" s="237">
        <f t="shared" si="486"/>
        <v>393.54077328133002</v>
      </c>
      <c r="L2120" s="237">
        <f t="shared" si="491"/>
        <v>181.58070373189932</v>
      </c>
      <c r="M2120" s="236">
        <f t="shared" si="487"/>
        <v>72.345898857813964</v>
      </c>
      <c r="N2120" s="236">
        <f t="shared" si="488"/>
        <v>0.29764126770512017</v>
      </c>
      <c r="O2120" s="236">
        <f t="shared" si="492"/>
        <v>1.7536241648077653</v>
      </c>
      <c r="P2120" s="236" t="str">
        <f t="shared" si="493"/>
        <v>SAND</v>
      </c>
      <c r="Q2120" s="236" t="e">
        <f t="shared" si="489"/>
        <v>#N/A</v>
      </c>
      <c r="R2120" s="238">
        <v>35</v>
      </c>
      <c r="S2120" s="236" t="e">
        <f t="shared" si="494"/>
        <v>#N/A</v>
      </c>
      <c r="T2120" s="236">
        <f t="shared" si="480"/>
        <v>38.053553085680278</v>
      </c>
    </row>
    <row r="2121" spans="1:20" x14ac:dyDescent="0.2">
      <c r="A2121" s="53">
        <f t="shared" si="481"/>
        <v>2109</v>
      </c>
      <c r="B2121" s="239">
        <v>21.219000000000001</v>
      </c>
      <c r="C2121" s="3">
        <f t="shared" si="482"/>
        <v>21.212</v>
      </c>
      <c r="D2121" s="239">
        <v>13.172800000000001</v>
      </c>
      <c r="E2121" s="239">
        <v>3.8300000000000001E-2</v>
      </c>
      <c r="F2121" s="239">
        <v>0.17799999999999999</v>
      </c>
      <c r="G2121">
        <f t="shared" si="483"/>
        <v>13.208400000000001</v>
      </c>
      <c r="H2121" s="235">
        <f t="shared" si="484"/>
        <v>0.28996699070288601</v>
      </c>
      <c r="I2121" s="236">
        <f t="shared" si="485"/>
        <v>18.52784493536868</v>
      </c>
      <c r="J2121" s="237">
        <f t="shared" si="490"/>
        <v>8.5278449353686803</v>
      </c>
      <c r="K2121" s="237">
        <f t="shared" si="486"/>
        <v>393.01264676904043</v>
      </c>
      <c r="L2121" s="237">
        <f t="shared" si="491"/>
        <v>180.95234168358803</v>
      </c>
      <c r="M2121" s="236">
        <f t="shared" si="487"/>
        <v>70.821892847564555</v>
      </c>
      <c r="N2121" s="236">
        <f t="shared" si="488"/>
        <v>0.29885947996994383</v>
      </c>
      <c r="O2121" s="236">
        <f t="shared" si="492"/>
        <v>1.7628192278025174</v>
      </c>
      <c r="P2121" s="236" t="str">
        <f t="shared" si="493"/>
        <v>SAND</v>
      </c>
      <c r="Q2121" s="236" t="e">
        <f t="shared" si="489"/>
        <v>#N/A</v>
      </c>
      <c r="R2121" s="238">
        <v>35</v>
      </c>
      <c r="S2121" s="236" t="e">
        <f t="shared" si="494"/>
        <v>#N/A</v>
      </c>
      <c r="T2121" s="236">
        <f t="shared" si="480"/>
        <v>37.951842829005841</v>
      </c>
    </row>
    <row r="2122" spans="1:20" x14ac:dyDescent="0.2">
      <c r="A2122" s="53">
        <f t="shared" si="481"/>
        <v>2110</v>
      </c>
      <c r="B2122" s="239">
        <v>21.228999999999999</v>
      </c>
      <c r="C2122" s="3">
        <f t="shared" si="482"/>
        <v>21.221999999999998</v>
      </c>
      <c r="D2122" s="239">
        <v>12.886200000000001</v>
      </c>
      <c r="E2122" s="239">
        <v>3.85E-2</v>
      </c>
      <c r="F2122" s="239">
        <v>0.1855</v>
      </c>
      <c r="G2122">
        <f t="shared" si="483"/>
        <v>12.923300000000001</v>
      </c>
      <c r="H2122" s="235">
        <f t="shared" si="484"/>
        <v>0.29791152414630934</v>
      </c>
      <c r="I2122" s="236">
        <f t="shared" si="485"/>
        <v>18.525423107549315</v>
      </c>
      <c r="J2122" s="237">
        <f t="shared" si="490"/>
        <v>8.5254231075493152</v>
      </c>
      <c r="K2122" s="237">
        <f t="shared" si="486"/>
        <v>393.14652918841153</v>
      </c>
      <c r="L2122" s="237">
        <f t="shared" si="491"/>
        <v>180.9862071501644</v>
      </c>
      <c r="M2122" s="236">
        <f t="shared" si="487"/>
        <v>69.232643018013576</v>
      </c>
      <c r="N2122" s="236">
        <f t="shared" si="488"/>
        <v>0.30725880644386333</v>
      </c>
      <c r="O2122" s="236">
        <f t="shared" si="492"/>
        <v>1.7766397820393516</v>
      </c>
      <c r="P2122" s="236" t="str">
        <f t="shared" si="493"/>
        <v>SAND</v>
      </c>
      <c r="Q2122" s="236" t="e">
        <f t="shared" si="489"/>
        <v>#N/A</v>
      </c>
      <c r="R2122" s="238">
        <v>35</v>
      </c>
      <c r="S2122" s="236" t="e">
        <f t="shared" si="494"/>
        <v>#N/A</v>
      </c>
      <c r="T2122" s="236">
        <f t="shared" si="480"/>
        <v>37.843420026586315</v>
      </c>
    </row>
    <row r="2123" spans="1:20" x14ac:dyDescent="0.2">
      <c r="A2123" s="53">
        <f t="shared" si="481"/>
        <v>2111</v>
      </c>
      <c r="B2123" s="239">
        <v>21.239000000000001</v>
      </c>
      <c r="C2123" s="3">
        <f t="shared" si="482"/>
        <v>21.231999999999999</v>
      </c>
      <c r="D2123" s="239">
        <v>12.5703</v>
      </c>
      <c r="E2123" s="239">
        <v>3.85E-2</v>
      </c>
      <c r="F2123" s="239">
        <v>0.18340000000000001</v>
      </c>
      <c r="G2123">
        <f t="shared" si="483"/>
        <v>12.60698</v>
      </c>
      <c r="H2123" s="235">
        <f t="shared" si="484"/>
        <v>0.30538638119517919</v>
      </c>
      <c r="I2123" s="236">
        <f t="shared" si="485"/>
        <v>18.515736981529155</v>
      </c>
      <c r="J2123" s="237">
        <f t="shared" si="490"/>
        <v>8.5157369815291553</v>
      </c>
      <c r="K2123" s="237">
        <f t="shared" si="486"/>
        <v>393.12612759182701</v>
      </c>
      <c r="L2123" s="237">
        <f t="shared" si="491"/>
        <v>180.86573775069775</v>
      </c>
      <c r="M2123" s="236">
        <f t="shared" si="487"/>
        <v>67.529948039376805</v>
      </c>
      <c r="N2123" s="236">
        <f t="shared" si="488"/>
        <v>0.31521582296783335</v>
      </c>
      <c r="O2123" s="236">
        <f t="shared" si="492"/>
        <v>1.7909912010564295</v>
      </c>
      <c r="P2123" s="236" t="str">
        <f t="shared" si="493"/>
        <v>SAND</v>
      </c>
      <c r="Q2123" s="236" t="e">
        <f t="shared" si="489"/>
        <v>#N/A</v>
      </c>
      <c r="R2123" s="238">
        <v>35</v>
      </c>
      <c r="S2123" s="236" t="e">
        <f t="shared" si="494"/>
        <v>#N/A</v>
      </c>
      <c r="T2123" s="236">
        <f t="shared" si="480"/>
        <v>37.724460571097538</v>
      </c>
    </row>
    <row r="2124" spans="1:20" x14ac:dyDescent="0.2">
      <c r="A2124" s="53">
        <f t="shared" si="481"/>
        <v>2112</v>
      </c>
      <c r="B2124" s="239">
        <v>21.248000000000001</v>
      </c>
      <c r="C2124" s="3">
        <f t="shared" si="482"/>
        <v>21.241</v>
      </c>
      <c r="D2124" s="239">
        <v>12.3012</v>
      </c>
      <c r="E2124" s="239">
        <v>3.9800000000000002E-2</v>
      </c>
      <c r="F2124" s="239">
        <v>0.19270000000000001</v>
      </c>
      <c r="G2124">
        <f t="shared" si="483"/>
        <v>12.339739999999999</v>
      </c>
      <c r="H2124" s="235">
        <f t="shared" si="484"/>
        <v>0.32253515876347483</v>
      </c>
      <c r="I2124" s="236">
        <f t="shared" si="485"/>
        <v>18.546302757216289</v>
      </c>
      <c r="J2124" s="237">
        <f t="shared" si="490"/>
        <v>8.5463027572162886</v>
      </c>
      <c r="K2124" s="237">
        <f t="shared" si="486"/>
        <v>393.94201686603117</v>
      </c>
      <c r="L2124" s="237">
        <f t="shared" si="491"/>
        <v>181.59184098533171</v>
      </c>
      <c r="M2124" s="236">
        <f t="shared" si="487"/>
        <v>65.783781464602825</v>
      </c>
      <c r="N2124" s="236">
        <f t="shared" si="488"/>
        <v>0.33317154748634475</v>
      </c>
      <c r="O2124" s="236">
        <f t="shared" si="492"/>
        <v>1.8111507401358946</v>
      </c>
      <c r="P2124" s="236" t="str">
        <f t="shared" si="493"/>
        <v>SAND</v>
      </c>
      <c r="Q2124" s="236" t="e">
        <f t="shared" si="489"/>
        <v>#N/A</v>
      </c>
      <c r="R2124" s="238">
        <v>35</v>
      </c>
      <c r="S2124" s="236" t="e">
        <f t="shared" si="494"/>
        <v>#N/A</v>
      </c>
      <c r="T2124" s="236">
        <f t="shared" si="480"/>
        <v>37.599307179677901</v>
      </c>
    </row>
    <row r="2125" spans="1:20" x14ac:dyDescent="0.2">
      <c r="A2125" s="53">
        <f t="shared" si="481"/>
        <v>2113</v>
      </c>
      <c r="B2125" s="239">
        <v>21.257999999999999</v>
      </c>
      <c r="C2125" s="3">
        <f t="shared" si="482"/>
        <v>21.250999999999998</v>
      </c>
      <c r="D2125" s="239">
        <v>12.045199999999999</v>
      </c>
      <c r="E2125" s="239">
        <v>3.95E-2</v>
      </c>
      <c r="F2125" s="239">
        <v>0.1928</v>
      </c>
      <c r="G2125">
        <f t="shared" si="483"/>
        <v>12.08376</v>
      </c>
      <c r="H2125" s="235">
        <f t="shared" si="484"/>
        <v>0.32688500930174053</v>
      </c>
      <c r="I2125" s="236">
        <f t="shared" si="485"/>
        <v>18.529237094478002</v>
      </c>
      <c r="J2125" s="237">
        <f t="shared" si="490"/>
        <v>8.5292370944780025</v>
      </c>
      <c r="K2125" s="237">
        <f t="shared" si="486"/>
        <v>393.76481749475198</v>
      </c>
      <c r="L2125" s="237">
        <f t="shared" si="491"/>
        <v>181.31452215441337</v>
      </c>
      <c r="M2125" s="236">
        <f t="shared" si="487"/>
        <v>64.473573564888895</v>
      </c>
      <c r="N2125" s="236">
        <f t="shared" si="488"/>
        <v>0.33789577654500685</v>
      </c>
      <c r="O2125" s="236">
        <f t="shared" si="492"/>
        <v>1.8216280147631914</v>
      </c>
      <c r="P2125" s="236" t="str">
        <f t="shared" si="493"/>
        <v>SAND</v>
      </c>
      <c r="Q2125" s="236" t="e">
        <f t="shared" si="489"/>
        <v>#N/A</v>
      </c>
      <c r="R2125" s="238">
        <v>35</v>
      </c>
      <c r="S2125" s="236" t="e">
        <f t="shared" si="494"/>
        <v>#N/A</v>
      </c>
      <c r="T2125" s="236">
        <f t="shared" ref="T2125:T2188" si="495">IF(P2125="SAND",17.6+(11*LOG(M2125)),#N/A)</f>
        <v>37.503199166823578</v>
      </c>
    </row>
    <row r="2126" spans="1:20" x14ac:dyDescent="0.2">
      <c r="A2126" s="53">
        <f t="shared" ref="A2126:A2189" si="496">$A2125+1</f>
        <v>2114</v>
      </c>
      <c r="B2126" s="239">
        <v>21.266999999999999</v>
      </c>
      <c r="C2126" s="3">
        <f t="shared" ref="C2126:C2189" si="497">MAX($B2126 - $B$13, 0.001)</f>
        <v>21.259999999999998</v>
      </c>
      <c r="D2126" s="239">
        <v>11.771699999999999</v>
      </c>
      <c r="E2126" s="239">
        <v>3.9E-2</v>
      </c>
      <c r="F2126" s="239">
        <v>0.1966</v>
      </c>
      <c r="G2126">
        <f t="shared" si="483"/>
        <v>11.811019999999999</v>
      </c>
      <c r="H2126" s="235">
        <f t="shared" si="484"/>
        <v>0.3302001012613644</v>
      </c>
      <c r="I2126" s="236">
        <f t="shared" si="485"/>
        <v>18.505376157778489</v>
      </c>
      <c r="J2126" s="237">
        <f t="shared" si="490"/>
        <v>8.505376157778489</v>
      </c>
      <c r="K2126" s="237">
        <f t="shared" si="486"/>
        <v>393.42429711437063</v>
      </c>
      <c r="L2126" s="237">
        <f t="shared" si="491"/>
        <v>180.88383474747513</v>
      </c>
      <c r="M2126" s="236">
        <f t="shared" si="487"/>
        <v>63.121150205739987</v>
      </c>
      <c r="N2126" s="236">
        <f t="shared" si="488"/>
        <v>0.34157804335411285</v>
      </c>
      <c r="O2126" s="236">
        <f t="shared" si="492"/>
        <v>1.8319560448875432</v>
      </c>
      <c r="P2126" s="236" t="str">
        <f t="shared" si="493"/>
        <v>SAND</v>
      </c>
      <c r="Q2126" s="236" t="e">
        <f t="shared" si="489"/>
        <v>#N/A</v>
      </c>
      <c r="R2126" s="238">
        <v>35</v>
      </c>
      <c r="S2126" s="236" t="e">
        <f t="shared" si="494"/>
        <v>#N/A</v>
      </c>
      <c r="T2126" s="236">
        <f t="shared" si="495"/>
        <v>37.401923944781565</v>
      </c>
    </row>
    <row r="2127" spans="1:20" x14ac:dyDescent="0.2">
      <c r="A2127" s="53">
        <f t="shared" si="496"/>
        <v>2115</v>
      </c>
      <c r="B2127" s="239">
        <v>21.277000000000001</v>
      </c>
      <c r="C2127" s="3">
        <f t="shared" si="497"/>
        <v>21.27</v>
      </c>
      <c r="D2127" s="239">
        <v>11.4879</v>
      </c>
      <c r="E2127" s="239">
        <v>3.9199999999999999E-2</v>
      </c>
      <c r="F2127" s="239">
        <v>0.19520000000000001</v>
      </c>
      <c r="G2127">
        <f t="shared" ref="G2127:G2190" si="498">$D2127+($F2127*(1-$P$8))</f>
        <v>11.52694</v>
      </c>
      <c r="H2127" s="235">
        <f t="shared" ref="H2127:H2190" si="499">($E2127/$G2127)*100</f>
        <v>0.34007290746720292</v>
      </c>
      <c r="I2127" s="236">
        <f t="shared" ref="I2127:I2190" si="500">((0.27*(LOG($H2127)))+(0.36*(LOG(($G2127*1000)/101)))+1.236)*10</f>
        <v>18.501858064657203</v>
      </c>
      <c r="J2127" s="237">
        <f t="shared" si="490"/>
        <v>8.5018580646572026</v>
      </c>
      <c r="K2127" s="237">
        <f t="shared" ref="K2127:K2190" si="501">$I2127*$C2127</f>
        <v>393.53452103525871</v>
      </c>
      <c r="L2127" s="237">
        <f t="shared" si="491"/>
        <v>180.89403404171131</v>
      </c>
      <c r="M2127" s="236">
        <f t="shared" ref="M2127:M2190" si="502">(($G2127*1000)-$K2127)/$L2127</f>
        <v>61.546559774312705</v>
      </c>
      <c r="N2127" s="236">
        <f t="shared" ref="N2127:N2190" si="503">(($E2127*1000)/(($G2127*1000)-$K2127))*100</f>
        <v>0.35209352676558653</v>
      </c>
      <c r="O2127" s="236">
        <f t="shared" si="492"/>
        <v>1.8473874731891129</v>
      </c>
      <c r="P2127" s="236" t="str">
        <f t="shared" si="493"/>
        <v>SAND</v>
      </c>
      <c r="Q2127" s="236" t="e">
        <f t="shared" ref="Q2127:Q2190" si="504">IF(P2127="CLAY",($G2127*1000 -$K2127)/$L$8,#N/A)</f>
        <v>#N/A</v>
      </c>
      <c r="R2127" s="238">
        <v>35</v>
      </c>
      <c r="S2127" s="236" t="e">
        <f t="shared" si="494"/>
        <v>#N/A</v>
      </c>
      <c r="T2127" s="236">
        <f t="shared" si="495"/>
        <v>37.28124160734653</v>
      </c>
    </row>
    <row r="2128" spans="1:20" x14ac:dyDescent="0.2">
      <c r="A2128" s="53">
        <f t="shared" si="496"/>
        <v>2116</v>
      </c>
      <c r="B2128" s="239">
        <v>21.288</v>
      </c>
      <c r="C2128" s="3">
        <f t="shared" si="497"/>
        <v>21.280999999999999</v>
      </c>
      <c r="D2128" s="239">
        <v>11.1456</v>
      </c>
      <c r="E2128" s="239">
        <v>3.8699999999999998E-2</v>
      </c>
      <c r="F2128" s="239">
        <v>0.1978</v>
      </c>
      <c r="G2128">
        <f t="shared" si="498"/>
        <v>11.18516</v>
      </c>
      <c r="H2128" s="235">
        <f t="shared" si="499"/>
        <v>0.34599415654313392</v>
      </c>
      <c r="I2128" s="236">
        <f t="shared" si="500"/>
        <v>18.475040640757449</v>
      </c>
      <c r="J2128" s="237">
        <f t="shared" ref="J2128:J2191" si="505">$I2128-10</f>
        <v>8.4750406407574488</v>
      </c>
      <c r="K2128" s="237">
        <f t="shared" si="501"/>
        <v>393.16733987595927</v>
      </c>
      <c r="L2128" s="237">
        <f t="shared" ref="L2128:L2191" si="506">$J2128*$B2128</f>
        <v>180.41666516044458</v>
      </c>
      <c r="M2128" s="236">
        <f t="shared" si="502"/>
        <v>59.817049885755949</v>
      </c>
      <c r="N2128" s="236">
        <f t="shared" si="503"/>
        <v>0.35859920608540508</v>
      </c>
      <c r="O2128" s="236">
        <f t="shared" ref="O2128:O2191" si="507">((3.47-LOG($M2128))^2+(LOG($N2128)+1.22)^2)^0.5</f>
        <v>1.8619509171741853</v>
      </c>
      <c r="P2128" s="236" t="str">
        <f t="shared" ref="P2128:P2191" si="508">IF(O2128&lt;2.6,"SAND","CLAY")</f>
        <v>SAND</v>
      </c>
      <c r="Q2128" s="236" t="e">
        <f t="shared" si="504"/>
        <v>#N/A</v>
      </c>
      <c r="R2128" s="238">
        <v>35</v>
      </c>
      <c r="S2128" s="236" t="e">
        <f t="shared" ref="S2128:S2191" si="509">IF(P2128="SAND",#N/A,0.25*($M2128)^1.25)</f>
        <v>#N/A</v>
      </c>
      <c r="T2128" s="236">
        <f t="shared" si="495"/>
        <v>37.145074893019753</v>
      </c>
    </row>
    <row r="2129" spans="1:20" x14ac:dyDescent="0.2">
      <c r="A2129" s="53">
        <f t="shared" si="496"/>
        <v>2117</v>
      </c>
      <c r="B2129" s="239">
        <v>21.297000000000001</v>
      </c>
      <c r="C2129" s="3">
        <f t="shared" si="497"/>
        <v>21.29</v>
      </c>
      <c r="D2129" s="239">
        <v>10.8103</v>
      </c>
      <c r="E2129" s="239">
        <v>3.8399999999999997E-2</v>
      </c>
      <c r="F2129" s="239">
        <v>0.1968</v>
      </c>
      <c r="G2129">
        <f t="shared" si="498"/>
        <v>10.84966</v>
      </c>
      <c r="H2129" s="235">
        <f t="shared" si="499"/>
        <v>0.35392814152701557</v>
      </c>
      <c r="I2129" s="236">
        <f t="shared" si="500"/>
        <v>18.454011876043793</v>
      </c>
      <c r="J2129" s="237">
        <f t="shared" si="505"/>
        <v>8.4540118760437934</v>
      </c>
      <c r="K2129" s="237">
        <f t="shared" si="501"/>
        <v>392.88591284097237</v>
      </c>
      <c r="L2129" s="237">
        <f t="shared" si="506"/>
        <v>180.04509092410467</v>
      </c>
      <c r="M2129" s="236">
        <f t="shared" si="502"/>
        <v>58.078640375520841</v>
      </c>
      <c r="N2129" s="236">
        <f t="shared" si="503"/>
        <v>0.36722606494057669</v>
      </c>
      <c r="O2129" s="236">
        <f t="shared" si="507"/>
        <v>1.8778978943233509</v>
      </c>
      <c r="P2129" s="236" t="str">
        <f t="shared" si="508"/>
        <v>SAND</v>
      </c>
      <c r="Q2129" s="236" t="e">
        <f t="shared" si="504"/>
        <v>#N/A</v>
      </c>
      <c r="R2129" s="238">
        <v>35</v>
      </c>
      <c r="S2129" s="236" t="e">
        <f t="shared" si="509"/>
        <v>#N/A</v>
      </c>
      <c r="T2129" s="236">
        <f t="shared" si="495"/>
        <v>37.004180850460848</v>
      </c>
    </row>
    <row r="2130" spans="1:20" x14ac:dyDescent="0.2">
      <c r="A2130" s="53">
        <f t="shared" si="496"/>
        <v>2118</v>
      </c>
      <c r="B2130" s="239">
        <v>21.306999999999999</v>
      </c>
      <c r="C2130" s="3">
        <f t="shared" si="497"/>
        <v>21.299999999999997</v>
      </c>
      <c r="D2130" s="239">
        <v>10.440099999999999</v>
      </c>
      <c r="E2130" s="239">
        <v>3.73E-2</v>
      </c>
      <c r="F2130" s="239">
        <v>0.19739999999999999</v>
      </c>
      <c r="G2130">
        <f t="shared" si="498"/>
        <v>10.479579999999999</v>
      </c>
      <c r="H2130" s="235">
        <f t="shared" si="499"/>
        <v>0.35593029491639938</v>
      </c>
      <c r="I2130" s="236">
        <f t="shared" si="500"/>
        <v>18.406366389896611</v>
      </c>
      <c r="J2130" s="237">
        <f t="shared" si="505"/>
        <v>8.4063663898966112</v>
      </c>
      <c r="K2130" s="237">
        <f t="shared" si="501"/>
        <v>392.05560410479779</v>
      </c>
      <c r="L2130" s="237">
        <f t="shared" si="506"/>
        <v>179.11444866952709</v>
      </c>
      <c r="M2130" s="236">
        <f t="shared" si="502"/>
        <v>56.31887584070374</v>
      </c>
      <c r="N2130" s="236">
        <f t="shared" si="503"/>
        <v>0.36976366585222892</v>
      </c>
      <c r="O2130" s="236">
        <f t="shared" si="507"/>
        <v>1.8912893336205709</v>
      </c>
      <c r="P2130" s="236" t="str">
        <f t="shared" si="508"/>
        <v>SAND</v>
      </c>
      <c r="Q2130" s="236" t="e">
        <f t="shared" si="504"/>
        <v>#N/A</v>
      </c>
      <c r="R2130" s="238">
        <v>35</v>
      </c>
      <c r="S2130" s="236" t="e">
        <f t="shared" si="509"/>
        <v>#N/A</v>
      </c>
      <c r="T2130" s="236">
        <f t="shared" si="495"/>
        <v>36.857193751800466</v>
      </c>
    </row>
    <row r="2131" spans="1:20" x14ac:dyDescent="0.2">
      <c r="A2131" s="53">
        <f t="shared" si="496"/>
        <v>2119</v>
      </c>
      <c r="B2131" s="239">
        <v>21.317</v>
      </c>
      <c r="C2131" s="3">
        <f t="shared" si="497"/>
        <v>21.31</v>
      </c>
      <c r="D2131" s="239">
        <v>9.9802</v>
      </c>
      <c r="E2131" s="239">
        <v>3.6700000000000003E-2</v>
      </c>
      <c r="F2131" s="239">
        <v>0.20669999999999999</v>
      </c>
      <c r="G2131">
        <f t="shared" si="498"/>
        <v>10.02154</v>
      </c>
      <c r="H2131" s="235">
        <f t="shared" si="499"/>
        <v>0.36621118111587642</v>
      </c>
      <c r="I2131" s="236">
        <f t="shared" si="500"/>
        <v>18.369882445694365</v>
      </c>
      <c r="J2131" s="237">
        <f t="shared" si="505"/>
        <v>8.3698824456943655</v>
      </c>
      <c r="K2131" s="237">
        <f t="shared" si="501"/>
        <v>391.4621949177469</v>
      </c>
      <c r="L2131" s="237">
        <f t="shared" si="506"/>
        <v>178.4207840948668</v>
      </c>
      <c r="M2131" s="236">
        <f t="shared" si="502"/>
        <v>53.973968637879736</v>
      </c>
      <c r="N2131" s="236">
        <f t="shared" si="503"/>
        <v>0.38109764783656952</v>
      </c>
      <c r="O2131" s="236">
        <f t="shared" si="507"/>
        <v>1.9135470541034738</v>
      </c>
      <c r="P2131" s="236" t="str">
        <f t="shared" si="508"/>
        <v>SAND</v>
      </c>
      <c r="Q2131" s="236" t="e">
        <f t="shared" si="504"/>
        <v>#N/A</v>
      </c>
      <c r="R2131" s="238">
        <v>35</v>
      </c>
      <c r="S2131" s="236" t="e">
        <f t="shared" si="509"/>
        <v>#N/A</v>
      </c>
      <c r="T2131" s="236">
        <f t="shared" si="495"/>
        <v>36.654027876016087</v>
      </c>
    </row>
    <row r="2132" spans="1:20" x14ac:dyDescent="0.2">
      <c r="A2132" s="53">
        <f t="shared" si="496"/>
        <v>2120</v>
      </c>
      <c r="B2132" s="239">
        <v>21.327000000000002</v>
      </c>
      <c r="C2132" s="3">
        <f t="shared" si="497"/>
        <v>21.32</v>
      </c>
      <c r="D2132" s="239">
        <v>9.5313999999999997</v>
      </c>
      <c r="E2132" s="239">
        <v>3.6299999999999999E-2</v>
      </c>
      <c r="F2132" s="239">
        <v>0.2034</v>
      </c>
      <c r="G2132">
        <f t="shared" si="498"/>
        <v>9.5720799999999997</v>
      </c>
      <c r="H2132" s="235">
        <f t="shared" si="499"/>
        <v>0.37922792120416882</v>
      </c>
      <c r="I2132" s="236">
        <f t="shared" si="500"/>
        <v>18.339096629650196</v>
      </c>
      <c r="J2132" s="237">
        <f t="shared" si="505"/>
        <v>8.3390966296501965</v>
      </c>
      <c r="K2132" s="237">
        <f t="shared" si="501"/>
        <v>390.98954014414221</v>
      </c>
      <c r="L2132" s="237">
        <f t="shared" si="506"/>
        <v>177.84791382054976</v>
      </c>
      <c r="M2132" s="236">
        <f t="shared" si="502"/>
        <v>51.623267670823878</v>
      </c>
      <c r="N2132" s="236">
        <f t="shared" si="503"/>
        <v>0.39537787105704991</v>
      </c>
      <c r="O2132" s="236">
        <f t="shared" si="507"/>
        <v>1.9378083397952288</v>
      </c>
      <c r="P2132" s="236" t="str">
        <f t="shared" si="508"/>
        <v>SAND</v>
      </c>
      <c r="Q2132" s="236" t="e">
        <f t="shared" si="504"/>
        <v>#N/A</v>
      </c>
      <c r="R2132" s="238">
        <v>35</v>
      </c>
      <c r="S2132" s="236" t="e">
        <f t="shared" si="509"/>
        <v>#N/A</v>
      </c>
      <c r="T2132" s="236">
        <f t="shared" si="495"/>
        <v>36.441300403514823</v>
      </c>
    </row>
    <row r="2133" spans="1:20" x14ac:dyDescent="0.2">
      <c r="A2133" s="53">
        <f t="shared" si="496"/>
        <v>2121</v>
      </c>
      <c r="B2133" s="239">
        <v>21.335999999999999</v>
      </c>
      <c r="C2133" s="3">
        <f t="shared" si="497"/>
        <v>21.328999999999997</v>
      </c>
      <c r="D2133" s="239">
        <v>9.0065000000000008</v>
      </c>
      <c r="E2133" s="239">
        <v>3.6400000000000002E-2</v>
      </c>
      <c r="F2133" s="239">
        <v>0.2051</v>
      </c>
      <c r="G2133">
        <f t="shared" si="498"/>
        <v>9.0475200000000005</v>
      </c>
      <c r="H2133" s="235">
        <f t="shared" si="499"/>
        <v>0.40232019382106921</v>
      </c>
      <c r="I2133" s="236">
        <f t="shared" si="500"/>
        <v>18.320293386865007</v>
      </c>
      <c r="J2133" s="237">
        <f t="shared" si="505"/>
        <v>8.3202933868650071</v>
      </c>
      <c r="K2133" s="237">
        <f t="shared" si="501"/>
        <v>390.75353764844368</v>
      </c>
      <c r="L2133" s="237">
        <f t="shared" si="506"/>
        <v>177.52177970215178</v>
      </c>
      <c r="M2133" s="236">
        <f t="shared" si="502"/>
        <v>48.764531748588745</v>
      </c>
      <c r="N2133" s="236">
        <f t="shared" si="503"/>
        <v>0.42048032782568751</v>
      </c>
      <c r="O2133" s="236">
        <f t="shared" si="507"/>
        <v>1.9715628123406412</v>
      </c>
      <c r="P2133" s="236" t="str">
        <f t="shared" si="508"/>
        <v>SAND</v>
      </c>
      <c r="Q2133" s="236" t="e">
        <f t="shared" si="504"/>
        <v>#N/A</v>
      </c>
      <c r="R2133" s="238">
        <v>35</v>
      </c>
      <c r="S2133" s="236" t="e">
        <f t="shared" si="509"/>
        <v>#N/A</v>
      </c>
      <c r="T2133" s="236">
        <f t="shared" si="495"/>
        <v>36.169144641829874</v>
      </c>
    </row>
    <row r="2134" spans="1:20" x14ac:dyDescent="0.2">
      <c r="A2134" s="53">
        <f t="shared" si="496"/>
        <v>2122</v>
      </c>
      <c r="B2134" s="239">
        <v>21.347000000000001</v>
      </c>
      <c r="C2134" s="3">
        <f t="shared" si="497"/>
        <v>21.34</v>
      </c>
      <c r="D2134" s="239">
        <v>8.5335999999999999</v>
      </c>
      <c r="E2134" s="239">
        <v>3.7400000000000003E-2</v>
      </c>
      <c r="F2134" s="239">
        <v>0.2051</v>
      </c>
      <c r="G2134">
        <f t="shared" si="498"/>
        <v>8.5746199999999995</v>
      </c>
      <c r="H2134" s="235">
        <f t="shared" si="499"/>
        <v>0.43617093235618615</v>
      </c>
      <c r="I2134" s="236">
        <f t="shared" si="500"/>
        <v>18.331089774650618</v>
      </c>
      <c r="J2134" s="237">
        <f t="shared" si="505"/>
        <v>8.3310897746506178</v>
      </c>
      <c r="K2134" s="237">
        <f t="shared" si="501"/>
        <v>391.18545579104421</v>
      </c>
      <c r="L2134" s="237">
        <f t="shared" si="506"/>
        <v>177.84377341946674</v>
      </c>
      <c r="M2134" s="236">
        <f t="shared" si="502"/>
        <v>46.014737467964665</v>
      </c>
      <c r="N2134" s="236">
        <f t="shared" si="503"/>
        <v>0.45702082417786666</v>
      </c>
      <c r="O2134" s="236">
        <f t="shared" si="507"/>
        <v>2.0099524331682059</v>
      </c>
      <c r="P2134" s="236" t="str">
        <f t="shared" si="508"/>
        <v>SAND</v>
      </c>
      <c r="Q2134" s="236" t="e">
        <f t="shared" si="504"/>
        <v>#N/A</v>
      </c>
      <c r="R2134" s="238">
        <v>35</v>
      </c>
      <c r="S2134" s="236" t="e">
        <f t="shared" si="509"/>
        <v>#N/A</v>
      </c>
      <c r="T2134" s="236">
        <f t="shared" si="495"/>
        <v>35.891866434051494</v>
      </c>
    </row>
    <row r="2135" spans="1:20" x14ac:dyDescent="0.2">
      <c r="A2135" s="53">
        <f t="shared" si="496"/>
        <v>2123</v>
      </c>
      <c r="B2135" s="239">
        <v>21.356999999999999</v>
      </c>
      <c r="C2135" s="3">
        <f t="shared" si="497"/>
        <v>21.349999999999998</v>
      </c>
      <c r="D2135" s="239">
        <v>8.0594999999999999</v>
      </c>
      <c r="E2135" s="239">
        <v>3.8899999999999997E-2</v>
      </c>
      <c r="F2135" s="239">
        <v>0.20369999999999999</v>
      </c>
      <c r="G2135">
        <f t="shared" si="498"/>
        <v>8.1002399999999994</v>
      </c>
      <c r="H2135" s="235">
        <f t="shared" si="499"/>
        <v>0.48023268446367018</v>
      </c>
      <c r="I2135" s="236">
        <f t="shared" si="500"/>
        <v>18.354955075967297</v>
      </c>
      <c r="J2135" s="237">
        <f t="shared" si="505"/>
        <v>8.3549550759672968</v>
      </c>
      <c r="K2135" s="237">
        <f t="shared" si="501"/>
        <v>391.87829087190175</v>
      </c>
      <c r="L2135" s="237">
        <f t="shared" si="506"/>
        <v>178.43677555743355</v>
      </c>
      <c r="M2135" s="236">
        <f t="shared" si="502"/>
        <v>43.199400376112507</v>
      </c>
      <c r="N2135" s="236">
        <f t="shared" si="503"/>
        <v>0.5046467909508624</v>
      </c>
      <c r="O2135" s="236">
        <f t="shared" si="507"/>
        <v>2.0536255635287963</v>
      </c>
      <c r="P2135" s="236" t="str">
        <f t="shared" si="508"/>
        <v>SAND</v>
      </c>
      <c r="Q2135" s="236" t="e">
        <f t="shared" si="504"/>
        <v>#N/A</v>
      </c>
      <c r="R2135" s="238">
        <v>35</v>
      </c>
      <c r="S2135" s="236" t="e">
        <f t="shared" si="509"/>
        <v>#N/A</v>
      </c>
      <c r="T2135" s="236">
        <f t="shared" si="495"/>
        <v>35.590254905550111</v>
      </c>
    </row>
    <row r="2136" spans="1:20" x14ac:dyDescent="0.2">
      <c r="A2136" s="53">
        <f t="shared" si="496"/>
        <v>2124</v>
      </c>
      <c r="B2136" s="239">
        <v>21.367000000000001</v>
      </c>
      <c r="C2136" s="3">
        <f t="shared" si="497"/>
        <v>21.36</v>
      </c>
      <c r="D2136" s="239">
        <v>7.6109999999999998</v>
      </c>
      <c r="E2136" s="239">
        <v>3.9199999999999999E-2</v>
      </c>
      <c r="F2136" s="239">
        <v>0.20649999999999999</v>
      </c>
      <c r="G2136">
        <f t="shared" si="498"/>
        <v>7.6522999999999994</v>
      </c>
      <c r="H2136" s="235">
        <f t="shared" si="499"/>
        <v>0.51226428655436929</v>
      </c>
      <c r="I2136" s="236">
        <f t="shared" si="500"/>
        <v>18.341728224291323</v>
      </c>
      <c r="J2136" s="237">
        <f t="shared" si="505"/>
        <v>8.3417282242913231</v>
      </c>
      <c r="K2136" s="237">
        <f t="shared" si="501"/>
        <v>391.77931487086266</v>
      </c>
      <c r="L2136" s="237">
        <f t="shared" si="506"/>
        <v>178.23770696843272</v>
      </c>
      <c r="M2136" s="236">
        <f t="shared" si="502"/>
        <v>40.735043154561183</v>
      </c>
      <c r="N2136" s="236">
        <f t="shared" si="503"/>
        <v>0.53990618166392257</v>
      </c>
      <c r="O2136" s="236">
        <f t="shared" si="507"/>
        <v>2.089647939991667</v>
      </c>
      <c r="P2136" s="236" t="str">
        <f t="shared" si="508"/>
        <v>SAND</v>
      </c>
      <c r="Q2136" s="236" t="e">
        <f t="shared" si="504"/>
        <v>#N/A</v>
      </c>
      <c r="R2136" s="238">
        <v>35</v>
      </c>
      <c r="S2136" s="236" t="e">
        <f t="shared" si="509"/>
        <v>#N/A</v>
      </c>
      <c r="T2136" s="236">
        <f t="shared" si="495"/>
        <v>35.309649988106443</v>
      </c>
    </row>
    <row r="2137" spans="1:20" x14ac:dyDescent="0.2">
      <c r="A2137" s="53">
        <f t="shared" si="496"/>
        <v>2125</v>
      </c>
      <c r="B2137" s="239">
        <v>21.376999999999999</v>
      </c>
      <c r="C2137" s="3">
        <f t="shared" si="497"/>
        <v>21.369999999999997</v>
      </c>
      <c r="D2137" s="239">
        <v>7.3006000000000002</v>
      </c>
      <c r="E2137" s="239">
        <v>3.8300000000000001E-2</v>
      </c>
      <c r="F2137" s="239">
        <v>0.20219999999999999</v>
      </c>
      <c r="G2137">
        <f t="shared" si="498"/>
        <v>7.3410400000000005</v>
      </c>
      <c r="H2137" s="235">
        <f t="shared" si="499"/>
        <v>0.52172444231335069</v>
      </c>
      <c r="I2137" s="236">
        <f t="shared" si="500"/>
        <v>18.298261575520794</v>
      </c>
      <c r="J2137" s="237">
        <f t="shared" si="505"/>
        <v>8.2982615755207938</v>
      </c>
      <c r="K2137" s="237">
        <f t="shared" si="501"/>
        <v>391.03384986887932</v>
      </c>
      <c r="L2137" s="237">
        <f t="shared" si="506"/>
        <v>177.391937699908</v>
      </c>
      <c r="M2137" s="236">
        <f t="shared" si="502"/>
        <v>39.178816355726212</v>
      </c>
      <c r="N2137" s="236">
        <f t="shared" si="503"/>
        <v>0.55107864903511516</v>
      </c>
      <c r="O2137" s="236">
        <f t="shared" si="507"/>
        <v>2.1087598100183493</v>
      </c>
      <c r="P2137" s="236" t="str">
        <f t="shared" si="508"/>
        <v>SAND</v>
      </c>
      <c r="Q2137" s="236" t="e">
        <f t="shared" si="504"/>
        <v>#N/A</v>
      </c>
      <c r="R2137" s="238">
        <v>35</v>
      </c>
      <c r="S2137" s="236" t="e">
        <f t="shared" si="509"/>
        <v>#N/A</v>
      </c>
      <c r="T2137" s="236">
        <f t="shared" si="495"/>
        <v>35.123564423657889</v>
      </c>
    </row>
    <row r="2138" spans="1:20" x14ac:dyDescent="0.2">
      <c r="A2138" s="53">
        <f t="shared" si="496"/>
        <v>2126</v>
      </c>
      <c r="B2138" s="239">
        <v>21.385999999999999</v>
      </c>
      <c r="C2138" s="3">
        <f t="shared" si="497"/>
        <v>21.378999999999998</v>
      </c>
      <c r="D2138" s="239">
        <v>6.9766000000000004</v>
      </c>
      <c r="E2138" s="239">
        <v>3.7600000000000001E-2</v>
      </c>
      <c r="F2138" s="239">
        <v>0.2072</v>
      </c>
      <c r="G2138">
        <f t="shared" si="498"/>
        <v>7.0180400000000001</v>
      </c>
      <c r="H2138" s="235">
        <f t="shared" si="499"/>
        <v>0.53576212161800163</v>
      </c>
      <c r="I2138" s="236">
        <f t="shared" si="500"/>
        <v>18.259044490958157</v>
      </c>
      <c r="J2138" s="237">
        <f t="shared" si="505"/>
        <v>8.2590444909581571</v>
      </c>
      <c r="K2138" s="237">
        <f t="shared" si="501"/>
        <v>390.36011217219442</v>
      </c>
      <c r="L2138" s="237">
        <f t="shared" si="506"/>
        <v>176.62792548363115</v>
      </c>
      <c r="M2138" s="236">
        <f t="shared" si="502"/>
        <v>37.52339767157612</v>
      </c>
      <c r="N2138" s="236">
        <f t="shared" si="503"/>
        <v>0.56731768335786725</v>
      </c>
      <c r="O2138" s="236">
        <f t="shared" si="507"/>
        <v>2.1311987281174498</v>
      </c>
      <c r="P2138" s="236" t="str">
        <f t="shared" si="508"/>
        <v>SAND</v>
      </c>
      <c r="Q2138" s="236" t="e">
        <f t="shared" si="504"/>
        <v>#N/A</v>
      </c>
      <c r="R2138" s="238">
        <v>35</v>
      </c>
      <c r="S2138" s="236" t="e">
        <f t="shared" si="509"/>
        <v>#N/A</v>
      </c>
      <c r="T2138" s="236">
        <f t="shared" si="495"/>
        <v>34.917323716204208</v>
      </c>
    </row>
    <row r="2139" spans="1:20" x14ac:dyDescent="0.2">
      <c r="A2139" s="53">
        <f t="shared" si="496"/>
        <v>2127</v>
      </c>
      <c r="B2139" s="239">
        <v>21.396000000000001</v>
      </c>
      <c r="C2139" s="3">
        <f t="shared" si="497"/>
        <v>21.388999999999999</v>
      </c>
      <c r="D2139" s="239">
        <v>6.7343000000000002</v>
      </c>
      <c r="E2139" s="239">
        <v>3.7100000000000001E-2</v>
      </c>
      <c r="F2139" s="239">
        <v>0.20830000000000001</v>
      </c>
      <c r="G2139">
        <f t="shared" si="498"/>
        <v>6.7759600000000004</v>
      </c>
      <c r="H2139" s="235">
        <f t="shared" si="499"/>
        <v>0.54752389329334883</v>
      </c>
      <c r="I2139" s="236">
        <f t="shared" si="500"/>
        <v>18.229626360577015</v>
      </c>
      <c r="J2139" s="237">
        <f t="shared" si="505"/>
        <v>8.229626360577015</v>
      </c>
      <c r="K2139" s="237">
        <f t="shared" si="501"/>
        <v>389.91347822638176</v>
      </c>
      <c r="L2139" s="237">
        <f t="shared" si="506"/>
        <v>176.08108561090583</v>
      </c>
      <c r="M2139" s="236">
        <f t="shared" si="502"/>
        <v>36.267646235923081</v>
      </c>
      <c r="N2139" s="236">
        <f t="shared" si="503"/>
        <v>0.58095411415349496</v>
      </c>
      <c r="O2139" s="236">
        <f t="shared" si="507"/>
        <v>2.1490629071861855</v>
      </c>
      <c r="P2139" s="236" t="str">
        <f t="shared" si="508"/>
        <v>SAND</v>
      </c>
      <c r="Q2139" s="236" t="e">
        <f t="shared" si="504"/>
        <v>#N/A</v>
      </c>
      <c r="R2139" s="238">
        <v>35</v>
      </c>
      <c r="S2139" s="236" t="e">
        <f t="shared" si="509"/>
        <v>#N/A</v>
      </c>
      <c r="T2139" s="236">
        <f t="shared" si="495"/>
        <v>34.754713079426452</v>
      </c>
    </row>
    <row r="2140" spans="1:20" x14ac:dyDescent="0.2">
      <c r="A2140" s="53">
        <f t="shared" si="496"/>
        <v>2128</v>
      </c>
      <c r="B2140" s="239">
        <v>21.405000000000001</v>
      </c>
      <c r="C2140" s="3">
        <f t="shared" si="497"/>
        <v>21.398</v>
      </c>
      <c r="D2140" s="239">
        <v>6.4420000000000002</v>
      </c>
      <c r="E2140" s="239">
        <v>3.5700000000000003E-2</v>
      </c>
      <c r="F2140" s="239">
        <v>0.21479999999999999</v>
      </c>
      <c r="G2140">
        <f t="shared" si="498"/>
        <v>6.4849600000000001</v>
      </c>
      <c r="H2140" s="235">
        <f t="shared" si="499"/>
        <v>0.55050455207125415</v>
      </c>
      <c r="I2140" s="236">
        <f t="shared" si="500"/>
        <v>18.167363809369192</v>
      </c>
      <c r="J2140" s="237">
        <f t="shared" si="505"/>
        <v>8.167363809369192</v>
      </c>
      <c r="K2140" s="237">
        <f t="shared" si="501"/>
        <v>388.74525079288196</v>
      </c>
      <c r="L2140" s="237">
        <f t="shared" si="506"/>
        <v>174.82242233954756</v>
      </c>
      <c r="M2140" s="236">
        <f t="shared" si="502"/>
        <v>34.870897380467532</v>
      </c>
      <c r="N2140" s="236">
        <f t="shared" si="503"/>
        <v>0.58560929148113083</v>
      </c>
      <c r="O2140" s="236">
        <f t="shared" si="507"/>
        <v>2.1658180646791401</v>
      </c>
      <c r="P2140" s="236" t="str">
        <f t="shared" si="508"/>
        <v>SAND</v>
      </c>
      <c r="Q2140" s="236" t="e">
        <f t="shared" si="504"/>
        <v>#N/A</v>
      </c>
      <c r="R2140" s="238">
        <v>35</v>
      </c>
      <c r="S2140" s="236" t="e">
        <f t="shared" si="509"/>
        <v>#N/A</v>
      </c>
      <c r="T2140" s="236">
        <f t="shared" si="495"/>
        <v>34.567094361946623</v>
      </c>
    </row>
    <row r="2141" spans="1:20" x14ac:dyDescent="0.2">
      <c r="A2141" s="53">
        <f t="shared" si="496"/>
        <v>2129</v>
      </c>
      <c r="B2141" s="239">
        <v>21.416</v>
      </c>
      <c r="C2141" s="3">
        <f t="shared" si="497"/>
        <v>21.408999999999999</v>
      </c>
      <c r="D2141" s="239">
        <v>6.1776</v>
      </c>
      <c r="E2141" s="239">
        <v>3.61E-2</v>
      </c>
      <c r="F2141" s="239">
        <v>0.21179999999999999</v>
      </c>
      <c r="G2141">
        <f t="shared" si="498"/>
        <v>6.2199600000000004</v>
      </c>
      <c r="H2141" s="235">
        <f t="shared" si="499"/>
        <v>0.58038958449893563</v>
      </c>
      <c r="I2141" s="236">
        <f t="shared" si="500"/>
        <v>18.164121332139914</v>
      </c>
      <c r="J2141" s="237">
        <f t="shared" si="505"/>
        <v>8.1641213321399135</v>
      </c>
      <c r="K2141" s="237">
        <f t="shared" si="501"/>
        <v>388.8756735997834</v>
      </c>
      <c r="L2141" s="237">
        <f t="shared" si="506"/>
        <v>174.84282244910838</v>
      </c>
      <c r="M2141" s="236">
        <f t="shared" si="502"/>
        <v>33.350435806980151</v>
      </c>
      <c r="N2141" s="236">
        <f t="shared" si="503"/>
        <v>0.61909583156870773</v>
      </c>
      <c r="O2141" s="236">
        <f t="shared" si="507"/>
        <v>2.1940983853241187</v>
      </c>
      <c r="P2141" s="236" t="str">
        <f t="shared" si="508"/>
        <v>SAND</v>
      </c>
      <c r="Q2141" s="236" t="e">
        <f t="shared" si="504"/>
        <v>#N/A</v>
      </c>
      <c r="R2141" s="238">
        <v>35</v>
      </c>
      <c r="S2141" s="236" t="e">
        <f t="shared" si="509"/>
        <v>#N/A</v>
      </c>
      <c r="T2141" s="236">
        <f t="shared" si="495"/>
        <v>34.354116647783648</v>
      </c>
    </row>
    <row r="2142" spans="1:20" x14ac:dyDescent="0.2">
      <c r="A2142" s="53">
        <f t="shared" si="496"/>
        <v>2130</v>
      </c>
      <c r="B2142" s="239">
        <v>21.425999999999998</v>
      </c>
      <c r="C2142" s="3">
        <f t="shared" si="497"/>
        <v>21.418999999999997</v>
      </c>
      <c r="D2142" s="239">
        <v>5.9375</v>
      </c>
      <c r="E2142" s="239">
        <v>3.3599999999999998E-2</v>
      </c>
      <c r="F2142" s="239">
        <v>0.20619999999999999</v>
      </c>
      <c r="G2142">
        <f t="shared" si="498"/>
        <v>5.9787400000000002</v>
      </c>
      <c r="H2142" s="235">
        <f t="shared" si="499"/>
        <v>0.56199132258636431</v>
      </c>
      <c r="I2142" s="236">
        <f t="shared" si="500"/>
        <v>18.064507804069425</v>
      </c>
      <c r="J2142" s="237">
        <f t="shared" si="505"/>
        <v>8.0645078040694251</v>
      </c>
      <c r="K2142" s="237">
        <f t="shared" si="501"/>
        <v>386.92369265536297</v>
      </c>
      <c r="L2142" s="237">
        <f t="shared" si="506"/>
        <v>172.7901442099915</v>
      </c>
      <c r="M2142" s="236">
        <f t="shared" si="502"/>
        <v>32.361893862122798</v>
      </c>
      <c r="N2142" s="236">
        <f t="shared" si="503"/>
        <v>0.60087810745620673</v>
      </c>
      <c r="O2142" s="236">
        <f t="shared" si="507"/>
        <v>2.1997820878024972</v>
      </c>
      <c r="P2142" s="236" t="str">
        <f t="shared" si="508"/>
        <v>SAND</v>
      </c>
      <c r="Q2142" s="236" t="e">
        <f t="shared" si="504"/>
        <v>#N/A</v>
      </c>
      <c r="R2142" s="238">
        <v>35</v>
      </c>
      <c r="S2142" s="236" t="e">
        <f t="shared" si="509"/>
        <v>#N/A</v>
      </c>
      <c r="T2142" s="236">
        <f t="shared" si="495"/>
        <v>34.210373221076338</v>
      </c>
    </row>
    <row r="2143" spans="1:20" x14ac:dyDescent="0.2">
      <c r="A2143" s="53">
        <f t="shared" si="496"/>
        <v>2131</v>
      </c>
      <c r="B2143" s="239">
        <v>21.436</v>
      </c>
      <c r="C2143" s="3">
        <f t="shared" si="497"/>
        <v>21.428999999999998</v>
      </c>
      <c r="D2143" s="239">
        <v>5.7055999999999996</v>
      </c>
      <c r="E2143" s="239">
        <v>3.27E-2</v>
      </c>
      <c r="F2143" s="239">
        <v>0.2064</v>
      </c>
      <c r="G2143">
        <f t="shared" si="498"/>
        <v>5.74688</v>
      </c>
      <c r="H2143" s="235">
        <f t="shared" si="499"/>
        <v>0.5690043989086252</v>
      </c>
      <c r="I2143" s="236">
        <f t="shared" si="500"/>
        <v>18.01721090245892</v>
      </c>
      <c r="J2143" s="237">
        <f t="shared" si="505"/>
        <v>8.0172109024589204</v>
      </c>
      <c r="K2143" s="237">
        <f t="shared" si="501"/>
        <v>386.09081242879216</v>
      </c>
      <c r="L2143" s="237">
        <f t="shared" si="506"/>
        <v>171.85693290510943</v>
      </c>
      <c r="M2143" s="236">
        <f t="shared" si="502"/>
        <v>31.193325151049681</v>
      </c>
      <c r="N2143" s="236">
        <f t="shared" si="503"/>
        <v>0.60998481484430966</v>
      </c>
      <c r="O2143" s="236">
        <f t="shared" si="507"/>
        <v>2.2169796152817876</v>
      </c>
      <c r="P2143" s="236" t="str">
        <f t="shared" si="508"/>
        <v>SAND</v>
      </c>
      <c r="Q2143" s="236" t="e">
        <f t="shared" si="504"/>
        <v>#N/A</v>
      </c>
      <c r="R2143" s="238">
        <v>35</v>
      </c>
      <c r="S2143" s="236" t="e">
        <f t="shared" si="509"/>
        <v>#N/A</v>
      </c>
      <c r="T2143" s="236">
        <f t="shared" si="495"/>
        <v>34.034678394389751</v>
      </c>
    </row>
    <row r="2144" spans="1:20" x14ac:dyDescent="0.2">
      <c r="A2144" s="53">
        <f t="shared" si="496"/>
        <v>2132</v>
      </c>
      <c r="B2144" s="239">
        <v>21.446000000000002</v>
      </c>
      <c r="C2144" s="3">
        <f t="shared" si="497"/>
        <v>21.439</v>
      </c>
      <c r="D2144" s="239">
        <v>5.5849000000000002</v>
      </c>
      <c r="E2144" s="239">
        <v>3.2199999999999999E-2</v>
      </c>
      <c r="F2144" s="239">
        <v>0.20610000000000001</v>
      </c>
      <c r="G2144">
        <f t="shared" si="498"/>
        <v>5.6261200000000002</v>
      </c>
      <c r="H2144" s="235">
        <f t="shared" si="499"/>
        <v>0.57233048708523804</v>
      </c>
      <c r="I2144" s="236">
        <f t="shared" si="500"/>
        <v>17.990841999890506</v>
      </c>
      <c r="J2144" s="237">
        <f t="shared" si="505"/>
        <v>7.990841999890506</v>
      </c>
      <c r="K2144" s="237">
        <f t="shared" si="501"/>
        <v>385.70566163565258</v>
      </c>
      <c r="L2144" s="237">
        <f t="shared" si="506"/>
        <v>171.37159752965181</v>
      </c>
      <c r="M2144" s="236">
        <f t="shared" si="502"/>
        <v>30.579246584064887</v>
      </c>
      <c r="N2144" s="236">
        <f t="shared" si="503"/>
        <v>0.61445523046275674</v>
      </c>
      <c r="O2144" s="236">
        <f t="shared" si="507"/>
        <v>2.2261139765841751</v>
      </c>
      <c r="P2144" s="236" t="str">
        <f t="shared" si="508"/>
        <v>SAND</v>
      </c>
      <c r="Q2144" s="236" t="e">
        <f t="shared" si="504"/>
        <v>#N/A</v>
      </c>
      <c r="R2144" s="238">
        <v>35</v>
      </c>
      <c r="S2144" s="236" t="e">
        <f t="shared" si="509"/>
        <v>#N/A</v>
      </c>
      <c r="T2144" s="236">
        <f t="shared" si="495"/>
        <v>33.939694590970966</v>
      </c>
    </row>
    <row r="2145" spans="1:20" x14ac:dyDescent="0.2">
      <c r="A2145" s="53">
        <f t="shared" si="496"/>
        <v>2133</v>
      </c>
      <c r="B2145" s="239">
        <v>21.454999999999998</v>
      </c>
      <c r="C2145" s="3">
        <f t="shared" si="497"/>
        <v>21.447999999999997</v>
      </c>
      <c r="D2145" s="239">
        <v>5.4848999999999997</v>
      </c>
      <c r="E2145" s="239">
        <v>3.1E-2</v>
      </c>
      <c r="F2145" s="239">
        <v>0.20269999999999999</v>
      </c>
      <c r="G2145">
        <f t="shared" si="498"/>
        <v>5.5254399999999997</v>
      </c>
      <c r="H2145" s="235">
        <f t="shared" si="499"/>
        <v>0.56104129263913827</v>
      </c>
      <c r="I2145" s="236">
        <f t="shared" si="500"/>
        <v>17.939249808330139</v>
      </c>
      <c r="J2145" s="237">
        <f t="shared" si="505"/>
        <v>7.939249808330139</v>
      </c>
      <c r="K2145" s="237">
        <f t="shared" si="501"/>
        <v>384.76102988906479</v>
      </c>
      <c r="L2145" s="237">
        <f t="shared" si="506"/>
        <v>170.33660463772313</v>
      </c>
      <c r="M2145" s="236">
        <f t="shared" si="502"/>
        <v>30.179531763265334</v>
      </c>
      <c r="N2145" s="236">
        <f t="shared" si="503"/>
        <v>0.60303318258621053</v>
      </c>
      <c r="O2145" s="236">
        <f t="shared" si="507"/>
        <v>2.2275383004885283</v>
      </c>
      <c r="P2145" s="236" t="str">
        <f t="shared" si="508"/>
        <v>SAND</v>
      </c>
      <c r="Q2145" s="236" t="e">
        <f t="shared" si="504"/>
        <v>#N/A</v>
      </c>
      <c r="R2145" s="238">
        <v>35</v>
      </c>
      <c r="S2145" s="236" t="e">
        <f t="shared" si="509"/>
        <v>#N/A</v>
      </c>
      <c r="T2145" s="236">
        <f t="shared" si="495"/>
        <v>33.87683747133682</v>
      </c>
    </row>
    <row r="2146" spans="1:20" x14ac:dyDescent="0.2">
      <c r="A2146" s="53">
        <f t="shared" si="496"/>
        <v>2134</v>
      </c>
      <c r="B2146" s="239">
        <v>21.463999999999999</v>
      </c>
      <c r="C2146" s="3">
        <f t="shared" si="497"/>
        <v>21.456999999999997</v>
      </c>
      <c r="D2146" s="239">
        <v>5.4280999999999997</v>
      </c>
      <c r="E2146" s="239">
        <v>3.0599999999999999E-2</v>
      </c>
      <c r="F2146" s="239">
        <v>0.19589999999999999</v>
      </c>
      <c r="G2146">
        <f t="shared" si="498"/>
        <v>5.4672799999999997</v>
      </c>
      <c r="H2146" s="235">
        <f t="shared" si="499"/>
        <v>0.55969330270262363</v>
      </c>
      <c r="I2146" s="236">
        <f t="shared" si="500"/>
        <v>17.919885090568236</v>
      </c>
      <c r="J2146" s="237">
        <f t="shared" si="505"/>
        <v>7.9198850905682363</v>
      </c>
      <c r="K2146" s="237">
        <f t="shared" si="501"/>
        <v>384.50697438832259</v>
      </c>
      <c r="L2146" s="237">
        <f t="shared" si="506"/>
        <v>169.99241358395662</v>
      </c>
      <c r="M2146" s="236">
        <f t="shared" si="502"/>
        <v>29.899999173206481</v>
      </c>
      <c r="N2146" s="236">
        <f t="shared" si="503"/>
        <v>0.60203357194604412</v>
      </c>
      <c r="O2146" s="236">
        <f t="shared" si="507"/>
        <v>2.2308269813932373</v>
      </c>
      <c r="P2146" s="236" t="str">
        <f t="shared" si="508"/>
        <v>SAND</v>
      </c>
      <c r="Q2146" s="236" t="e">
        <f t="shared" si="504"/>
        <v>#N/A</v>
      </c>
      <c r="R2146" s="238">
        <v>35</v>
      </c>
      <c r="S2146" s="236" t="e">
        <f t="shared" si="509"/>
        <v>#N/A</v>
      </c>
      <c r="T2146" s="236">
        <f t="shared" si="495"/>
        <v>33.832382939468715</v>
      </c>
    </row>
    <row r="2147" spans="1:20" x14ac:dyDescent="0.2">
      <c r="A2147" s="53">
        <f t="shared" si="496"/>
        <v>2135</v>
      </c>
      <c r="B2147" s="239">
        <v>21.474</v>
      </c>
      <c r="C2147" s="3">
        <f t="shared" si="497"/>
        <v>21.466999999999999</v>
      </c>
      <c r="D2147" s="239">
        <v>5.4233000000000002</v>
      </c>
      <c r="E2147" s="239">
        <v>2.93E-2</v>
      </c>
      <c r="F2147" s="239">
        <v>0.19070000000000001</v>
      </c>
      <c r="G2147">
        <f t="shared" si="498"/>
        <v>5.4614400000000005</v>
      </c>
      <c r="H2147" s="235">
        <f t="shared" si="499"/>
        <v>0.53648854514560262</v>
      </c>
      <c r="I2147" s="236">
        <f t="shared" si="500"/>
        <v>17.868562079465189</v>
      </c>
      <c r="J2147" s="237">
        <f t="shared" si="505"/>
        <v>7.8685620794651889</v>
      </c>
      <c r="K2147" s="237">
        <f t="shared" si="501"/>
        <v>383.58442215987918</v>
      </c>
      <c r="L2147" s="237">
        <f t="shared" si="506"/>
        <v>168.96950209443546</v>
      </c>
      <c r="M2147" s="236">
        <f t="shared" si="502"/>
        <v>30.051905905493857</v>
      </c>
      <c r="N2147" s="236">
        <f t="shared" si="503"/>
        <v>0.57701522918189863</v>
      </c>
      <c r="O2147" s="236">
        <f t="shared" si="507"/>
        <v>2.2206535878323295</v>
      </c>
      <c r="P2147" s="236" t="str">
        <f t="shared" si="508"/>
        <v>SAND</v>
      </c>
      <c r="Q2147" s="236" t="e">
        <f t="shared" si="504"/>
        <v>#N/A</v>
      </c>
      <c r="R2147" s="238">
        <v>35</v>
      </c>
      <c r="S2147" s="236" t="e">
        <f t="shared" si="509"/>
        <v>#N/A</v>
      </c>
      <c r="T2147" s="236">
        <f t="shared" si="495"/>
        <v>33.856592224015941</v>
      </c>
    </row>
    <row r="2148" spans="1:20" x14ac:dyDescent="0.2">
      <c r="A2148" s="53">
        <f t="shared" si="496"/>
        <v>2136</v>
      </c>
      <c r="B2148" s="239">
        <v>21.484000000000002</v>
      </c>
      <c r="C2148" s="3">
        <f t="shared" si="497"/>
        <v>21.477</v>
      </c>
      <c r="D2148" s="239">
        <v>5.3895999999999997</v>
      </c>
      <c r="E2148" s="239">
        <v>2.8299999999999999E-2</v>
      </c>
      <c r="F2148" s="239">
        <v>0.1794</v>
      </c>
      <c r="G2148">
        <f t="shared" si="498"/>
        <v>5.4254799999999994</v>
      </c>
      <c r="H2148" s="235">
        <f t="shared" si="499"/>
        <v>0.52161283425613958</v>
      </c>
      <c r="I2148" s="236">
        <f t="shared" si="500"/>
        <v>17.825260780486701</v>
      </c>
      <c r="J2148" s="237">
        <f t="shared" si="505"/>
        <v>7.8252607804867012</v>
      </c>
      <c r="K2148" s="237">
        <f t="shared" si="501"/>
        <v>382.83312578251287</v>
      </c>
      <c r="L2148" s="237">
        <f t="shared" si="506"/>
        <v>168.1179026079763</v>
      </c>
      <c r="M2148" s="236">
        <f t="shared" si="502"/>
        <v>29.994704882656794</v>
      </c>
      <c r="N2148" s="236">
        <f t="shared" si="503"/>
        <v>0.56121320223105187</v>
      </c>
      <c r="O2148" s="236">
        <f t="shared" si="507"/>
        <v>2.2160956881554617</v>
      </c>
      <c r="P2148" s="236" t="str">
        <f t="shared" si="508"/>
        <v>SAND</v>
      </c>
      <c r="Q2148" s="236" t="e">
        <f t="shared" si="504"/>
        <v>#N/A</v>
      </c>
      <c r="R2148" s="238">
        <v>35</v>
      </c>
      <c r="S2148" s="236" t="e">
        <f t="shared" si="509"/>
        <v>#N/A</v>
      </c>
      <c r="T2148" s="236">
        <f t="shared" si="495"/>
        <v>33.847490526070857</v>
      </c>
    </row>
    <row r="2149" spans="1:20" x14ac:dyDescent="0.2">
      <c r="A2149" s="53">
        <f t="shared" si="496"/>
        <v>2137</v>
      </c>
      <c r="B2149" s="239">
        <v>21.494</v>
      </c>
      <c r="C2149" s="3">
        <f t="shared" si="497"/>
        <v>21.486999999999998</v>
      </c>
      <c r="D2149" s="239">
        <v>5.3350999999999997</v>
      </c>
      <c r="E2149" s="239">
        <v>2.6800000000000001E-2</v>
      </c>
      <c r="F2149" s="239">
        <v>0.15690000000000001</v>
      </c>
      <c r="G2149">
        <f t="shared" si="498"/>
        <v>5.3664800000000001</v>
      </c>
      <c r="H2149" s="235">
        <f t="shared" si="499"/>
        <v>0.49939625229200524</v>
      </c>
      <c r="I2149" s="236">
        <f t="shared" si="500"/>
        <v>17.757127561899217</v>
      </c>
      <c r="J2149" s="237">
        <f t="shared" si="505"/>
        <v>7.7571275618992175</v>
      </c>
      <c r="K2149" s="237">
        <f t="shared" si="501"/>
        <v>381.54739992252848</v>
      </c>
      <c r="L2149" s="237">
        <f t="shared" si="506"/>
        <v>166.73169981546178</v>
      </c>
      <c r="M2149" s="236">
        <f t="shared" si="502"/>
        <v>29.897929461492819</v>
      </c>
      <c r="N2149" s="236">
        <f t="shared" si="503"/>
        <v>0.53762010743301725</v>
      </c>
      <c r="O2149" s="236">
        <f t="shared" si="507"/>
        <v>2.209269348197318</v>
      </c>
      <c r="P2149" s="236" t="str">
        <f t="shared" si="508"/>
        <v>SAND</v>
      </c>
      <c r="Q2149" s="236" t="e">
        <f t="shared" si="504"/>
        <v>#N/A</v>
      </c>
      <c r="R2149" s="238">
        <v>35</v>
      </c>
      <c r="S2149" s="236" t="e">
        <f t="shared" si="509"/>
        <v>#N/A</v>
      </c>
      <c r="T2149" s="236">
        <f t="shared" si="495"/>
        <v>33.832052242122842</v>
      </c>
    </row>
    <row r="2150" spans="1:20" x14ac:dyDescent="0.2">
      <c r="A2150" s="53">
        <f t="shared" si="496"/>
        <v>2138</v>
      </c>
      <c r="B2150" s="239">
        <v>21.504999999999999</v>
      </c>
      <c r="C2150" s="3">
        <f t="shared" si="497"/>
        <v>21.497999999999998</v>
      </c>
      <c r="D2150" s="239">
        <v>5.2264999999999997</v>
      </c>
      <c r="E2150" s="239">
        <v>2.4400000000000002E-2</v>
      </c>
      <c r="F2150" s="239">
        <v>0.1588</v>
      </c>
      <c r="G2150">
        <f t="shared" si="498"/>
        <v>5.2582599999999999</v>
      </c>
      <c r="H2150" s="235">
        <f t="shared" si="499"/>
        <v>0.4640318280191546</v>
      </c>
      <c r="I2150" s="236">
        <f t="shared" si="500"/>
        <v>17.639153436286307</v>
      </c>
      <c r="J2150" s="237">
        <f t="shared" si="505"/>
        <v>7.6391534362863069</v>
      </c>
      <c r="K2150" s="237">
        <f t="shared" si="501"/>
        <v>379.206520573283</v>
      </c>
      <c r="L2150" s="237">
        <f t="shared" si="506"/>
        <v>164.27999464733702</v>
      </c>
      <c r="M2150" s="236">
        <f t="shared" si="502"/>
        <v>29.699620394441048</v>
      </c>
      <c r="N2150" s="236">
        <f t="shared" si="503"/>
        <v>0.50009699838065669</v>
      </c>
      <c r="O2150" s="236">
        <f t="shared" si="507"/>
        <v>2.1985596840484942</v>
      </c>
      <c r="P2150" s="236" t="str">
        <f t="shared" si="508"/>
        <v>SAND</v>
      </c>
      <c r="Q2150" s="236" t="e">
        <f t="shared" si="504"/>
        <v>#N/A</v>
      </c>
      <c r="R2150" s="238">
        <v>35</v>
      </c>
      <c r="S2150" s="236" t="e">
        <f t="shared" si="509"/>
        <v>#N/A</v>
      </c>
      <c r="T2150" s="236">
        <f t="shared" si="495"/>
        <v>33.800259882617809</v>
      </c>
    </row>
    <row r="2151" spans="1:20" x14ac:dyDescent="0.2">
      <c r="A2151" s="53">
        <f t="shared" si="496"/>
        <v>2139</v>
      </c>
      <c r="B2151" s="239">
        <v>21.515000000000001</v>
      </c>
      <c r="C2151" s="3">
        <f t="shared" si="497"/>
        <v>21.507999999999999</v>
      </c>
      <c r="D2151" s="239">
        <v>5.0937999999999999</v>
      </c>
      <c r="E2151" s="239">
        <v>2.3199999999999998E-2</v>
      </c>
      <c r="F2151" s="239">
        <v>0.17080000000000001</v>
      </c>
      <c r="G2151">
        <f t="shared" si="498"/>
        <v>5.1279599999999999</v>
      </c>
      <c r="H2151" s="235">
        <f t="shared" si="499"/>
        <v>0.45242162575371098</v>
      </c>
      <c r="I2151" s="236">
        <f t="shared" si="500"/>
        <v>17.570210779566491</v>
      </c>
      <c r="J2151" s="237">
        <f t="shared" si="505"/>
        <v>7.5702107795664908</v>
      </c>
      <c r="K2151" s="237">
        <f t="shared" si="501"/>
        <v>377.90009344691606</v>
      </c>
      <c r="L2151" s="237">
        <f t="shared" si="506"/>
        <v>162.87308492237307</v>
      </c>
      <c r="M2151" s="236">
        <f t="shared" si="502"/>
        <v>29.164179636046129</v>
      </c>
      <c r="N2151" s="236">
        <f t="shared" si="503"/>
        <v>0.48841489278890482</v>
      </c>
      <c r="O2151" s="236">
        <f t="shared" si="507"/>
        <v>2.2014823932289875</v>
      </c>
      <c r="P2151" s="236" t="str">
        <f t="shared" si="508"/>
        <v>SAND</v>
      </c>
      <c r="Q2151" s="236" t="e">
        <f t="shared" si="504"/>
        <v>#N/A</v>
      </c>
      <c r="R2151" s="238">
        <v>35</v>
      </c>
      <c r="S2151" s="236" t="e">
        <f t="shared" si="509"/>
        <v>#N/A</v>
      </c>
      <c r="T2151" s="236">
        <f t="shared" si="495"/>
        <v>33.713347410574805</v>
      </c>
    </row>
    <row r="2152" spans="1:20" x14ac:dyDescent="0.2">
      <c r="A2152" s="53">
        <f t="shared" si="496"/>
        <v>2140</v>
      </c>
      <c r="B2152" s="239">
        <v>21.524000000000001</v>
      </c>
      <c r="C2152" s="3">
        <f t="shared" si="497"/>
        <v>21.516999999999999</v>
      </c>
      <c r="D2152" s="239">
        <v>5.0507999999999997</v>
      </c>
      <c r="E2152" s="239">
        <v>2.2100000000000002E-2</v>
      </c>
      <c r="F2152" s="239">
        <v>0.17749999999999999</v>
      </c>
      <c r="G2152">
        <f t="shared" si="498"/>
        <v>5.0862999999999996</v>
      </c>
      <c r="H2152" s="235">
        <f t="shared" si="499"/>
        <v>0.4345005210074121</v>
      </c>
      <c r="I2152" s="236">
        <f t="shared" si="500"/>
        <v>17.510063968258073</v>
      </c>
      <c r="J2152" s="237">
        <f t="shared" si="505"/>
        <v>7.5100639682580734</v>
      </c>
      <c r="K2152" s="237">
        <f t="shared" si="501"/>
        <v>376.76404640500897</v>
      </c>
      <c r="L2152" s="237">
        <f t="shared" si="506"/>
        <v>161.64661685278679</v>
      </c>
      <c r="M2152" s="236">
        <f t="shared" si="502"/>
        <v>29.134763506272527</v>
      </c>
      <c r="N2152" s="236">
        <f t="shared" si="503"/>
        <v>0.46926067064272275</v>
      </c>
      <c r="O2152" s="236">
        <f t="shared" si="507"/>
        <v>2.1947675143126442</v>
      </c>
      <c r="P2152" s="236" t="str">
        <f t="shared" si="508"/>
        <v>SAND</v>
      </c>
      <c r="Q2152" s="236" t="e">
        <f t="shared" si="504"/>
        <v>#N/A</v>
      </c>
      <c r="R2152" s="238">
        <v>35</v>
      </c>
      <c r="S2152" s="236" t="e">
        <f t="shared" si="509"/>
        <v>#N/A</v>
      </c>
      <c r="T2152" s="236">
        <f t="shared" si="495"/>
        <v>33.708526468870296</v>
      </c>
    </row>
    <row r="2153" spans="1:20" x14ac:dyDescent="0.2">
      <c r="A2153" s="53">
        <f t="shared" si="496"/>
        <v>2141</v>
      </c>
      <c r="B2153" s="239">
        <v>21.533999999999999</v>
      </c>
      <c r="C2153" s="3">
        <f t="shared" si="497"/>
        <v>21.526999999999997</v>
      </c>
      <c r="D2153" s="239">
        <v>5.0452000000000004</v>
      </c>
      <c r="E2153" s="239">
        <v>2.1999999999999999E-2</v>
      </c>
      <c r="F2153" s="239">
        <v>0.17449999999999999</v>
      </c>
      <c r="G2153">
        <f t="shared" si="498"/>
        <v>5.0801000000000007</v>
      </c>
      <c r="H2153" s="235">
        <f t="shared" si="499"/>
        <v>0.4330623412924941</v>
      </c>
      <c r="I2153" s="236">
        <f t="shared" si="500"/>
        <v>17.50426932777582</v>
      </c>
      <c r="J2153" s="237">
        <f t="shared" si="505"/>
        <v>7.5042693277758197</v>
      </c>
      <c r="K2153" s="237">
        <f t="shared" si="501"/>
        <v>376.81440581903001</v>
      </c>
      <c r="L2153" s="237">
        <f t="shared" si="506"/>
        <v>161.59693570432449</v>
      </c>
      <c r="M2153" s="236">
        <f t="shared" si="502"/>
        <v>29.105041959376127</v>
      </c>
      <c r="N2153" s="236">
        <f t="shared" si="503"/>
        <v>0.46775811418339092</v>
      </c>
      <c r="O2153" s="236">
        <f t="shared" si="507"/>
        <v>2.1946073523723122</v>
      </c>
      <c r="P2153" s="236" t="str">
        <f t="shared" si="508"/>
        <v>SAND</v>
      </c>
      <c r="Q2153" s="236" t="e">
        <f t="shared" si="504"/>
        <v>#N/A</v>
      </c>
      <c r="R2153" s="238">
        <v>35</v>
      </c>
      <c r="S2153" s="236" t="e">
        <f t="shared" si="509"/>
        <v>#N/A</v>
      </c>
      <c r="T2153" s="236">
        <f t="shared" si="495"/>
        <v>33.703650526957063</v>
      </c>
    </row>
    <row r="2154" spans="1:20" x14ac:dyDescent="0.2">
      <c r="A2154" s="53">
        <f t="shared" si="496"/>
        <v>2142</v>
      </c>
      <c r="B2154" s="239">
        <v>21.544</v>
      </c>
      <c r="C2154" s="3">
        <f t="shared" si="497"/>
        <v>21.536999999999999</v>
      </c>
      <c r="D2154" s="239">
        <v>5.0574000000000003</v>
      </c>
      <c r="E2154" s="239">
        <v>2.1600000000000001E-2</v>
      </c>
      <c r="F2154" s="239">
        <v>0.1678</v>
      </c>
      <c r="G2154">
        <f t="shared" si="498"/>
        <v>5.0909599999999999</v>
      </c>
      <c r="H2154" s="235">
        <f t="shared" si="499"/>
        <v>0.42428147147099959</v>
      </c>
      <c r="I2154" s="236">
        <f t="shared" si="500"/>
        <v>17.48358789878397</v>
      </c>
      <c r="J2154" s="237">
        <f t="shared" si="505"/>
        <v>7.4835878987839699</v>
      </c>
      <c r="K2154" s="237">
        <f t="shared" si="501"/>
        <v>376.54403257611034</v>
      </c>
      <c r="L2154" s="237">
        <f t="shared" si="506"/>
        <v>161.22641769140185</v>
      </c>
      <c r="M2154" s="236">
        <f t="shared" si="502"/>
        <v>29.240964569761747</v>
      </c>
      <c r="N2154" s="236">
        <f t="shared" si="503"/>
        <v>0.45816915921831441</v>
      </c>
      <c r="O2154" s="236">
        <f t="shared" si="507"/>
        <v>2.1891221620501047</v>
      </c>
      <c r="P2154" s="236" t="str">
        <f t="shared" si="508"/>
        <v>SAND</v>
      </c>
      <c r="Q2154" s="236" t="e">
        <f t="shared" si="504"/>
        <v>#N/A</v>
      </c>
      <c r="R2154" s="238">
        <v>35</v>
      </c>
      <c r="S2154" s="236" t="e">
        <f t="shared" si="509"/>
        <v>#N/A</v>
      </c>
      <c r="T2154" s="236">
        <f t="shared" si="495"/>
        <v>33.7259086402197</v>
      </c>
    </row>
    <row r="2155" spans="1:20" x14ac:dyDescent="0.2">
      <c r="A2155" s="53">
        <f t="shared" si="496"/>
        <v>2143</v>
      </c>
      <c r="B2155" s="239">
        <v>21.553000000000001</v>
      </c>
      <c r="C2155" s="3">
        <f t="shared" si="497"/>
        <v>21.545999999999999</v>
      </c>
      <c r="D2155" s="239">
        <v>5.0533999999999999</v>
      </c>
      <c r="E2155" s="239">
        <v>2.1100000000000001E-2</v>
      </c>
      <c r="F2155" s="239">
        <v>0.15809999999999999</v>
      </c>
      <c r="G2155">
        <f t="shared" si="498"/>
        <v>5.0850200000000001</v>
      </c>
      <c r="H2155" s="235">
        <f t="shared" si="499"/>
        <v>0.41494428733810285</v>
      </c>
      <c r="I2155" s="236">
        <f t="shared" si="500"/>
        <v>17.455669082541721</v>
      </c>
      <c r="J2155" s="237">
        <f t="shared" si="505"/>
        <v>7.4556690825417213</v>
      </c>
      <c r="K2155" s="237">
        <f t="shared" si="501"/>
        <v>376.09984605244392</v>
      </c>
      <c r="L2155" s="237">
        <f t="shared" si="506"/>
        <v>160.69203573602172</v>
      </c>
      <c r="M2155" s="236">
        <f t="shared" si="502"/>
        <v>29.304004597235775</v>
      </c>
      <c r="N2155" s="236">
        <f t="shared" si="503"/>
        <v>0.44808574599234957</v>
      </c>
      <c r="O2155" s="236">
        <f t="shared" si="507"/>
        <v>2.1843927680669752</v>
      </c>
      <c r="P2155" s="236" t="str">
        <f t="shared" si="508"/>
        <v>SAND</v>
      </c>
      <c r="Q2155" s="236" t="e">
        <f t="shared" si="504"/>
        <v>#N/A</v>
      </c>
      <c r="R2155" s="238">
        <v>35</v>
      </c>
      <c r="S2155" s="236" t="e">
        <f t="shared" si="509"/>
        <v>#N/A</v>
      </c>
      <c r="T2155" s="236">
        <f t="shared" si="495"/>
        <v>33.736196711678573</v>
      </c>
    </row>
    <row r="2156" spans="1:20" x14ac:dyDescent="0.2">
      <c r="A2156" s="53">
        <f t="shared" si="496"/>
        <v>2144</v>
      </c>
      <c r="B2156" s="239">
        <v>21.562999999999999</v>
      </c>
      <c r="C2156" s="3">
        <f t="shared" si="497"/>
        <v>21.555999999999997</v>
      </c>
      <c r="D2156" s="239">
        <v>5.0343</v>
      </c>
      <c r="E2156" s="239">
        <v>2.0299999999999999E-2</v>
      </c>
      <c r="F2156" s="239">
        <v>0.15559999999999999</v>
      </c>
      <c r="G2156">
        <f t="shared" si="498"/>
        <v>5.0654199999999996</v>
      </c>
      <c r="H2156" s="235">
        <f t="shared" si="499"/>
        <v>0.40075650192876405</v>
      </c>
      <c r="I2156" s="236">
        <f t="shared" si="500"/>
        <v>17.408836271446827</v>
      </c>
      <c r="J2156" s="237">
        <f t="shared" si="505"/>
        <v>7.4088362714468268</v>
      </c>
      <c r="K2156" s="237">
        <f t="shared" si="501"/>
        <v>375.26487466730777</v>
      </c>
      <c r="L2156" s="237">
        <f t="shared" si="506"/>
        <v>159.75673652120793</v>
      </c>
      <c r="M2156" s="236">
        <f t="shared" si="502"/>
        <v>29.358105501298013</v>
      </c>
      <c r="N2156" s="236">
        <f t="shared" si="503"/>
        <v>0.43282150499361227</v>
      </c>
      <c r="O2156" s="236">
        <f t="shared" si="507"/>
        <v>2.1776955407685645</v>
      </c>
      <c r="P2156" s="236" t="str">
        <f t="shared" si="508"/>
        <v>SAND</v>
      </c>
      <c r="Q2156" s="236" t="e">
        <f t="shared" si="504"/>
        <v>#N/A</v>
      </c>
      <c r="R2156" s="238">
        <v>35</v>
      </c>
      <c r="S2156" s="236" t="e">
        <f t="shared" si="509"/>
        <v>#N/A</v>
      </c>
      <c r="T2156" s="236">
        <f t="shared" si="495"/>
        <v>33.745008295099041</v>
      </c>
    </row>
    <row r="2157" spans="1:20" x14ac:dyDescent="0.2">
      <c r="A2157" s="53">
        <f t="shared" si="496"/>
        <v>2145</v>
      </c>
      <c r="B2157" s="239">
        <v>21.573</v>
      </c>
      <c r="C2157" s="3">
        <f t="shared" si="497"/>
        <v>21.565999999999999</v>
      </c>
      <c r="D2157" s="239">
        <v>4.9958999999999998</v>
      </c>
      <c r="E2157" s="239">
        <v>2.0199999999999999E-2</v>
      </c>
      <c r="F2157" s="239">
        <v>0.15040000000000001</v>
      </c>
      <c r="G2157">
        <f t="shared" si="498"/>
        <v>5.0259799999999997</v>
      </c>
      <c r="H2157" s="235">
        <f t="shared" si="499"/>
        <v>0.40191166697838038</v>
      </c>
      <c r="I2157" s="236">
        <f t="shared" si="500"/>
        <v>17.39999043234398</v>
      </c>
      <c r="J2157" s="237">
        <f t="shared" si="505"/>
        <v>7.39999043234398</v>
      </c>
      <c r="K2157" s="237">
        <f t="shared" si="501"/>
        <v>375.24819366393024</v>
      </c>
      <c r="L2157" s="237">
        <f t="shared" si="506"/>
        <v>159.63999359695669</v>
      </c>
      <c r="M2157" s="236">
        <f t="shared" si="502"/>
        <v>29.132623358015021</v>
      </c>
      <c r="N2157" s="236">
        <f t="shared" si="503"/>
        <v>0.43434024667859583</v>
      </c>
      <c r="O2157" s="236">
        <f t="shared" si="507"/>
        <v>2.1813724230148965</v>
      </c>
      <c r="P2157" s="236" t="str">
        <f t="shared" si="508"/>
        <v>SAND</v>
      </c>
      <c r="Q2157" s="236" t="e">
        <f t="shared" si="504"/>
        <v>#N/A</v>
      </c>
      <c r="R2157" s="238">
        <v>35</v>
      </c>
      <c r="S2157" s="236" t="e">
        <f t="shared" si="509"/>
        <v>#N/A</v>
      </c>
      <c r="T2157" s="236">
        <f t="shared" si="495"/>
        <v>33.708175534980157</v>
      </c>
    </row>
    <row r="2158" spans="1:20" x14ac:dyDescent="0.2">
      <c r="A2158" s="53">
        <f t="shared" si="496"/>
        <v>2146</v>
      </c>
      <c r="B2158" s="239">
        <v>21.582000000000001</v>
      </c>
      <c r="C2158" s="3">
        <f t="shared" si="497"/>
        <v>21.574999999999999</v>
      </c>
      <c r="D2158" s="239">
        <v>4.9535</v>
      </c>
      <c r="E2158" s="239">
        <v>2.0799999999999999E-2</v>
      </c>
      <c r="F2158" s="239">
        <v>0.1454</v>
      </c>
      <c r="G2158">
        <f t="shared" si="498"/>
        <v>4.9825800000000005</v>
      </c>
      <c r="H2158" s="235">
        <f t="shared" si="499"/>
        <v>0.41745441116851106</v>
      </c>
      <c r="I2158" s="236">
        <f t="shared" si="500"/>
        <v>17.430922911172694</v>
      </c>
      <c r="J2158" s="237">
        <f t="shared" si="505"/>
        <v>7.4309229111726935</v>
      </c>
      <c r="K2158" s="237">
        <f t="shared" si="501"/>
        <v>376.07216180855085</v>
      </c>
      <c r="L2158" s="237">
        <f t="shared" si="506"/>
        <v>160.37417826892909</v>
      </c>
      <c r="M2158" s="236">
        <f t="shared" si="502"/>
        <v>28.723500802397659</v>
      </c>
      <c r="N2158" s="236">
        <f t="shared" si="503"/>
        <v>0.4515351049129277</v>
      </c>
      <c r="O2158" s="236">
        <f t="shared" si="507"/>
        <v>2.1936896166335638</v>
      </c>
      <c r="P2158" s="236" t="str">
        <f t="shared" si="508"/>
        <v>SAND</v>
      </c>
      <c r="Q2158" s="236" t="e">
        <f t="shared" si="504"/>
        <v>#N/A</v>
      </c>
      <c r="R2158" s="238">
        <v>35</v>
      </c>
      <c r="S2158" s="236" t="e">
        <f t="shared" si="509"/>
        <v>#N/A</v>
      </c>
      <c r="T2158" s="236">
        <f t="shared" si="495"/>
        <v>33.640611073709934</v>
      </c>
    </row>
    <row r="2159" spans="1:20" x14ac:dyDescent="0.2">
      <c r="A2159" s="53">
        <f t="shared" si="496"/>
        <v>2147</v>
      </c>
      <c r="B2159" s="239">
        <v>21.593</v>
      </c>
      <c r="C2159" s="3">
        <f t="shared" si="497"/>
        <v>21.585999999999999</v>
      </c>
      <c r="D2159" s="239">
        <v>4.8921000000000001</v>
      </c>
      <c r="E2159" s="239">
        <v>2.1100000000000001E-2</v>
      </c>
      <c r="F2159" s="239">
        <v>0.1376</v>
      </c>
      <c r="G2159">
        <f t="shared" si="498"/>
        <v>4.9196200000000001</v>
      </c>
      <c r="H2159" s="235">
        <f t="shared" si="499"/>
        <v>0.42889491464787927</v>
      </c>
      <c r="I2159" s="236">
        <f t="shared" si="500"/>
        <v>17.442744086248226</v>
      </c>
      <c r="J2159" s="237">
        <f t="shared" si="505"/>
        <v>7.4427440862482257</v>
      </c>
      <c r="K2159" s="237">
        <f t="shared" si="501"/>
        <v>376.51907384575418</v>
      </c>
      <c r="L2159" s="237">
        <f t="shared" si="506"/>
        <v>160.71117305435794</v>
      </c>
      <c r="M2159" s="236">
        <f t="shared" si="502"/>
        <v>28.268731039736831</v>
      </c>
      <c r="N2159" s="236">
        <f t="shared" si="503"/>
        <v>0.46444048553993361</v>
      </c>
      <c r="O2159" s="236">
        <f t="shared" si="507"/>
        <v>2.2049419830227786</v>
      </c>
      <c r="P2159" s="236" t="str">
        <f t="shared" si="508"/>
        <v>SAND</v>
      </c>
      <c r="Q2159" s="236" t="e">
        <f t="shared" si="504"/>
        <v>#N/A</v>
      </c>
      <c r="R2159" s="238">
        <v>35</v>
      </c>
      <c r="S2159" s="236" t="e">
        <f t="shared" si="509"/>
        <v>#N/A</v>
      </c>
      <c r="T2159" s="236">
        <f t="shared" si="495"/>
        <v>33.564369451824746</v>
      </c>
    </row>
    <row r="2160" spans="1:20" x14ac:dyDescent="0.2">
      <c r="A2160" s="53">
        <f t="shared" si="496"/>
        <v>2148</v>
      </c>
      <c r="B2160" s="239">
        <v>21.603000000000002</v>
      </c>
      <c r="C2160" s="3">
        <f t="shared" si="497"/>
        <v>21.596</v>
      </c>
      <c r="D2160" s="239">
        <v>4.8048000000000002</v>
      </c>
      <c r="E2160" s="239">
        <v>2.07E-2</v>
      </c>
      <c r="F2160" s="239">
        <v>0.1273</v>
      </c>
      <c r="G2160">
        <f t="shared" si="498"/>
        <v>4.83026</v>
      </c>
      <c r="H2160" s="235">
        <f t="shared" si="499"/>
        <v>0.42854835971562605</v>
      </c>
      <c r="I2160" s="236">
        <f t="shared" si="500"/>
        <v>17.413136444580026</v>
      </c>
      <c r="J2160" s="237">
        <f t="shared" si="505"/>
        <v>7.4131364445800259</v>
      </c>
      <c r="K2160" s="237">
        <f t="shared" si="501"/>
        <v>376.05409465715024</v>
      </c>
      <c r="L2160" s="237">
        <f t="shared" si="506"/>
        <v>160.14598661226231</v>
      </c>
      <c r="M2160" s="236">
        <f t="shared" si="502"/>
        <v>27.813409499465994</v>
      </c>
      <c r="N2160" s="236">
        <f t="shared" si="503"/>
        <v>0.46472930169595911</v>
      </c>
      <c r="O2160" s="236">
        <f t="shared" si="507"/>
        <v>2.2115085042091351</v>
      </c>
      <c r="P2160" s="236" t="str">
        <f t="shared" si="508"/>
        <v>SAND</v>
      </c>
      <c r="Q2160" s="236" t="e">
        <f t="shared" si="504"/>
        <v>#N/A</v>
      </c>
      <c r="R2160" s="238">
        <v>35</v>
      </c>
      <c r="S2160" s="236" t="e">
        <f t="shared" si="509"/>
        <v>#N/A</v>
      </c>
      <c r="T2160" s="236">
        <f t="shared" si="495"/>
        <v>33.486796530021934</v>
      </c>
    </row>
    <row r="2161" spans="1:20" x14ac:dyDescent="0.2">
      <c r="A2161" s="53">
        <f t="shared" si="496"/>
        <v>2149</v>
      </c>
      <c r="B2161" s="239">
        <v>21.611999999999998</v>
      </c>
      <c r="C2161" s="3">
        <f t="shared" si="497"/>
        <v>21.604999999999997</v>
      </c>
      <c r="D2161" s="239">
        <v>4.7651000000000003</v>
      </c>
      <c r="E2161" s="239">
        <v>2.01E-2</v>
      </c>
      <c r="F2161" s="239">
        <v>0.1207</v>
      </c>
      <c r="G2161">
        <f t="shared" si="498"/>
        <v>4.7892400000000004</v>
      </c>
      <c r="H2161" s="235">
        <f t="shared" si="499"/>
        <v>0.41969080689211646</v>
      </c>
      <c r="I2161" s="236">
        <f t="shared" si="500"/>
        <v>17.375312350406517</v>
      </c>
      <c r="J2161" s="237">
        <f t="shared" si="505"/>
        <v>7.3753123504065172</v>
      </c>
      <c r="K2161" s="237">
        <f t="shared" si="501"/>
        <v>375.39362333053276</v>
      </c>
      <c r="L2161" s="237">
        <f t="shared" si="506"/>
        <v>159.39525051698564</v>
      </c>
      <c r="M2161" s="236">
        <f t="shared" si="502"/>
        <v>27.691203861805874</v>
      </c>
      <c r="N2161" s="236">
        <f t="shared" si="503"/>
        <v>0.45538512863165731</v>
      </c>
      <c r="O2161" s="236">
        <f t="shared" si="507"/>
        <v>2.2097391293506981</v>
      </c>
      <c r="P2161" s="236" t="str">
        <f t="shared" si="508"/>
        <v>SAND</v>
      </c>
      <c r="Q2161" s="236" t="e">
        <f t="shared" si="504"/>
        <v>#N/A</v>
      </c>
      <c r="R2161" s="238">
        <v>35</v>
      </c>
      <c r="S2161" s="236" t="e">
        <f t="shared" si="509"/>
        <v>#N/A</v>
      </c>
      <c r="T2161" s="236">
        <f t="shared" si="495"/>
        <v>33.465760205903237</v>
      </c>
    </row>
    <row r="2162" spans="1:20" x14ac:dyDescent="0.2">
      <c r="A2162" s="53">
        <f t="shared" si="496"/>
        <v>2150</v>
      </c>
      <c r="B2162" s="239">
        <v>21.622</v>
      </c>
      <c r="C2162" s="3">
        <f t="shared" si="497"/>
        <v>21.614999999999998</v>
      </c>
      <c r="D2162" s="239">
        <v>4.7882999999999996</v>
      </c>
      <c r="E2162" s="239">
        <v>1.9800000000000002E-2</v>
      </c>
      <c r="F2162" s="239">
        <v>0.1211</v>
      </c>
      <c r="G2162">
        <f t="shared" si="498"/>
        <v>4.8125199999999992</v>
      </c>
      <c r="H2162" s="235">
        <f t="shared" si="499"/>
        <v>0.41142686160265318</v>
      </c>
      <c r="I2162" s="236">
        <f t="shared" si="500"/>
        <v>17.359574360724313</v>
      </c>
      <c r="J2162" s="237">
        <f t="shared" si="505"/>
        <v>7.3595743607243129</v>
      </c>
      <c r="K2162" s="237">
        <f t="shared" si="501"/>
        <v>375.22719980705602</v>
      </c>
      <c r="L2162" s="237">
        <f t="shared" si="506"/>
        <v>159.12871682758109</v>
      </c>
      <c r="M2162" s="236">
        <f t="shared" si="502"/>
        <v>27.884927929135706</v>
      </c>
      <c r="N2162" s="236">
        <f t="shared" si="503"/>
        <v>0.44621801831826502</v>
      </c>
      <c r="O2162" s="236">
        <f t="shared" si="507"/>
        <v>2.2034610773472565</v>
      </c>
      <c r="P2162" s="236" t="str">
        <f t="shared" si="508"/>
        <v>SAND</v>
      </c>
      <c r="Q2162" s="236" t="e">
        <f t="shared" si="504"/>
        <v>#N/A</v>
      </c>
      <c r="R2162" s="238">
        <v>35</v>
      </c>
      <c r="S2162" s="236" t="e">
        <f t="shared" si="509"/>
        <v>#N/A</v>
      </c>
      <c r="T2162" s="236">
        <f t="shared" si="495"/>
        <v>33.499064789955796</v>
      </c>
    </row>
    <row r="2163" spans="1:20" x14ac:dyDescent="0.2">
      <c r="A2163" s="53">
        <f t="shared" si="496"/>
        <v>2151</v>
      </c>
      <c r="B2163" s="239">
        <v>21.632000000000001</v>
      </c>
      <c r="C2163" s="3">
        <f t="shared" si="497"/>
        <v>21.625</v>
      </c>
      <c r="D2163" s="239">
        <v>4.8720999999999997</v>
      </c>
      <c r="E2163" s="239">
        <v>2.0400000000000001E-2</v>
      </c>
      <c r="F2163" s="239">
        <v>0.1149</v>
      </c>
      <c r="G2163">
        <f t="shared" si="498"/>
        <v>4.8950799999999992</v>
      </c>
      <c r="H2163" s="235">
        <f t="shared" si="499"/>
        <v>0.41674497658873816</v>
      </c>
      <c r="I2163" s="236">
        <f t="shared" si="500"/>
        <v>17.401228320893747</v>
      </c>
      <c r="J2163" s="237">
        <f t="shared" si="505"/>
        <v>7.4012283208937468</v>
      </c>
      <c r="K2163" s="237">
        <f t="shared" si="501"/>
        <v>376.30156243932726</v>
      </c>
      <c r="L2163" s="237">
        <f t="shared" si="506"/>
        <v>160.10337103757354</v>
      </c>
      <c r="M2163" s="236">
        <f t="shared" si="502"/>
        <v>28.224130499414603</v>
      </c>
      <c r="N2163" s="236">
        <f t="shared" si="503"/>
        <v>0.45144944107975199</v>
      </c>
      <c r="O2163" s="236">
        <f t="shared" si="507"/>
        <v>2.200644084918991</v>
      </c>
      <c r="P2163" s="236" t="str">
        <f t="shared" si="508"/>
        <v>SAND</v>
      </c>
      <c r="Q2163" s="236" t="e">
        <f t="shared" si="504"/>
        <v>#N/A</v>
      </c>
      <c r="R2163" s="238">
        <v>35</v>
      </c>
      <c r="S2163" s="236" t="e">
        <f t="shared" si="509"/>
        <v>#N/A</v>
      </c>
      <c r="T2163" s="236">
        <f t="shared" si="495"/>
        <v>33.556826286457181</v>
      </c>
    </row>
    <row r="2164" spans="1:20" x14ac:dyDescent="0.2">
      <c r="A2164" s="53">
        <f t="shared" si="496"/>
        <v>2152</v>
      </c>
      <c r="B2164" s="239">
        <v>21.641999999999999</v>
      </c>
      <c r="C2164" s="3">
        <f t="shared" si="497"/>
        <v>21.634999999999998</v>
      </c>
      <c r="D2164" s="239">
        <v>5.0137999999999998</v>
      </c>
      <c r="E2164" s="239">
        <v>2.18E-2</v>
      </c>
      <c r="F2164" s="239">
        <v>0.10829999999999999</v>
      </c>
      <c r="G2164">
        <f t="shared" si="498"/>
        <v>5.0354599999999996</v>
      </c>
      <c r="H2164" s="235">
        <f t="shared" si="499"/>
        <v>0.43292966283120116</v>
      </c>
      <c r="I2164" s="236">
        <f t="shared" si="500"/>
        <v>17.490110822500256</v>
      </c>
      <c r="J2164" s="237">
        <f t="shared" si="505"/>
        <v>7.4901108225002559</v>
      </c>
      <c r="K2164" s="237">
        <f t="shared" si="501"/>
        <v>378.39854764479298</v>
      </c>
      <c r="L2164" s="237">
        <f t="shared" si="506"/>
        <v>162.10097842055055</v>
      </c>
      <c r="M2164" s="236">
        <f t="shared" si="502"/>
        <v>28.729385212426344</v>
      </c>
      <c r="N2164" s="236">
        <f t="shared" si="503"/>
        <v>0.46810634180004496</v>
      </c>
      <c r="O2164" s="236">
        <f t="shared" si="507"/>
        <v>2.1998964333516895</v>
      </c>
      <c r="P2164" s="236" t="str">
        <f t="shared" si="508"/>
        <v>SAND</v>
      </c>
      <c r="Q2164" s="236" t="e">
        <f t="shared" si="504"/>
        <v>#N/A</v>
      </c>
      <c r="R2164" s="238">
        <v>35</v>
      </c>
      <c r="S2164" s="236" t="e">
        <f t="shared" si="509"/>
        <v>#N/A</v>
      </c>
      <c r="T2164" s="236">
        <f t="shared" si="495"/>
        <v>33.641589657621026</v>
      </c>
    </row>
    <row r="2165" spans="1:20" x14ac:dyDescent="0.2">
      <c r="A2165" s="53">
        <f t="shared" si="496"/>
        <v>2153</v>
      </c>
      <c r="B2165" s="239">
        <v>21.651</v>
      </c>
      <c r="C2165" s="3">
        <f t="shared" si="497"/>
        <v>21.643999999999998</v>
      </c>
      <c r="D2165" s="239">
        <v>5.1677999999999997</v>
      </c>
      <c r="E2165" s="239">
        <v>2.3900000000000001E-2</v>
      </c>
      <c r="F2165" s="239">
        <v>9.7799999999999998E-2</v>
      </c>
      <c r="G2165">
        <f t="shared" si="498"/>
        <v>5.18736</v>
      </c>
      <c r="H2165" s="235">
        <f t="shared" si="499"/>
        <v>0.46073532586903554</v>
      </c>
      <c r="I2165" s="236">
        <f t="shared" si="500"/>
        <v>17.609569136901552</v>
      </c>
      <c r="J2165" s="237">
        <f t="shared" si="505"/>
        <v>7.6095691369015519</v>
      </c>
      <c r="K2165" s="237">
        <f t="shared" si="501"/>
        <v>381.14151439909716</v>
      </c>
      <c r="L2165" s="237">
        <f t="shared" si="506"/>
        <v>164.7547813830555</v>
      </c>
      <c r="M2165" s="236">
        <f t="shared" si="502"/>
        <v>29.171951461769272</v>
      </c>
      <c r="N2165" s="236">
        <f t="shared" si="503"/>
        <v>0.49727244135077803</v>
      </c>
      <c r="O2165" s="236">
        <f t="shared" si="507"/>
        <v>2.2046107809993285</v>
      </c>
      <c r="P2165" s="236" t="str">
        <f t="shared" si="508"/>
        <v>SAND</v>
      </c>
      <c r="Q2165" s="236" t="e">
        <f t="shared" si="504"/>
        <v>#N/A</v>
      </c>
      <c r="R2165" s="238">
        <v>35</v>
      </c>
      <c r="S2165" s="236" t="e">
        <f t="shared" si="509"/>
        <v>#N/A</v>
      </c>
      <c r="T2165" s="236">
        <f t="shared" si="495"/>
        <v>33.714620305119084</v>
      </c>
    </row>
    <row r="2166" spans="1:20" x14ac:dyDescent="0.2">
      <c r="A2166" s="53">
        <f t="shared" si="496"/>
        <v>2154</v>
      </c>
      <c r="B2166" s="239">
        <v>21.661999999999999</v>
      </c>
      <c r="C2166" s="3">
        <f t="shared" si="497"/>
        <v>21.654999999999998</v>
      </c>
      <c r="D2166" s="239">
        <v>5.2801999999999998</v>
      </c>
      <c r="E2166" s="239">
        <v>2.5899999999999999E-2</v>
      </c>
      <c r="F2166" s="239">
        <v>8.5300000000000001E-2</v>
      </c>
      <c r="G2166">
        <f t="shared" si="498"/>
        <v>5.2972599999999996</v>
      </c>
      <c r="H2166" s="235">
        <f t="shared" si="499"/>
        <v>0.48893201390907753</v>
      </c>
      <c r="I2166" s="236">
        <f t="shared" si="500"/>
        <v>17.711998577943803</v>
      </c>
      <c r="J2166" s="237">
        <f t="shared" si="505"/>
        <v>7.7119985779438025</v>
      </c>
      <c r="K2166" s="237">
        <f t="shared" si="501"/>
        <v>383.55332920537302</v>
      </c>
      <c r="L2166" s="237">
        <f t="shared" si="506"/>
        <v>167.05731319541863</v>
      </c>
      <c r="M2166" s="236">
        <f t="shared" si="502"/>
        <v>29.413298806300801</v>
      </c>
      <c r="N2166" s="236">
        <f t="shared" si="503"/>
        <v>0.52709699083058104</v>
      </c>
      <c r="O2166" s="236">
        <f t="shared" si="507"/>
        <v>2.2120092595824077</v>
      </c>
      <c r="P2166" s="236" t="str">
        <f t="shared" si="508"/>
        <v>SAND</v>
      </c>
      <c r="Q2166" s="236" t="e">
        <f t="shared" si="504"/>
        <v>#N/A</v>
      </c>
      <c r="R2166" s="238">
        <v>35</v>
      </c>
      <c r="S2166" s="236" t="e">
        <f t="shared" si="509"/>
        <v>#N/A</v>
      </c>
      <c r="T2166" s="236">
        <f t="shared" si="495"/>
        <v>33.75398108404049</v>
      </c>
    </row>
    <row r="2167" spans="1:20" x14ac:dyDescent="0.2">
      <c r="A2167" s="53">
        <f t="shared" si="496"/>
        <v>2155</v>
      </c>
      <c r="B2167" s="239">
        <v>21.672000000000001</v>
      </c>
      <c r="C2167" s="3">
        <f t="shared" si="497"/>
        <v>21.664999999999999</v>
      </c>
      <c r="D2167" s="239">
        <v>5.3391000000000002</v>
      </c>
      <c r="E2167" s="239">
        <v>2.7E-2</v>
      </c>
      <c r="F2167" s="239">
        <v>7.1999999999999995E-2</v>
      </c>
      <c r="G2167">
        <f t="shared" si="498"/>
        <v>5.3535000000000004</v>
      </c>
      <c r="H2167" s="235">
        <f t="shared" si="499"/>
        <v>0.50434295320818157</v>
      </c>
      <c r="I2167" s="236">
        <f t="shared" si="500"/>
        <v>17.76489924392196</v>
      </c>
      <c r="J2167" s="237">
        <f t="shared" si="505"/>
        <v>7.7648992439219597</v>
      </c>
      <c r="K2167" s="237">
        <f t="shared" si="501"/>
        <v>384.87654211956925</v>
      </c>
      <c r="L2167" s="237">
        <f t="shared" si="506"/>
        <v>168.28089641427673</v>
      </c>
      <c r="M2167" s="236">
        <f t="shared" si="502"/>
        <v>29.525772465869153</v>
      </c>
      <c r="N2167" s="236">
        <f t="shared" si="503"/>
        <v>0.54341006576332418</v>
      </c>
      <c r="O2167" s="236">
        <f t="shared" si="507"/>
        <v>2.2161822688282711</v>
      </c>
      <c r="P2167" s="236" t="str">
        <f t="shared" si="508"/>
        <v>SAND</v>
      </c>
      <c r="Q2167" s="236" t="e">
        <f t="shared" si="504"/>
        <v>#N/A</v>
      </c>
      <c r="R2167" s="238">
        <v>35</v>
      </c>
      <c r="S2167" s="236" t="e">
        <f t="shared" si="509"/>
        <v>#N/A</v>
      </c>
      <c r="T2167" s="236">
        <f t="shared" si="495"/>
        <v>33.772213954950914</v>
      </c>
    </row>
    <row r="2168" spans="1:20" x14ac:dyDescent="0.2">
      <c r="A2168" s="53">
        <f t="shared" si="496"/>
        <v>2156</v>
      </c>
      <c r="B2168" s="239">
        <v>21.681000000000001</v>
      </c>
      <c r="C2168" s="3">
        <f t="shared" si="497"/>
        <v>21.673999999999999</v>
      </c>
      <c r="D2168" s="239">
        <v>5.3772000000000002</v>
      </c>
      <c r="E2168" s="239">
        <v>2.5499999999999998E-2</v>
      </c>
      <c r="F2168" s="239">
        <v>7.3999999999999996E-2</v>
      </c>
      <c r="G2168">
        <f t="shared" si="498"/>
        <v>5.3920000000000003</v>
      </c>
      <c r="H2168" s="235">
        <f t="shared" si="499"/>
        <v>0.47292284866468837</v>
      </c>
      <c r="I2168" s="236">
        <f t="shared" si="500"/>
        <v>17.700676436728703</v>
      </c>
      <c r="J2168" s="237">
        <f t="shared" si="505"/>
        <v>7.7006764367287026</v>
      </c>
      <c r="K2168" s="237">
        <f t="shared" si="501"/>
        <v>383.64446108965791</v>
      </c>
      <c r="L2168" s="237">
        <f t="shared" si="506"/>
        <v>166.958365824715</v>
      </c>
      <c r="M2168" s="236">
        <f t="shared" si="502"/>
        <v>29.997631530297063</v>
      </c>
      <c r="N2168" s="236">
        <f t="shared" si="503"/>
        <v>0.50914915688170148</v>
      </c>
      <c r="O2168" s="236">
        <f t="shared" si="507"/>
        <v>2.1978953723370926</v>
      </c>
      <c r="P2168" s="236" t="str">
        <f t="shared" si="508"/>
        <v>SAND</v>
      </c>
      <c r="Q2168" s="236" t="e">
        <f t="shared" si="504"/>
        <v>#N/A</v>
      </c>
      <c r="R2168" s="238">
        <v>35</v>
      </c>
      <c r="S2168" s="236" t="e">
        <f t="shared" si="509"/>
        <v>#N/A</v>
      </c>
      <c r="T2168" s="236">
        <f t="shared" si="495"/>
        <v>33.847956628809108</v>
      </c>
    </row>
    <row r="2169" spans="1:20" x14ac:dyDescent="0.2">
      <c r="A2169" s="53">
        <f t="shared" si="496"/>
        <v>2157</v>
      </c>
      <c r="B2169" s="239">
        <v>21.692</v>
      </c>
      <c r="C2169" s="3">
        <f t="shared" si="497"/>
        <v>21.684999999999999</v>
      </c>
      <c r="D2169" s="239">
        <v>5.45</v>
      </c>
      <c r="E2169" s="239">
        <v>2.69E-2</v>
      </c>
      <c r="F2169" s="239">
        <v>6.83E-2</v>
      </c>
      <c r="G2169">
        <f t="shared" si="498"/>
        <v>5.46366</v>
      </c>
      <c r="H2169" s="235">
        <f t="shared" si="499"/>
        <v>0.49234395990965762</v>
      </c>
      <c r="I2169" s="236">
        <f t="shared" si="500"/>
        <v>17.768509509475656</v>
      </c>
      <c r="J2169" s="237">
        <f t="shared" si="505"/>
        <v>7.7685095094756562</v>
      </c>
      <c r="K2169" s="237">
        <f t="shared" si="501"/>
        <v>385.31012871297958</v>
      </c>
      <c r="L2169" s="237">
        <f t="shared" si="506"/>
        <v>168.51450827954594</v>
      </c>
      <c r="M2169" s="236">
        <f t="shared" si="502"/>
        <v>30.13598011906862</v>
      </c>
      <c r="N2169" s="236">
        <f t="shared" si="503"/>
        <v>0.5296996205813338</v>
      </c>
      <c r="O2169" s="236">
        <f t="shared" si="507"/>
        <v>2.203391309495832</v>
      </c>
      <c r="P2169" s="236" t="str">
        <f t="shared" si="508"/>
        <v>SAND</v>
      </c>
      <c r="Q2169" s="236" t="e">
        <f t="shared" si="504"/>
        <v>#N/A</v>
      </c>
      <c r="R2169" s="238">
        <v>35</v>
      </c>
      <c r="S2169" s="236" t="e">
        <f t="shared" si="509"/>
        <v>#N/A</v>
      </c>
      <c r="T2169" s="236">
        <f t="shared" si="495"/>
        <v>33.869938527567882</v>
      </c>
    </row>
    <row r="2170" spans="1:20" x14ac:dyDescent="0.2">
      <c r="A2170" s="53">
        <f t="shared" si="496"/>
        <v>2158</v>
      </c>
      <c r="B2170" s="239">
        <v>21.701000000000001</v>
      </c>
      <c r="C2170" s="3">
        <f t="shared" si="497"/>
        <v>21.693999999999999</v>
      </c>
      <c r="D2170" s="239">
        <v>5.5092999999999996</v>
      </c>
      <c r="E2170" s="239">
        <v>2.4400000000000002E-2</v>
      </c>
      <c r="F2170" s="239">
        <v>6.9699999999999998E-2</v>
      </c>
      <c r="G2170">
        <f t="shared" si="498"/>
        <v>5.5232399999999995</v>
      </c>
      <c r="H2170" s="235">
        <f t="shared" si="499"/>
        <v>0.44176968590899551</v>
      </c>
      <c r="I2170" s="236">
        <f t="shared" si="500"/>
        <v>17.658370108930317</v>
      </c>
      <c r="J2170" s="237">
        <f t="shared" si="505"/>
        <v>7.6583701089303169</v>
      </c>
      <c r="K2170" s="237">
        <f t="shared" si="501"/>
        <v>383.08068114313426</v>
      </c>
      <c r="L2170" s="237">
        <f t="shared" si="506"/>
        <v>166.19428973389682</v>
      </c>
      <c r="M2170" s="236">
        <f t="shared" si="502"/>
        <v>30.928615700858728</v>
      </c>
      <c r="N2170" s="236">
        <f t="shared" si="503"/>
        <v>0.4746934576616661</v>
      </c>
      <c r="O2170" s="236">
        <f t="shared" si="507"/>
        <v>2.1731381290342342</v>
      </c>
      <c r="P2170" s="236" t="str">
        <f t="shared" si="508"/>
        <v>SAND</v>
      </c>
      <c r="Q2170" s="236" t="e">
        <f t="shared" si="504"/>
        <v>#N/A</v>
      </c>
      <c r="R2170" s="238">
        <v>35</v>
      </c>
      <c r="S2170" s="236" t="e">
        <f t="shared" si="509"/>
        <v>#N/A</v>
      </c>
      <c r="T2170" s="236">
        <f t="shared" si="495"/>
        <v>33.99396530573641</v>
      </c>
    </row>
    <row r="2171" spans="1:20" x14ac:dyDescent="0.2">
      <c r="A2171" s="53">
        <f t="shared" si="496"/>
        <v>2159</v>
      </c>
      <c r="B2171" s="239">
        <v>21.71</v>
      </c>
      <c r="C2171" s="3">
        <f t="shared" si="497"/>
        <v>21.702999999999999</v>
      </c>
      <c r="D2171" s="239">
        <v>5.5526999999999997</v>
      </c>
      <c r="E2171" s="239">
        <v>2.47E-2</v>
      </c>
      <c r="F2171" s="239">
        <v>7.1900000000000006E-2</v>
      </c>
      <c r="G2171">
        <f t="shared" si="498"/>
        <v>5.5670799999999998</v>
      </c>
      <c r="H2171" s="235">
        <f t="shared" si="499"/>
        <v>0.44367963097350854</v>
      </c>
      <c r="I2171" s="236">
        <f t="shared" si="500"/>
        <v>17.675789544205173</v>
      </c>
      <c r="J2171" s="237">
        <f t="shared" si="505"/>
        <v>7.6757895442051733</v>
      </c>
      <c r="K2171" s="237">
        <f t="shared" si="501"/>
        <v>383.61766047788484</v>
      </c>
      <c r="L2171" s="237">
        <f t="shared" si="506"/>
        <v>166.64139100469433</v>
      </c>
      <c r="M2171" s="236">
        <f t="shared" si="502"/>
        <v>31.105491308435465</v>
      </c>
      <c r="N2171" s="236">
        <f t="shared" si="503"/>
        <v>0.47651547136112105</v>
      </c>
      <c r="O2171" s="236">
        <f t="shared" si="507"/>
        <v>2.1715698419125635</v>
      </c>
      <c r="P2171" s="236" t="str">
        <f t="shared" si="508"/>
        <v>SAND</v>
      </c>
      <c r="Q2171" s="236" t="e">
        <f t="shared" si="504"/>
        <v>#N/A</v>
      </c>
      <c r="R2171" s="238">
        <v>35</v>
      </c>
      <c r="S2171" s="236" t="e">
        <f t="shared" si="509"/>
        <v>#N/A</v>
      </c>
      <c r="T2171" s="236">
        <f t="shared" si="495"/>
        <v>34.021207719126252</v>
      </c>
    </row>
    <row r="2172" spans="1:20" x14ac:dyDescent="0.2">
      <c r="A2172" s="53">
        <f t="shared" si="496"/>
        <v>2160</v>
      </c>
      <c r="B2172" s="239">
        <v>21.72</v>
      </c>
      <c r="C2172" s="3">
        <f t="shared" si="497"/>
        <v>21.712999999999997</v>
      </c>
      <c r="D2172" s="239">
        <v>5.5557999999999996</v>
      </c>
      <c r="E2172" s="239">
        <v>2.4400000000000002E-2</v>
      </c>
      <c r="F2172" s="239">
        <v>7.2700000000000001E-2</v>
      </c>
      <c r="G2172">
        <f t="shared" si="498"/>
        <v>5.5703399999999998</v>
      </c>
      <c r="H2172" s="235">
        <f t="shared" si="499"/>
        <v>0.43803430311255692</v>
      </c>
      <c r="I2172" s="236">
        <f t="shared" si="500"/>
        <v>17.661689119332159</v>
      </c>
      <c r="J2172" s="237">
        <f t="shared" si="505"/>
        <v>7.6616891193321592</v>
      </c>
      <c r="K2172" s="237">
        <f t="shared" si="501"/>
        <v>383.48825584805911</v>
      </c>
      <c r="L2172" s="237">
        <f t="shared" si="506"/>
        <v>166.41188767189448</v>
      </c>
      <c r="M2172" s="236">
        <f t="shared" si="502"/>
        <v>31.168757332881064</v>
      </c>
      <c r="N2172" s="236">
        <f t="shared" si="503"/>
        <v>0.47042023183929355</v>
      </c>
      <c r="O2172" s="236">
        <f t="shared" si="507"/>
        <v>2.168459339802753</v>
      </c>
      <c r="P2172" s="236" t="str">
        <f t="shared" si="508"/>
        <v>SAND</v>
      </c>
      <c r="Q2172" s="236" t="e">
        <f t="shared" si="504"/>
        <v>#N/A</v>
      </c>
      <c r="R2172" s="238">
        <v>35</v>
      </c>
      <c r="S2172" s="236" t="e">
        <f t="shared" si="509"/>
        <v>#N/A</v>
      </c>
      <c r="T2172" s="236">
        <f t="shared" si="495"/>
        <v>34.030914365098546</v>
      </c>
    </row>
    <row r="2173" spans="1:20" x14ac:dyDescent="0.2">
      <c r="A2173" s="53">
        <f t="shared" si="496"/>
        <v>2161</v>
      </c>
      <c r="B2173" s="239">
        <v>21.728999999999999</v>
      </c>
      <c r="C2173" s="3">
        <f t="shared" si="497"/>
        <v>21.721999999999998</v>
      </c>
      <c r="D2173" s="239">
        <v>5.5888</v>
      </c>
      <c r="E2173" s="239">
        <v>2.4400000000000002E-2</v>
      </c>
      <c r="F2173" s="239">
        <v>7.6399999999999996E-2</v>
      </c>
      <c r="G2173">
        <f t="shared" si="498"/>
        <v>5.6040799999999997</v>
      </c>
      <c r="H2173" s="235">
        <f t="shared" si="499"/>
        <v>0.43539706785056609</v>
      </c>
      <c r="I2173" s="236">
        <f t="shared" si="500"/>
        <v>17.664049479210217</v>
      </c>
      <c r="J2173" s="237">
        <f t="shared" si="505"/>
        <v>7.6640494792102167</v>
      </c>
      <c r="K2173" s="237">
        <f t="shared" si="501"/>
        <v>383.69848278740432</v>
      </c>
      <c r="L2173" s="237">
        <f t="shared" si="506"/>
        <v>166.53213113375878</v>
      </c>
      <c r="M2173" s="236">
        <f t="shared" si="502"/>
        <v>31.347593294290938</v>
      </c>
      <c r="N2173" s="236">
        <f t="shared" si="503"/>
        <v>0.46739878914114874</v>
      </c>
      <c r="O2173" s="236">
        <f t="shared" si="507"/>
        <v>2.1650436118672283</v>
      </c>
      <c r="P2173" s="236" t="str">
        <f t="shared" si="508"/>
        <v>SAND</v>
      </c>
      <c r="Q2173" s="236" t="e">
        <f t="shared" si="504"/>
        <v>#N/A</v>
      </c>
      <c r="R2173" s="238">
        <v>35</v>
      </c>
      <c r="S2173" s="236" t="e">
        <f t="shared" si="509"/>
        <v>#N/A</v>
      </c>
      <c r="T2173" s="236">
        <f t="shared" si="495"/>
        <v>34.058246239244184</v>
      </c>
    </row>
    <row r="2174" spans="1:20" x14ac:dyDescent="0.2">
      <c r="A2174" s="53">
        <f t="shared" si="496"/>
        <v>2162</v>
      </c>
      <c r="B2174" s="239">
        <v>21.74</v>
      </c>
      <c r="C2174" s="3">
        <f t="shared" si="497"/>
        <v>21.732999999999997</v>
      </c>
      <c r="D2174" s="239">
        <v>5.6162000000000001</v>
      </c>
      <c r="E2174" s="239">
        <v>2.4299999999999999E-2</v>
      </c>
      <c r="F2174" s="239">
        <v>7.7600000000000002E-2</v>
      </c>
      <c r="G2174">
        <f t="shared" si="498"/>
        <v>5.6317200000000005</v>
      </c>
      <c r="H2174" s="235">
        <f t="shared" si="499"/>
        <v>0.43148451982697994</v>
      </c>
      <c r="I2174" s="236">
        <f t="shared" si="500"/>
        <v>17.661156941925036</v>
      </c>
      <c r="J2174" s="237">
        <f t="shared" si="505"/>
        <v>7.6611569419250358</v>
      </c>
      <c r="K2174" s="237">
        <f t="shared" si="501"/>
        <v>383.82992381885674</v>
      </c>
      <c r="L2174" s="237">
        <f t="shared" si="506"/>
        <v>166.55355191745028</v>
      </c>
      <c r="M2174" s="236">
        <f t="shared" si="502"/>
        <v>31.508725066290872</v>
      </c>
      <c r="N2174" s="236">
        <f t="shared" si="503"/>
        <v>0.46304323541934689</v>
      </c>
      <c r="O2174" s="236">
        <f t="shared" si="507"/>
        <v>2.1613446065866371</v>
      </c>
      <c r="P2174" s="236" t="str">
        <f t="shared" si="508"/>
        <v>SAND</v>
      </c>
      <c r="Q2174" s="236" t="e">
        <f t="shared" si="504"/>
        <v>#N/A</v>
      </c>
      <c r="R2174" s="238">
        <v>35</v>
      </c>
      <c r="S2174" s="236" t="e">
        <f t="shared" si="509"/>
        <v>#N/A</v>
      </c>
      <c r="T2174" s="236">
        <f t="shared" si="495"/>
        <v>34.082739137971991</v>
      </c>
    </row>
    <row r="2175" spans="1:20" x14ac:dyDescent="0.2">
      <c r="A2175" s="53">
        <f t="shared" si="496"/>
        <v>2163</v>
      </c>
      <c r="B2175" s="239">
        <v>21.748999999999999</v>
      </c>
      <c r="C2175" s="3">
        <f t="shared" si="497"/>
        <v>21.741999999999997</v>
      </c>
      <c r="D2175" s="239">
        <v>5.6356000000000002</v>
      </c>
      <c r="E2175" s="239">
        <v>2.52E-2</v>
      </c>
      <c r="F2175" s="239">
        <v>8.5300000000000001E-2</v>
      </c>
      <c r="G2175">
        <f t="shared" si="498"/>
        <v>5.65266</v>
      </c>
      <c r="H2175" s="235">
        <f t="shared" si="499"/>
        <v>0.44580781437411771</v>
      </c>
      <c r="I2175" s="236">
        <f t="shared" si="500"/>
        <v>17.705252092100537</v>
      </c>
      <c r="J2175" s="237">
        <f t="shared" si="505"/>
        <v>7.7052520921005367</v>
      </c>
      <c r="K2175" s="237">
        <f t="shared" si="501"/>
        <v>384.94759098644982</v>
      </c>
      <c r="L2175" s="237">
        <f t="shared" si="506"/>
        <v>167.58152775109457</v>
      </c>
      <c r="M2175" s="236">
        <f t="shared" si="502"/>
        <v>31.433729479048409</v>
      </c>
      <c r="N2175" s="236">
        <f t="shared" si="503"/>
        <v>0.47838602496370974</v>
      </c>
      <c r="O2175" s="236">
        <f t="shared" si="507"/>
        <v>2.1681255063808873</v>
      </c>
      <c r="P2175" s="236" t="str">
        <f t="shared" si="508"/>
        <v>SAND</v>
      </c>
      <c r="Q2175" s="236" t="e">
        <f t="shared" si="504"/>
        <v>#N/A</v>
      </c>
      <c r="R2175" s="238">
        <v>35</v>
      </c>
      <c r="S2175" s="236" t="e">
        <f t="shared" si="509"/>
        <v>#N/A</v>
      </c>
      <c r="T2175" s="236">
        <f t="shared" si="495"/>
        <v>34.071355024057127</v>
      </c>
    </row>
    <row r="2176" spans="1:20" x14ac:dyDescent="0.2">
      <c r="A2176" s="53">
        <f t="shared" si="496"/>
        <v>2164</v>
      </c>
      <c r="B2176" s="239">
        <v>21.759</v>
      </c>
      <c r="C2176" s="3">
        <f t="shared" si="497"/>
        <v>21.751999999999999</v>
      </c>
      <c r="D2176" s="239">
        <v>5.6384999999999996</v>
      </c>
      <c r="E2176" s="239">
        <v>2.6100000000000002E-2</v>
      </c>
      <c r="F2176" s="239">
        <v>9.2100000000000001E-2</v>
      </c>
      <c r="G2176">
        <f t="shared" si="498"/>
        <v>5.6569199999999995</v>
      </c>
      <c r="H2176" s="235">
        <f t="shared" si="499"/>
        <v>0.46138181201077627</v>
      </c>
      <c r="I2176" s="236">
        <f t="shared" si="500"/>
        <v>17.746694457499231</v>
      </c>
      <c r="J2176" s="237">
        <f t="shared" si="505"/>
        <v>7.7466944574992311</v>
      </c>
      <c r="K2176" s="237">
        <f t="shared" si="501"/>
        <v>386.02609783952323</v>
      </c>
      <c r="L2176" s="237">
        <f t="shared" si="506"/>
        <v>168.56032470072577</v>
      </c>
      <c r="M2176" s="236">
        <f t="shared" si="502"/>
        <v>31.270074446752538</v>
      </c>
      <c r="N2176" s="236">
        <f t="shared" si="503"/>
        <v>0.49517217543122866</v>
      </c>
      <c r="O2176" s="236">
        <f t="shared" si="507"/>
        <v>2.1764408485663935</v>
      </c>
      <c r="P2176" s="236" t="str">
        <f t="shared" si="508"/>
        <v>SAND</v>
      </c>
      <c r="Q2176" s="236" t="e">
        <f t="shared" si="504"/>
        <v>#N/A</v>
      </c>
      <c r="R2176" s="238">
        <v>35</v>
      </c>
      <c r="S2176" s="236" t="e">
        <f t="shared" si="509"/>
        <v>#N/A</v>
      </c>
      <c r="T2176" s="236">
        <f t="shared" si="495"/>
        <v>34.046418067178138</v>
      </c>
    </row>
    <row r="2177" spans="1:20" x14ac:dyDescent="0.2">
      <c r="A2177" s="53">
        <f t="shared" si="496"/>
        <v>2165</v>
      </c>
      <c r="B2177" s="239">
        <v>21.768999999999998</v>
      </c>
      <c r="C2177" s="3">
        <f t="shared" si="497"/>
        <v>21.761999999999997</v>
      </c>
      <c r="D2177" s="239">
        <v>5.6234000000000002</v>
      </c>
      <c r="E2177" s="239">
        <v>2.64E-2</v>
      </c>
      <c r="F2177" s="239">
        <v>9.8100000000000007E-2</v>
      </c>
      <c r="G2177">
        <f t="shared" si="498"/>
        <v>5.6430199999999999</v>
      </c>
      <c r="H2177" s="235">
        <f t="shared" si="499"/>
        <v>0.46783459920397236</v>
      </c>
      <c r="I2177" s="236">
        <f t="shared" si="500"/>
        <v>17.759134087480962</v>
      </c>
      <c r="J2177" s="237">
        <f t="shared" si="505"/>
        <v>7.7591340874809624</v>
      </c>
      <c r="K2177" s="237">
        <f t="shared" si="501"/>
        <v>386.47427601176065</v>
      </c>
      <c r="L2177" s="237">
        <f t="shared" si="506"/>
        <v>168.90858995037306</v>
      </c>
      <c r="M2177" s="236">
        <f t="shared" si="502"/>
        <v>31.12065363598537</v>
      </c>
      <c r="N2177" s="236">
        <f t="shared" si="503"/>
        <v>0.50223095900267045</v>
      </c>
      <c r="O2177" s="236">
        <f t="shared" si="507"/>
        <v>2.1809171518301147</v>
      </c>
      <c r="P2177" s="236" t="str">
        <f t="shared" si="508"/>
        <v>SAND</v>
      </c>
      <c r="Q2177" s="236" t="e">
        <f t="shared" si="504"/>
        <v>#N/A</v>
      </c>
      <c r="R2177" s="238">
        <v>35</v>
      </c>
      <c r="S2177" s="236" t="e">
        <f t="shared" si="509"/>
        <v>#N/A</v>
      </c>
      <c r="T2177" s="236">
        <f t="shared" si="495"/>
        <v>34.023535810270687</v>
      </c>
    </row>
    <row r="2178" spans="1:20" x14ac:dyDescent="0.2">
      <c r="A2178" s="53">
        <f t="shared" si="496"/>
        <v>2166</v>
      </c>
      <c r="B2178" s="239">
        <v>21.779</v>
      </c>
      <c r="C2178" s="3">
        <f t="shared" si="497"/>
        <v>21.771999999999998</v>
      </c>
      <c r="D2178" s="239">
        <v>5.6429</v>
      </c>
      <c r="E2178" s="239">
        <v>2.7400000000000001E-2</v>
      </c>
      <c r="F2178" s="239">
        <v>0.10539999999999999</v>
      </c>
      <c r="G2178">
        <f t="shared" si="498"/>
        <v>5.6639800000000005</v>
      </c>
      <c r="H2178" s="235">
        <f t="shared" si="499"/>
        <v>0.48375877033464099</v>
      </c>
      <c r="I2178" s="236">
        <f t="shared" si="500"/>
        <v>17.804179114035495</v>
      </c>
      <c r="J2178" s="237">
        <f t="shared" si="505"/>
        <v>7.8041791140354952</v>
      </c>
      <c r="K2178" s="237">
        <f t="shared" si="501"/>
        <v>387.63258767078077</v>
      </c>
      <c r="L2178" s="237">
        <f t="shared" si="506"/>
        <v>169.96721692457905</v>
      </c>
      <c r="M2178" s="236">
        <f t="shared" si="502"/>
        <v>31.043324164509542</v>
      </c>
      <c r="N2178" s="236">
        <f t="shared" si="503"/>
        <v>0.51929863329269288</v>
      </c>
      <c r="O2178" s="236">
        <f t="shared" si="507"/>
        <v>2.188061933020808</v>
      </c>
      <c r="P2178" s="236" t="str">
        <f t="shared" si="508"/>
        <v>SAND</v>
      </c>
      <c r="Q2178" s="236" t="e">
        <f t="shared" si="504"/>
        <v>#N/A</v>
      </c>
      <c r="R2178" s="238">
        <v>35</v>
      </c>
      <c r="S2178" s="236" t="e">
        <f t="shared" si="509"/>
        <v>#N/A</v>
      </c>
      <c r="T2178" s="236">
        <f t="shared" si="495"/>
        <v>34.011650419603043</v>
      </c>
    </row>
    <row r="2179" spans="1:20" x14ac:dyDescent="0.2">
      <c r="A2179" s="53">
        <f t="shared" si="496"/>
        <v>2167</v>
      </c>
      <c r="B2179" s="239">
        <v>21.789000000000001</v>
      </c>
      <c r="C2179" s="3">
        <f t="shared" si="497"/>
        <v>21.782</v>
      </c>
      <c r="D2179" s="239">
        <v>5.6571999999999996</v>
      </c>
      <c r="E2179" s="239">
        <v>2.7699999999999999E-2</v>
      </c>
      <c r="F2179" s="239">
        <v>0.1142</v>
      </c>
      <c r="G2179">
        <f t="shared" si="498"/>
        <v>5.68004</v>
      </c>
      <c r="H2179" s="235">
        <f t="shared" si="499"/>
        <v>0.48767262202378858</v>
      </c>
      <c r="I2179" s="236">
        <f t="shared" si="500"/>
        <v>17.818054685557382</v>
      </c>
      <c r="J2179" s="237">
        <f t="shared" si="505"/>
        <v>7.8180546855573816</v>
      </c>
      <c r="K2179" s="237">
        <f t="shared" si="501"/>
        <v>388.11286716081088</v>
      </c>
      <c r="L2179" s="237">
        <f t="shared" si="506"/>
        <v>170.3475935436098</v>
      </c>
      <c r="M2179" s="236">
        <f t="shared" si="502"/>
        <v>31.065464576019561</v>
      </c>
      <c r="N2179" s="236">
        <f t="shared" si="503"/>
        <v>0.52343880224855976</v>
      </c>
      <c r="O2179" s="236">
        <f t="shared" si="507"/>
        <v>2.1892588004300086</v>
      </c>
      <c r="P2179" s="236" t="str">
        <f t="shared" si="508"/>
        <v>SAND</v>
      </c>
      <c r="Q2179" s="236" t="e">
        <f t="shared" si="504"/>
        <v>#N/A</v>
      </c>
      <c r="R2179" s="238">
        <v>35</v>
      </c>
      <c r="S2179" s="236" t="e">
        <f t="shared" si="509"/>
        <v>#N/A</v>
      </c>
      <c r="T2179" s="236">
        <f t="shared" si="495"/>
        <v>34.015056380357706</v>
      </c>
    </row>
    <row r="2180" spans="1:20" x14ac:dyDescent="0.2">
      <c r="A2180" s="53">
        <f t="shared" si="496"/>
        <v>2168</v>
      </c>
      <c r="B2180" s="239">
        <v>21.797999999999998</v>
      </c>
      <c r="C2180" s="3">
        <f t="shared" si="497"/>
        <v>21.790999999999997</v>
      </c>
      <c r="D2180" s="239">
        <v>5.6669</v>
      </c>
      <c r="E2180" s="239">
        <v>2.69E-2</v>
      </c>
      <c r="F2180" s="239">
        <v>0.1216</v>
      </c>
      <c r="G2180">
        <f t="shared" si="498"/>
        <v>5.6912200000000004</v>
      </c>
      <c r="H2180" s="235">
        <f t="shared" si="499"/>
        <v>0.47265788354693722</v>
      </c>
      <c r="I2180" s="236">
        <f t="shared" si="500"/>
        <v>17.784459047020977</v>
      </c>
      <c r="J2180" s="237">
        <f t="shared" si="505"/>
        <v>7.7844590470209774</v>
      </c>
      <c r="K2180" s="237">
        <f t="shared" si="501"/>
        <v>387.54114709363404</v>
      </c>
      <c r="L2180" s="237">
        <f t="shared" si="506"/>
        <v>169.68563830696326</v>
      </c>
      <c r="M2180" s="236">
        <f t="shared" si="502"/>
        <v>31.255908902036545</v>
      </c>
      <c r="N2180" s="236">
        <f t="shared" si="503"/>
        <v>0.50719511392095418</v>
      </c>
      <c r="O2180" s="236">
        <f t="shared" si="507"/>
        <v>2.1810185636978718</v>
      </c>
      <c r="P2180" s="236" t="str">
        <f t="shared" si="508"/>
        <v>SAND</v>
      </c>
      <c r="Q2180" s="236" t="e">
        <f t="shared" si="504"/>
        <v>#N/A</v>
      </c>
      <c r="R2180" s="238">
        <v>35</v>
      </c>
      <c r="S2180" s="236" t="e">
        <f t="shared" si="509"/>
        <v>#N/A</v>
      </c>
      <c r="T2180" s="236">
        <f t="shared" si="495"/>
        <v>34.044253456740378</v>
      </c>
    </row>
    <row r="2181" spans="1:20" x14ac:dyDescent="0.2">
      <c r="A2181" s="53">
        <f t="shared" si="496"/>
        <v>2169</v>
      </c>
      <c r="B2181" s="239">
        <v>21.809000000000001</v>
      </c>
      <c r="C2181" s="3">
        <f t="shared" si="497"/>
        <v>21.802</v>
      </c>
      <c r="D2181" s="239">
        <v>5.6981000000000002</v>
      </c>
      <c r="E2181" s="239">
        <v>2.5700000000000001E-2</v>
      </c>
      <c r="F2181" s="239">
        <v>0.13059999999999999</v>
      </c>
      <c r="G2181">
        <f t="shared" si="498"/>
        <v>5.7242199999999999</v>
      </c>
      <c r="H2181" s="235">
        <f t="shared" si="499"/>
        <v>0.44896946658234665</v>
      </c>
      <c r="I2181" s="236">
        <f t="shared" si="500"/>
        <v>17.733207172432355</v>
      </c>
      <c r="J2181" s="237">
        <f t="shared" si="505"/>
        <v>7.7332071724323548</v>
      </c>
      <c r="K2181" s="237">
        <f t="shared" si="501"/>
        <v>386.61938277337021</v>
      </c>
      <c r="L2181" s="237">
        <f t="shared" si="506"/>
        <v>168.65351522357724</v>
      </c>
      <c r="M2181" s="236">
        <f t="shared" si="502"/>
        <v>31.648321175818868</v>
      </c>
      <c r="N2181" s="236">
        <f t="shared" si="503"/>
        <v>0.48148975247521414</v>
      </c>
      <c r="O2181" s="236">
        <f t="shared" si="507"/>
        <v>2.1666060635465687</v>
      </c>
      <c r="P2181" s="236" t="str">
        <f t="shared" si="508"/>
        <v>SAND</v>
      </c>
      <c r="Q2181" s="236" t="e">
        <f t="shared" si="504"/>
        <v>#N/A</v>
      </c>
      <c r="R2181" s="238">
        <v>35</v>
      </c>
      <c r="S2181" s="236" t="e">
        <f t="shared" si="509"/>
        <v>#N/A</v>
      </c>
      <c r="T2181" s="236">
        <f t="shared" si="495"/>
        <v>34.103857450064908</v>
      </c>
    </row>
    <row r="2182" spans="1:20" x14ac:dyDescent="0.2">
      <c r="A2182" s="53">
        <f t="shared" si="496"/>
        <v>2170</v>
      </c>
      <c r="B2182" s="239">
        <v>21.818000000000001</v>
      </c>
      <c r="C2182" s="3">
        <f t="shared" si="497"/>
        <v>21.811</v>
      </c>
      <c r="D2182" s="239">
        <v>5.7312000000000003</v>
      </c>
      <c r="E2182" s="239">
        <v>2.7400000000000001E-2</v>
      </c>
      <c r="F2182" s="239">
        <v>0.13800000000000001</v>
      </c>
      <c r="G2182">
        <f t="shared" si="498"/>
        <v>5.7587999999999999</v>
      </c>
      <c r="H2182" s="235">
        <f t="shared" si="499"/>
        <v>0.47579356810446621</v>
      </c>
      <c r="I2182" s="236">
        <f t="shared" si="500"/>
        <v>17.810668370379577</v>
      </c>
      <c r="J2182" s="237">
        <f t="shared" si="505"/>
        <v>7.8106683703795774</v>
      </c>
      <c r="K2182" s="237">
        <f t="shared" si="501"/>
        <v>388.46848782634896</v>
      </c>
      <c r="L2182" s="237">
        <f t="shared" si="506"/>
        <v>170.41316250494162</v>
      </c>
      <c r="M2182" s="236">
        <f t="shared" si="502"/>
        <v>31.513595741279218</v>
      </c>
      <c r="N2182" s="236">
        <f t="shared" si="503"/>
        <v>0.51021058826422072</v>
      </c>
      <c r="O2182" s="236">
        <f t="shared" si="507"/>
        <v>2.1788848912485848</v>
      </c>
      <c r="P2182" s="236" t="str">
        <f t="shared" si="508"/>
        <v>SAND</v>
      </c>
      <c r="Q2182" s="236" t="e">
        <f t="shared" si="504"/>
        <v>#N/A</v>
      </c>
      <c r="R2182" s="238">
        <v>35</v>
      </c>
      <c r="S2182" s="236" t="e">
        <f t="shared" si="509"/>
        <v>#N/A</v>
      </c>
      <c r="T2182" s="236">
        <f t="shared" si="495"/>
        <v>34.08347755508278</v>
      </c>
    </row>
    <row r="2183" spans="1:20" x14ac:dyDescent="0.2">
      <c r="A2183" s="53">
        <f t="shared" si="496"/>
        <v>2171</v>
      </c>
      <c r="B2183" s="239">
        <v>21.827999999999999</v>
      </c>
      <c r="C2183" s="3">
        <f t="shared" si="497"/>
        <v>21.820999999999998</v>
      </c>
      <c r="D2183" s="239">
        <v>5.7519999999999998</v>
      </c>
      <c r="E2183" s="239">
        <v>2.92E-2</v>
      </c>
      <c r="F2183" s="239">
        <v>0.1439</v>
      </c>
      <c r="G2183">
        <f t="shared" si="498"/>
        <v>5.78078</v>
      </c>
      <c r="H2183" s="235">
        <f t="shared" si="499"/>
        <v>0.50512214614636775</v>
      </c>
      <c r="I2183" s="236">
        <f t="shared" si="500"/>
        <v>17.886764550805431</v>
      </c>
      <c r="J2183" s="237">
        <f t="shared" si="505"/>
        <v>7.8867645508054309</v>
      </c>
      <c r="K2183" s="237">
        <f t="shared" si="501"/>
        <v>390.30708926312525</v>
      </c>
      <c r="L2183" s="237">
        <f t="shared" si="506"/>
        <v>172.15229661498094</v>
      </c>
      <c r="M2183" s="236">
        <f t="shared" si="502"/>
        <v>31.312233509104335</v>
      </c>
      <c r="N2183" s="236">
        <f t="shared" si="503"/>
        <v>0.54169644265976602</v>
      </c>
      <c r="O2183" s="236">
        <f t="shared" si="507"/>
        <v>2.1925910471870917</v>
      </c>
      <c r="P2183" s="236" t="str">
        <f t="shared" si="508"/>
        <v>SAND</v>
      </c>
      <c r="Q2183" s="236" t="e">
        <f t="shared" si="504"/>
        <v>#N/A</v>
      </c>
      <c r="R2183" s="238">
        <v>35</v>
      </c>
      <c r="S2183" s="236" t="e">
        <f t="shared" si="509"/>
        <v>#N/A</v>
      </c>
      <c r="T2183" s="236">
        <f t="shared" si="495"/>
        <v>34.052854517561734</v>
      </c>
    </row>
    <row r="2184" spans="1:20" x14ac:dyDescent="0.2">
      <c r="A2184" s="53">
        <f t="shared" si="496"/>
        <v>2172</v>
      </c>
      <c r="B2184" s="239">
        <v>21.838000000000001</v>
      </c>
      <c r="C2184" s="3">
        <f t="shared" si="497"/>
        <v>21.831</v>
      </c>
      <c r="D2184" s="239">
        <v>5.7492000000000001</v>
      </c>
      <c r="E2184" s="239">
        <v>3.2300000000000002E-2</v>
      </c>
      <c r="F2184" s="239">
        <v>0.1512</v>
      </c>
      <c r="G2184">
        <f t="shared" si="498"/>
        <v>5.7794400000000001</v>
      </c>
      <c r="H2184" s="235">
        <f t="shared" si="499"/>
        <v>0.55887767672992539</v>
      </c>
      <c r="I2184" s="236">
        <f t="shared" si="500"/>
        <v>18.0049870481437</v>
      </c>
      <c r="J2184" s="237">
        <f t="shared" si="505"/>
        <v>8.0049870481437004</v>
      </c>
      <c r="K2184" s="237">
        <f t="shared" si="501"/>
        <v>393.06687224802511</v>
      </c>
      <c r="L2184" s="237">
        <f t="shared" si="506"/>
        <v>174.81290715736213</v>
      </c>
      <c r="M2184" s="236">
        <f t="shared" si="502"/>
        <v>30.812216416624771</v>
      </c>
      <c r="N2184" s="236">
        <f t="shared" si="503"/>
        <v>0.59966139058547807</v>
      </c>
      <c r="O2184" s="236">
        <f t="shared" si="507"/>
        <v>2.2183947686860188</v>
      </c>
      <c r="P2184" s="236" t="str">
        <f t="shared" si="508"/>
        <v>SAND</v>
      </c>
      <c r="Q2184" s="236" t="e">
        <f t="shared" si="504"/>
        <v>#N/A</v>
      </c>
      <c r="R2184" s="238">
        <v>35</v>
      </c>
      <c r="S2184" s="236" t="e">
        <f t="shared" si="509"/>
        <v>#N/A</v>
      </c>
      <c r="T2184" s="236">
        <f t="shared" si="495"/>
        <v>33.975952335227724</v>
      </c>
    </row>
    <row r="2185" spans="1:20" x14ac:dyDescent="0.2">
      <c r="A2185" s="53">
        <f t="shared" si="496"/>
        <v>2173</v>
      </c>
      <c r="B2185" s="239">
        <v>21.847999999999999</v>
      </c>
      <c r="C2185" s="3">
        <f t="shared" si="497"/>
        <v>21.840999999999998</v>
      </c>
      <c r="D2185" s="239">
        <v>5.7271000000000001</v>
      </c>
      <c r="E2185" s="239">
        <v>3.5999999999999997E-2</v>
      </c>
      <c r="F2185" s="239">
        <v>0.15659999999999999</v>
      </c>
      <c r="G2185">
        <f t="shared" si="498"/>
        <v>5.7584200000000001</v>
      </c>
      <c r="H2185" s="235">
        <f t="shared" si="499"/>
        <v>0.62517148801233668</v>
      </c>
      <c r="I2185" s="236">
        <f t="shared" si="500"/>
        <v>18.130732810377111</v>
      </c>
      <c r="J2185" s="237">
        <f t="shared" si="505"/>
        <v>8.1307328103771113</v>
      </c>
      <c r="K2185" s="237">
        <f t="shared" si="501"/>
        <v>395.99333531144646</v>
      </c>
      <c r="L2185" s="237">
        <f t="shared" si="506"/>
        <v>177.64025044111912</v>
      </c>
      <c r="M2185" s="236">
        <f t="shared" si="502"/>
        <v>30.187002390350663</v>
      </c>
      <c r="N2185" s="236">
        <f t="shared" si="503"/>
        <v>0.67133785226489173</v>
      </c>
      <c r="O2185" s="236">
        <f t="shared" si="507"/>
        <v>2.2487557038168702</v>
      </c>
      <c r="P2185" s="236" t="str">
        <f t="shared" si="508"/>
        <v>SAND</v>
      </c>
      <c r="Q2185" s="236" t="e">
        <f t="shared" si="504"/>
        <v>#N/A</v>
      </c>
      <c r="R2185" s="238">
        <v>35</v>
      </c>
      <c r="S2185" s="236" t="e">
        <f t="shared" si="509"/>
        <v>#N/A</v>
      </c>
      <c r="T2185" s="236">
        <f t="shared" si="495"/>
        <v>33.878019880563969</v>
      </c>
    </row>
    <row r="2186" spans="1:20" x14ac:dyDescent="0.2">
      <c r="A2186" s="53">
        <f t="shared" si="496"/>
        <v>2174</v>
      </c>
      <c r="B2186" s="239">
        <v>21.856999999999999</v>
      </c>
      <c r="C2186" s="3">
        <f t="shared" si="497"/>
        <v>21.849999999999998</v>
      </c>
      <c r="D2186" s="239">
        <v>5.6661999999999999</v>
      </c>
      <c r="E2186" s="239">
        <v>3.8899999999999997E-2</v>
      </c>
      <c r="F2186" s="239">
        <v>0.1636</v>
      </c>
      <c r="G2186">
        <f t="shared" si="498"/>
        <v>5.6989200000000002</v>
      </c>
      <c r="H2186" s="235">
        <f t="shared" si="499"/>
        <v>0.68258547233510902</v>
      </c>
      <c r="I2186" s="236">
        <f t="shared" si="500"/>
        <v>18.217520282412206</v>
      </c>
      <c r="J2186" s="237">
        <f t="shared" si="505"/>
        <v>8.217520282412206</v>
      </c>
      <c r="K2186" s="237">
        <f t="shared" si="501"/>
        <v>398.05281817070664</v>
      </c>
      <c r="L2186" s="237">
        <f t="shared" si="506"/>
        <v>179.61034081268357</v>
      </c>
      <c r="M2186" s="236">
        <f t="shared" si="502"/>
        <v>29.513151402332628</v>
      </c>
      <c r="N2186" s="236">
        <f t="shared" si="503"/>
        <v>0.73384219346872737</v>
      </c>
      <c r="O2186" s="236">
        <f t="shared" si="507"/>
        <v>2.2756253718490722</v>
      </c>
      <c r="P2186" s="236" t="str">
        <f t="shared" si="508"/>
        <v>SAND</v>
      </c>
      <c r="Q2186" s="236" t="e">
        <f t="shared" si="504"/>
        <v>#N/A</v>
      </c>
      <c r="R2186" s="238">
        <v>35</v>
      </c>
      <c r="S2186" s="236" t="e">
        <f t="shared" si="509"/>
        <v>#N/A</v>
      </c>
      <c r="T2186" s="236">
        <f t="shared" si="495"/>
        <v>33.770171443410575</v>
      </c>
    </row>
    <row r="2187" spans="1:20" x14ac:dyDescent="0.2">
      <c r="A2187" s="53">
        <f t="shared" si="496"/>
        <v>2175</v>
      </c>
      <c r="B2187" s="239">
        <v>21.867999999999999</v>
      </c>
      <c r="C2187" s="3">
        <f t="shared" si="497"/>
        <v>21.860999999999997</v>
      </c>
      <c r="D2187" s="239">
        <v>5.5791000000000004</v>
      </c>
      <c r="E2187" s="239">
        <v>4.1599999999999998E-2</v>
      </c>
      <c r="F2187" s="239">
        <v>0.1699</v>
      </c>
      <c r="G2187">
        <f t="shared" si="498"/>
        <v>5.6130800000000001</v>
      </c>
      <c r="H2187" s="235">
        <f t="shared" si="499"/>
        <v>0.7411260840750532</v>
      </c>
      <c r="I2187" s="236">
        <f t="shared" si="500"/>
        <v>18.290276155886552</v>
      </c>
      <c r="J2187" s="237">
        <f t="shared" si="505"/>
        <v>8.2902761558865521</v>
      </c>
      <c r="K2187" s="237">
        <f t="shared" si="501"/>
        <v>399.84372704383588</v>
      </c>
      <c r="L2187" s="237">
        <f t="shared" si="506"/>
        <v>181.2917589769271</v>
      </c>
      <c r="M2187" s="236">
        <f t="shared" si="502"/>
        <v>28.75605765190711</v>
      </c>
      <c r="N2187" s="236">
        <f t="shared" si="503"/>
        <v>0.79796882055396912</v>
      </c>
      <c r="O2187" s="236">
        <f t="shared" si="507"/>
        <v>2.3030549396097628</v>
      </c>
      <c r="P2187" s="236" t="str">
        <f t="shared" si="508"/>
        <v>SAND</v>
      </c>
      <c r="Q2187" s="236" t="e">
        <f t="shared" si="504"/>
        <v>#N/A</v>
      </c>
      <c r="R2187" s="238">
        <v>35</v>
      </c>
      <c r="S2187" s="236" t="e">
        <f t="shared" si="509"/>
        <v>#N/A</v>
      </c>
      <c r="T2187" s="236">
        <f t="shared" si="495"/>
        <v>33.646022802046261</v>
      </c>
    </row>
    <row r="2188" spans="1:20" x14ac:dyDescent="0.2">
      <c r="A2188" s="53">
        <f t="shared" si="496"/>
        <v>2176</v>
      </c>
      <c r="B2188" s="239">
        <v>21.878</v>
      </c>
      <c r="C2188" s="3">
        <f t="shared" si="497"/>
        <v>21.870999999999999</v>
      </c>
      <c r="D2188" s="239">
        <v>5.5087000000000002</v>
      </c>
      <c r="E2188" s="239">
        <v>4.4200000000000003E-2</v>
      </c>
      <c r="F2188" s="239">
        <v>0.17599999999999999</v>
      </c>
      <c r="G2188">
        <f t="shared" si="498"/>
        <v>5.5438999999999998</v>
      </c>
      <c r="H2188" s="235">
        <f t="shared" si="499"/>
        <v>0.79727267807860902</v>
      </c>
      <c r="I2188" s="236">
        <f t="shared" si="500"/>
        <v>18.356517030769727</v>
      </c>
      <c r="J2188" s="237">
        <f t="shared" si="505"/>
        <v>8.3565170307697265</v>
      </c>
      <c r="K2188" s="237">
        <f t="shared" si="501"/>
        <v>401.47538397996465</v>
      </c>
      <c r="L2188" s="237">
        <f t="shared" si="506"/>
        <v>182.82387959918009</v>
      </c>
      <c r="M2188" s="236">
        <f t="shared" si="502"/>
        <v>28.127751294274017</v>
      </c>
      <c r="N2188" s="236">
        <f t="shared" si="503"/>
        <v>0.85951673189928968</v>
      </c>
      <c r="O2188" s="236">
        <f t="shared" si="507"/>
        <v>2.327272731085289</v>
      </c>
      <c r="P2188" s="236" t="str">
        <f t="shared" si="508"/>
        <v>SAND</v>
      </c>
      <c r="Q2188" s="236" t="e">
        <f t="shared" si="504"/>
        <v>#N/A</v>
      </c>
      <c r="R2188" s="238">
        <v>35</v>
      </c>
      <c r="S2188" s="236" t="e">
        <f t="shared" si="509"/>
        <v>#N/A</v>
      </c>
      <c r="T2188" s="236">
        <f t="shared" si="495"/>
        <v>33.540485147141993</v>
      </c>
    </row>
    <row r="2189" spans="1:20" x14ac:dyDescent="0.2">
      <c r="A2189" s="53">
        <f t="shared" si="496"/>
        <v>2177</v>
      </c>
      <c r="B2189" s="239">
        <v>21.888000000000002</v>
      </c>
      <c r="C2189" s="3">
        <f t="shared" si="497"/>
        <v>21.881</v>
      </c>
      <c r="D2189" s="239">
        <v>5.4722</v>
      </c>
      <c r="E2189" s="239">
        <v>4.6899999999999997E-2</v>
      </c>
      <c r="F2189" s="239">
        <v>0.18529999999999999</v>
      </c>
      <c r="G2189">
        <f t="shared" si="498"/>
        <v>5.5092600000000003</v>
      </c>
      <c r="H2189" s="235">
        <f t="shared" si="499"/>
        <v>0.85129400318736081</v>
      </c>
      <c r="I2189" s="236">
        <f t="shared" si="500"/>
        <v>18.423593671483932</v>
      </c>
      <c r="J2189" s="237">
        <f t="shared" si="505"/>
        <v>8.4235936714839319</v>
      </c>
      <c r="K2189" s="237">
        <f t="shared" si="501"/>
        <v>403.12665312573989</v>
      </c>
      <c r="L2189" s="237">
        <f t="shared" si="506"/>
        <v>184.37561828144032</v>
      </c>
      <c r="M2189" s="236">
        <f t="shared" si="502"/>
        <v>27.694189689875365</v>
      </c>
      <c r="N2189" s="236">
        <f t="shared" si="503"/>
        <v>0.91850323550030311</v>
      </c>
      <c r="O2189" s="236">
        <f t="shared" si="507"/>
        <v>2.3475279883156119</v>
      </c>
      <c r="P2189" s="236" t="str">
        <f t="shared" si="508"/>
        <v>SAND</v>
      </c>
      <c r="Q2189" s="236" t="e">
        <f t="shared" si="504"/>
        <v>#N/A</v>
      </c>
      <c r="R2189" s="238">
        <v>35</v>
      </c>
      <c r="S2189" s="236" t="e">
        <f t="shared" si="509"/>
        <v>#N/A</v>
      </c>
      <c r="T2189" s="236">
        <f t="shared" ref="T2189:T2252" si="510">IF(P2189="SAND",17.6+(11*LOG(M2189)),#N/A)</f>
        <v>33.46627528810447</v>
      </c>
    </row>
    <row r="2190" spans="1:20" x14ac:dyDescent="0.2">
      <c r="A2190" s="53">
        <f t="shared" ref="A2190:A2253" si="511">$A2189+1</f>
        <v>2178</v>
      </c>
      <c r="B2190" s="239">
        <v>21.896999999999998</v>
      </c>
      <c r="C2190" s="3">
        <f t="shared" ref="C2190:C2253" si="512">MAX($B2190 - $B$13, 0.001)</f>
        <v>21.889999999999997</v>
      </c>
      <c r="D2190" s="239">
        <v>5.4757999999999996</v>
      </c>
      <c r="E2190" s="239">
        <v>4.9500000000000002E-2</v>
      </c>
      <c r="F2190" s="239">
        <v>0.1976</v>
      </c>
      <c r="G2190">
        <f t="shared" si="498"/>
        <v>5.5153199999999991</v>
      </c>
      <c r="H2190" s="235">
        <f t="shared" si="499"/>
        <v>0.89750005439394287</v>
      </c>
      <c r="I2190" s="236">
        <f t="shared" si="500"/>
        <v>18.487290735329221</v>
      </c>
      <c r="J2190" s="237">
        <f t="shared" si="505"/>
        <v>8.4872907353292213</v>
      </c>
      <c r="K2190" s="237">
        <f t="shared" si="501"/>
        <v>404.68679419635657</v>
      </c>
      <c r="L2190" s="237">
        <f t="shared" si="506"/>
        <v>185.84620523150394</v>
      </c>
      <c r="M2190" s="236">
        <f t="shared" si="502"/>
        <v>27.49926047420476</v>
      </c>
      <c r="N2190" s="236">
        <f t="shared" si="503"/>
        <v>0.96856882516608167</v>
      </c>
      <c r="O2190" s="236">
        <f t="shared" si="507"/>
        <v>2.3618653416061992</v>
      </c>
      <c r="P2190" s="236" t="str">
        <f t="shared" si="508"/>
        <v>SAND</v>
      </c>
      <c r="Q2190" s="236" t="e">
        <f t="shared" si="504"/>
        <v>#N/A</v>
      </c>
      <c r="R2190" s="238">
        <v>35</v>
      </c>
      <c r="S2190" s="236" t="e">
        <f t="shared" si="509"/>
        <v>#N/A</v>
      </c>
      <c r="T2190" s="236">
        <f t="shared" si="510"/>
        <v>33.432531161616637</v>
      </c>
    </row>
    <row r="2191" spans="1:20" x14ac:dyDescent="0.2">
      <c r="A2191" s="53">
        <f t="shared" si="511"/>
        <v>2179</v>
      </c>
      <c r="B2191" s="239">
        <v>21.907</v>
      </c>
      <c r="C2191" s="3">
        <f t="shared" si="512"/>
        <v>21.9</v>
      </c>
      <c r="D2191" s="239">
        <v>5.5381</v>
      </c>
      <c r="E2191" s="239">
        <v>5.2200000000000003E-2</v>
      </c>
      <c r="F2191" s="239">
        <v>0.21060000000000001</v>
      </c>
      <c r="G2191">
        <f t="shared" ref="G2191:G2254" si="513">$D2191+($F2191*(1-$P$8))</f>
        <v>5.5802199999999997</v>
      </c>
      <c r="H2191" s="235">
        <f t="shared" ref="H2191:H2254" si="514">($E2191/$G2191)*100</f>
        <v>0.93544698954521521</v>
      </c>
      <c r="I2191" s="236">
        <f t="shared" ref="I2191:I2254" si="515">((0.27*(LOG($H2191)))+(0.36*(LOG(($G2191*1000)/101)))+1.236)*10</f>
        <v>18.554139601677988</v>
      </c>
      <c r="J2191" s="237">
        <f t="shared" si="505"/>
        <v>8.5541396016779885</v>
      </c>
      <c r="K2191" s="237">
        <f t="shared" ref="K2191:K2254" si="516">$I2191*$C2191</f>
        <v>406.3356572767479</v>
      </c>
      <c r="L2191" s="237">
        <f t="shared" si="506"/>
        <v>187.3955362539597</v>
      </c>
      <c r="M2191" s="236">
        <f t="shared" ref="M2191:M2254" si="517">(($G2191*1000)-$K2191)/$L2191</f>
        <v>27.609432146300264</v>
      </c>
      <c r="N2191" s="236">
        <f t="shared" ref="N2191:N2254" si="518">(($E2191*1000)/(($G2191*1000)-$K2191))*100</f>
        <v>1.0089131596730816</v>
      </c>
      <c r="O2191" s="236">
        <f t="shared" si="507"/>
        <v>2.3694779727641704</v>
      </c>
      <c r="P2191" s="236" t="str">
        <f t="shared" si="508"/>
        <v>SAND</v>
      </c>
      <c r="Q2191" s="236" t="e">
        <f t="shared" ref="Q2191:Q2254" si="519">IF(P2191="CLAY",($G2191*1000 -$K2191)/$L$8,#N/A)</f>
        <v>#N/A</v>
      </c>
      <c r="R2191" s="238">
        <v>35</v>
      </c>
      <c r="S2191" s="236" t="e">
        <f t="shared" si="509"/>
        <v>#N/A</v>
      </c>
      <c r="T2191" s="236">
        <f t="shared" si="510"/>
        <v>33.451632218743285</v>
      </c>
    </row>
    <row r="2192" spans="1:20" x14ac:dyDescent="0.2">
      <c r="A2192" s="53">
        <f t="shared" si="511"/>
        <v>2180</v>
      </c>
      <c r="B2192" s="239">
        <v>21.916</v>
      </c>
      <c r="C2192" s="3">
        <f t="shared" si="512"/>
        <v>21.908999999999999</v>
      </c>
      <c r="D2192" s="239">
        <v>5.6527000000000003</v>
      </c>
      <c r="E2192" s="239">
        <v>5.5300000000000002E-2</v>
      </c>
      <c r="F2192" s="239">
        <v>0.22370000000000001</v>
      </c>
      <c r="G2192">
        <f t="shared" si="513"/>
        <v>5.6974400000000003</v>
      </c>
      <c r="H2192" s="235">
        <f t="shared" si="514"/>
        <v>0.97061136229604872</v>
      </c>
      <c r="I2192" s="236">
        <f t="shared" si="515"/>
        <v>18.629912693176554</v>
      </c>
      <c r="J2192" s="237">
        <f t="shared" ref="J2192:J2255" si="520">$I2192-10</f>
        <v>8.6299126931765535</v>
      </c>
      <c r="K2192" s="237">
        <f t="shared" si="516"/>
        <v>408.16275719480507</v>
      </c>
      <c r="L2192" s="237">
        <f t="shared" ref="L2192:L2255" si="521">$J2192*$B2192</f>
        <v>189.13316658365736</v>
      </c>
      <c r="M2192" s="236">
        <f t="shared" si="517"/>
        <v>27.965889528242226</v>
      </c>
      <c r="N2192" s="236">
        <f t="shared" si="518"/>
        <v>1.0455114652048634</v>
      </c>
      <c r="O2192" s="236">
        <f t="shared" ref="O2192:O2255" si="522">((3.47-LOG($M2192))^2+(LOG($N2192)+1.22)^2)^0.5</f>
        <v>2.3727552641033904</v>
      </c>
      <c r="P2192" s="236" t="str">
        <f t="shared" ref="P2192:P2255" si="523">IF(O2192&lt;2.6,"SAND","CLAY")</f>
        <v>SAND</v>
      </c>
      <c r="Q2192" s="236" t="e">
        <f t="shared" si="519"/>
        <v>#N/A</v>
      </c>
      <c r="R2192" s="238">
        <v>35</v>
      </c>
      <c r="S2192" s="236" t="e">
        <f t="shared" ref="S2192:S2255" si="524">IF(P2192="SAND",#N/A,0.25*($M2192)^1.25)</f>
        <v>#N/A</v>
      </c>
      <c r="T2192" s="236">
        <f t="shared" si="510"/>
        <v>33.512915015311208</v>
      </c>
    </row>
    <row r="2193" spans="1:20" x14ac:dyDescent="0.2">
      <c r="A2193" s="53">
        <f t="shared" si="511"/>
        <v>2181</v>
      </c>
      <c r="B2193" s="239">
        <v>21.925999999999998</v>
      </c>
      <c r="C2193" s="3">
        <f t="shared" si="512"/>
        <v>21.918999999999997</v>
      </c>
      <c r="D2193" s="239">
        <v>5.8395000000000001</v>
      </c>
      <c r="E2193" s="239">
        <v>5.9900000000000002E-2</v>
      </c>
      <c r="F2193" s="239">
        <v>0.20619999999999999</v>
      </c>
      <c r="G2193">
        <f t="shared" si="513"/>
        <v>5.8807400000000003</v>
      </c>
      <c r="H2193" s="235">
        <f t="shared" si="514"/>
        <v>1.0185792944425363</v>
      </c>
      <c r="I2193" s="236">
        <f t="shared" si="515"/>
        <v>18.73598425570453</v>
      </c>
      <c r="J2193" s="237">
        <f t="shared" si="520"/>
        <v>8.7359842557045297</v>
      </c>
      <c r="K2193" s="237">
        <f t="shared" si="516"/>
        <v>410.67403890078754</v>
      </c>
      <c r="L2193" s="237">
        <f t="shared" si="521"/>
        <v>191.54519079057749</v>
      </c>
      <c r="M2193" s="236">
        <f t="shared" si="517"/>
        <v>28.557574003932118</v>
      </c>
      <c r="N2193" s="236">
        <f t="shared" si="518"/>
        <v>1.09505078048388</v>
      </c>
      <c r="O2193" s="236">
        <f t="shared" si="522"/>
        <v>2.3756037738374687</v>
      </c>
      <c r="P2193" s="236" t="str">
        <f t="shared" si="523"/>
        <v>SAND</v>
      </c>
      <c r="Q2193" s="236" t="e">
        <f t="shared" si="519"/>
        <v>#N/A</v>
      </c>
      <c r="R2193" s="238">
        <v>35</v>
      </c>
      <c r="S2193" s="236" t="e">
        <f t="shared" si="524"/>
        <v>#N/A</v>
      </c>
      <c r="T2193" s="236">
        <f t="shared" si="510"/>
        <v>33.612934419859151</v>
      </c>
    </row>
    <row r="2194" spans="1:20" x14ac:dyDescent="0.2">
      <c r="A2194" s="53">
        <f t="shared" si="511"/>
        <v>2182</v>
      </c>
      <c r="B2194" s="239">
        <v>21.937000000000001</v>
      </c>
      <c r="C2194" s="3">
        <f t="shared" si="512"/>
        <v>21.93</v>
      </c>
      <c r="D2194" s="239">
        <v>6.0716999999999999</v>
      </c>
      <c r="E2194" s="239">
        <v>6.4699999999999994E-2</v>
      </c>
      <c r="F2194" s="239">
        <v>0.16339999999999999</v>
      </c>
      <c r="G2194">
        <f t="shared" si="513"/>
        <v>6.1043799999999999</v>
      </c>
      <c r="H2194" s="235">
        <f t="shared" si="514"/>
        <v>1.0598946985607056</v>
      </c>
      <c r="I2194" s="236">
        <f t="shared" si="515"/>
        <v>18.840962016895972</v>
      </c>
      <c r="J2194" s="237">
        <f t="shared" si="520"/>
        <v>8.8409620168959719</v>
      </c>
      <c r="K2194" s="237">
        <f t="shared" si="516"/>
        <v>413.18229703052867</v>
      </c>
      <c r="L2194" s="237">
        <f t="shared" si="521"/>
        <v>193.94418376464694</v>
      </c>
      <c r="M2194" s="236">
        <f t="shared" si="517"/>
        <v>29.344513418746256</v>
      </c>
      <c r="N2194" s="236">
        <f t="shared" si="518"/>
        <v>1.1368433039365642</v>
      </c>
      <c r="O2194" s="236">
        <f t="shared" si="522"/>
        <v>2.3743021095446286</v>
      </c>
      <c r="P2194" s="236" t="str">
        <f t="shared" si="523"/>
        <v>SAND</v>
      </c>
      <c r="Q2194" s="236" t="e">
        <f t="shared" si="519"/>
        <v>#N/A</v>
      </c>
      <c r="R2194" s="238">
        <v>35</v>
      </c>
      <c r="S2194" s="236" t="e">
        <f t="shared" si="524"/>
        <v>#N/A</v>
      </c>
      <c r="T2194" s="236">
        <f t="shared" si="510"/>
        <v>33.742796038361512</v>
      </c>
    </row>
    <row r="2195" spans="1:20" x14ac:dyDescent="0.2">
      <c r="A2195" s="53">
        <f t="shared" si="511"/>
        <v>2183</v>
      </c>
      <c r="B2195" s="239">
        <v>21.946000000000002</v>
      </c>
      <c r="C2195" s="3">
        <f t="shared" si="512"/>
        <v>21.939</v>
      </c>
      <c r="D2195" s="239">
        <v>6.3616999999999999</v>
      </c>
      <c r="E2195" s="239">
        <v>7.0400000000000004E-2</v>
      </c>
      <c r="F2195" s="239">
        <v>0.13289999999999999</v>
      </c>
      <c r="G2195">
        <f t="shared" si="513"/>
        <v>6.38828</v>
      </c>
      <c r="H2195" s="235">
        <f t="shared" si="514"/>
        <v>1.1020180705917713</v>
      </c>
      <c r="I2195" s="236">
        <f t="shared" si="515"/>
        <v>18.957734782879129</v>
      </c>
      <c r="J2195" s="237">
        <f t="shared" si="520"/>
        <v>8.9577347828791289</v>
      </c>
      <c r="K2195" s="237">
        <f t="shared" si="516"/>
        <v>415.91374340158524</v>
      </c>
      <c r="L2195" s="237">
        <f t="shared" si="521"/>
        <v>196.58644754506537</v>
      </c>
      <c r="M2195" s="236">
        <f t="shared" si="517"/>
        <v>30.380355976620983</v>
      </c>
      <c r="N2195" s="236">
        <f t="shared" si="518"/>
        <v>1.1787622690122259</v>
      </c>
      <c r="O2195" s="236">
        <f t="shared" si="522"/>
        <v>2.3701411021623917</v>
      </c>
      <c r="P2195" s="236" t="str">
        <f t="shared" si="523"/>
        <v>SAND</v>
      </c>
      <c r="Q2195" s="236" t="e">
        <f t="shared" si="519"/>
        <v>#N/A</v>
      </c>
      <c r="R2195" s="238">
        <v>35</v>
      </c>
      <c r="S2195" s="236" t="e">
        <f t="shared" si="524"/>
        <v>#N/A</v>
      </c>
      <c r="T2195" s="236">
        <f t="shared" si="510"/>
        <v>33.908521441606183</v>
      </c>
    </row>
    <row r="2196" spans="1:20" x14ac:dyDescent="0.2">
      <c r="A2196" s="53">
        <f t="shared" si="511"/>
        <v>2184</v>
      </c>
      <c r="B2196" s="239">
        <v>21.954999999999998</v>
      </c>
      <c r="C2196" s="3">
        <f t="shared" si="512"/>
        <v>21.947999999999997</v>
      </c>
      <c r="D2196" s="239">
        <v>6.6958000000000002</v>
      </c>
      <c r="E2196" s="239">
        <v>7.6499999999999999E-2</v>
      </c>
      <c r="F2196" s="239">
        <v>0.1163</v>
      </c>
      <c r="G2196">
        <f t="shared" si="513"/>
        <v>6.7190599999999998</v>
      </c>
      <c r="H2196" s="235">
        <f t="shared" si="514"/>
        <v>1.138552118897584</v>
      </c>
      <c r="I2196" s="236">
        <f t="shared" si="515"/>
        <v>19.074906596648205</v>
      </c>
      <c r="J2196" s="237">
        <f t="shared" si="520"/>
        <v>9.074906596648205</v>
      </c>
      <c r="K2196" s="237">
        <f t="shared" si="516"/>
        <v>418.65604998323477</v>
      </c>
      <c r="L2196" s="237">
        <f t="shared" si="521"/>
        <v>199.23957432941131</v>
      </c>
      <c r="M2196" s="236">
        <f t="shared" si="517"/>
        <v>31.622251609512261</v>
      </c>
      <c r="N2196" s="236">
        <f t="shared" si="518"/>
        <v>1.2142078604308608</v>
      </c>
      <c r="O2196" s="236">
        <f t="shared" si="522"/>
        <v>2.3626486709020127</v>
      </c>
      <c r="P2196" s="236" t="str">
        <f t="shared" si="523"/>
        <v>SAND</v>
      </c>
      <c r="Q2196" s="236" t="e">
        <f t="shared" si="519"/>
        <v>#N/A</v>
      </c>
      <c r="R2196" s="238">
        <v>35</v>
      </c>
      <c r="S2196" s="236" t="e">
        <f t="shared" si="524"/>
        <v>#N/A</v>
      </c>
      <c r="T2196" s="236">
        <f t="shared" si="510"/>
        <v>34.099920688999418</v>
      </c>
    </row>
    <row r="2197" spans="1:20" x14ac:dyDescent="0.2">
      <c r="A2197" s="53">
        <f t="shared" si="511"/>
        <v>2185</v>
      </c>
      <c r="B2197" s="239">
        <v>21.966000000000001</v>
      </c>
      <c r="C2197" s="3">
        <f t="shared" si="512"/>
        <v>21.959</v>
      </c>
      <c r="D2197" s="239">
        <v>6.9819000000000004</v>
      </c>
      <c r="E2197" s="239">
        <v>7.3800000000000004E-2</v>
      </c>
      <c r="F2197" s="239">
        <v>9.8000000000000004E-2</v>
      </c>
      <c r="G2197">
        <f t="shared" si="513"/>
        <v>7.0015000000000001</v>
      </c>
      <c r="H2197" s="235">
        <f t="shared" si="514"/>
        <v>1.0540598443190747</v>
      </c>
      <c r="I2197" s="236">
        <f t="shared" si="515"/>
        <v>19.048867215137808</v>
      </c>
      <c r="J2197" s="237">
        <f t="shared" si="520"/>
        <v>9.0488672151378076</v>
      </c>
      <c r="K2197" s="237">
        <f t="shared" si="516"/>
        <v>418.29407517721108</v>
      </c>
      <c r="L2197" s="237">
        <f t="shared" si="521"/>
        <v>198.76741724771708</v>
      </c>
      <c r="M2197" s="236">
        <f t="shared" si="517"/>
        <v>33.120146229089265</v>
      </c>
      <c r="N2197" s="236">
        <f t="shared" si="518"/>
        <v>1.121034353820348</v>
      </c>
      <c r="O2197" s="236">
        <f t="shared" si="522"/>
        <v>2.3268159482365345</v>
      </c>
      <c r="P2197" s="236" t="str">
        <f t="shared" si="523"/>
        <v>SAND</v>
      </c>
      <c r="Q2197" s="236" t="e">
        <f t="shared" si="519"/>
        <v>#N/A</v>
      </c>
      <c r="R2197" s="238">
        <v>35</v>
      </c>
      <c r="S2197" s="236" t="e">
        <f t="shared" si="524"/>
        <v>#N/A</v>
      </c>
      <c r="T2197" s="236">
        <f t="shared" si="510"/>
        <v>34.321014701324906</v>
      </c>
    </row>
    <row r="2198" spans="1:20" x14ac:dyDescent="0.2">
      <c r="A2198" s="53">
        <f t="shared" si="511"/>
        <v>2186</v>
      </c>
      <c r="B2198" s="239">
        <v>21.975000000000001</v>
      </c>
      <c r="C2198" s="3">
        <f t="shared" si="512"/>
        <v>21.968</v>
      </c>
      <c r="D2198" s="239">
        <v>7.1901999999999999</v>
      </c>
      <c r="E2198" s="239">
        <v>7.3200000000000001E-2</v>
      </c>
      <c r="F2198" s="239">
        <v>8.5599999999999996E-2</v>
      </c>
      <c r="G2198">
        <f t="shared" si="513"/>
        <v>7.2073200000000002</v>
      </c>
      <c r="H2198" s="235">
        <f t="shared" si="514"/>
        <v>1.0156341053262516</v>
      </c>
      <c r="I2198" s="236">
        <f t="shared" si="515"/>
        <v>19.050619397614813</v>
      </c>
      <c r="J2198" s="237">
        <f t="shared" si="520"/>
        <v>9.0506193976148133</v>
      </c>
      <c r="K2198" s="237">
        <f t="shared" si="516"/>
        <v>418.50400692680222</v>
      </c>
      <c r="L2198" s="237">
        <f t="shared" si="521"/>
        <v>198.88736126258553</v>
      </c>
      <c r="M2198" s="236">
        <f t="shared" si="517"/>
        <v>34.133973873332806</v>
      </c>
      <c r="N2198" s="236">
        <f t="shared" si="518"/>
        <v>1.0782439835560107</v>
      </c>
      <c r="O2198" s="236">
        <f t="shared" si="522"/>
        <v>2.3066306948505342</v>
      </c>
      <c r="P2198" s="236" t="str">
        <f t="shared" si="523"/>
        <v>SAND</v>
      </c>
      <c r="Q2198" s="236" t="e">
        <f t="shared" si="519"/>
        <v>#N/A</v>
      </c>
      <c r="R2198" s="238">
        <v>35</v>
      </c>
      <c r="S2198" s="236" t="e">
        <f t="shared" si="524"/>
        <v>#N/A</v>
      </c>
      <c r="T2198" s="236">
        <f t="shared" si="510"/>
        <v>34.465055369094728</v>
      </c>
    </row>
    <row r="2199" spans="1:20" x14ac:dyDescent="0.2">
      <c r="A2199" s="53">
        <f t="shared" si="511"/>
        <v>2187</v>
      </c>
      <c r="B2199" s="239">
        <v>21.984999999999999</v>
      </c>
      <c r="C2199" s="3">
        <f t="shared" si="512"/>
        <v>21.977999999999998</v>
      </c>
      <c r="D2199" s="239">
        <v>7.3369</v>
      </c>
      <c r="E2199" s="239">
        <v>7.2300000000000003E-2</v>
      </c>
      <c r="F2199" s="239">
        <v>7.8600000000000003E-2</v>
      </c>
      <c r="G2199">
        <f t="shared" si="513"/>
        <v>7.3526199999999999</v>
      </c>
      <c r="H2199" s="235">
        <f t="shared" si="514"/>
        <v>0.98332295154652349</v>
      </c>
      <c r="I2199" s="236">
        <f t="shared" si="515"/>
        <v>19.043914366186968</v>
      </c>
      <c r="J2199" s="237">
        <f t="shared" si="520"/>
        <v>9.0439143661869679</v>
      </c>
      <c r="K2199" s="237">
        <f t="shared" si="516"/>
        <v>418.54714994005712</v>
      </c>
      <c r="L2199" s="237">
        <f t="shared" si="521"/>
        <v>198.83045734062048</v>
      </c>
      <c r="M2199" s="236">
        <f t="shared" si="517"/>
        <v>34.874299153177731</v>
      </c>
      <c r="N2199" s="236">
        <f t="shared" si="518"/>
        <v>1.0426772484712934</v>
      </c>
      <c r="O2199" s="236">
        <f t="shared" si="522"/>
        <v>2.2909059909418046</v>
      </c>
      <c r="P2199" s="236" t="str">
        <f t="shared" si="523"/>
        <v>SAND</v>
      </c>
      <c r="Q2199" s="236" t="e">
        <f t="shared" si="519"/>
        <v>#N/A</v>
      </c>
      <c r="R2199" s="238">
        <v>35</v>
      </c>
      <c r="S2199" s="236" t="e">
        <f t="shared" si="524"/>
        <v>#N/A</v>
      </c>
      <c r="T2199" s="236">
        <f t="shared" si="510"/>
        <v>34.56756037489388</v>
      </c>
    </row>
    <row r="2200" spans="1:20" x14ac:dyDescent="0.2">
      <c r="A2200" s="53">
        <f t="shared" si="511"/>
        <v>2188</v>
      </c>
      <c r="B2200" s="239">
        <v>21.995999999999999</v>
      </c>
      <c r="C2200" s="3">
        <f t="shared" si="512"/>
        <v>21.988999999999997</v>
      </c>
      <c r="D2200" s="239">
        <v>7.4218999999999999</v>
      </c>
      <c r="E2200" s="239">
        <v>7.1999999999999995E-2</v>
      </c>
      <c r="F2200" s="239">
        <v>6.7500000000000004E-2</v>
      </c>
      <c r="G2200">
        <f t="shared" si="513"/>
        <v>7.4353999999999996</v>
      </c>
      <c r="H2200" s="235">
        <f t="shared" si="514"/>
        <v>0.96834064071872394</v>
      </c>
      <c r="I2200" s="236">
        <f t="shared" si="515"/>
        <v>19.043414698134548</v>
      </c>
      <c r="J2200" s="237">
        <f t="shared" si="520"/>
        <v>9.0434146981345478</v>
      </c>
      <c r="K2200" s="237">
        <f t="shared" si="516"/>
        <v>418.74564579728053</v>
      </c>
      <c r="L2200" s="237">
        <f t="shared" si="521"/>
        <v>198.9189497001675</v>
      </c>
      <c r="M2200" s="236">
        <f t="shared" si="517"/>
        <v>35.273936267907061</v>
      </c>
      <c r="N2200" s="236">
        <f t="shared" si="518"/>
        <v>1.0261300666303255</v>
      </c>
      <c r="O2200" s="236">
        <f t="shared" si="522"/>
        <v>2.2829898792920709</v>
      </c>
      <c r="P2200" s="236" t="str">
        <f t="shared" si="523"/>
        <v>SAND</v>
      </c>
      <c r="Q2200" s="236" t="e">
        <f t="shared" si="519"/>
        <v>#N/A</v>
      </c>
      <c r="R2200" s="238">
        <v>35</v>
      </c>
      <c r="S2200" s="236" t="e">
        <f t="shared" si="524"/>
        <v>#N/A</v>
      </c>
      <c r="T2200" s="236">
        <f t="shared" si="510"/>
        <v>34.621993184907623</v>
      </c>
    </row>
    <row r="2201" spans="1:20" x14ac:dyDescent="0.2">
      <c r="A2201" s="53">
        <f t="shared" si="511"/>
        <v>2189</v>
      </c>
      <c r="B2201" s="239">
        <v>22.004999999999999</v>
      </c>
      <c r="C2201" s="3">
        <f t="shared" si="512"/>
        <v>21.997999999999998</v>
      </c>
      <c r="D2201" s="239">
        <v>7.4352</v>
      </c>
      <c r="E2201" s="239">
        <v>7.1099999999999997E-2</v>
      </c>
      <c r="F2201" s="239">
        <v>6.6699999999999995E-2</v>
      </c>
      <c r="G2201">
        <f t="shared" si="513"/>
        <v>7.4485400000000004</v>
      </c>
      <c r="H2201" s="235">
        <f t="shared" si="514"/>
        <v>0.95454948218040037</v>
      </c>
      <c r="I2201" s="236">
        <f t="shared" si="515"/>
        <v>19.02935501526607</v>
      </c>
      <c r="J2201" s="237">
        <f t="shared" si="520"/>
        <v>9.02935501526607</v>
      </c>
      <c r="K2201" s="237">
        <f t="shared" si="516"/>
        <v>418.60775162582297</v>
      </c>
      <c r="L2201" s="237">
        <f t="shared" si="521"/>
        <v>198.69095711092987</v>
      </c>
      <c r="M2201" s="236">
        <f t="shared" si="517"/>
        <v>35.381239038721532</v>
      </c>
      <c r="N2201" s="236">
        <f t="shared" si="518"/>
        <v>1.0113895481203734</v>
      </c>
      <c r="O2201" s="236">
        <f t="shared" si="522"/>
        <v>2.2784947393907897</v>
      </c>
      <c r="P2201" s="236" t="str">
        <f t="shared" si="523"/>
        <v>SAND</v>
      </c>
      <c r="Q2201" s="236" t="e">
        <f t="shared" si="519"/>
        <v>#N/A</v>
      </c>
      <c r="R2201" s="238">
        <v>35</v>
      </c>
      <c r="S2201" s="236" t="e">
        <f t="shared" si="524"/>
        <v>#N/A</v>
      </c>
      <c r="T2201" s="236">
        <f t="shared" si="510"/>
        <v>34.636503414503821</v>
      </c>
    </row>
    <row r="2202" spans="1:20" x14ac:dyDescent="0.2">
      <c r="A2202" s="53">
        <f t="shared" si="511"/>
        <v>2190</v>
      </c>
      <c r="B2202" s="239">
        <v>22.015000000000001</v>
      </c>
      <c r="C2202" s="3">
        <f t="shared" si="512"/>
        <v>22.007999999999999</v>
      </c>
      <c r="D2202" s="239">
        <v>7.4016000000000002</v>
      </c>
      <c r="E2202" s="239">
        <v>7.0000000000000007E-2</v>
      </c>
      <c r="F2202" s="239">
        <v>6.6299999999999998E-2</v>
      </c>
      <c r="G2202">
        <f t="shared" si="513"/>
        <v>7.41486</v>
      </c>
      <c r="H2202" s="235">
        <f t="shared" si="514"/>
        <v>0.9440501911027317</v>
      </c>
      <c r="I2202" s="236">
        <f t="shared" si="515"/>
        <v>19.009300422394414</v>
      </c>
      <c r="J2202" s="237">
        <f t="shared" si="520"/>
        <v>9.0093004223944142</v>
      </c>
      <c r="K2202" s="237">
        <f t="shared" si="516"/>
        <v>418.35668369605622</v>
      </c>
      <c r="L2202" s="237">
        <f t="shared" si="521"/>
        <v>198.33974879901302</v>
      </c>
      <c r="M2202" s="236">
        <f t="shared" si="517"/>
        <v>35.275346261499145</v>
      </c>
      <c r="N2202" s="236">
        <f t="shared" si="518"/>
        <v>1.0004997758934679</v>
      </c>
      <c r="O2202" s="236">
        <f t="shared" si="522"/>
        <v>2.2770696464502636</v>
      </c>
      <c r="P2202" s="236" t="str">
        <f t="shared" si="523"/>
        <v>SAND</v>
      </c>
      <c r="Q2202" s="236" t="e">
        <f t="shared" si="519"/>
        <v>#N/A</v>
      </c>
      <c r="R2202" s="238">
        <v>35</v>
      </c>
      <c r="S2202" s="236" t="e">
        <f t="shared" si="524"/>
        <v>#N/A</v>
      </c>
      <c r="T2202" s="236">
        <f t="shared" si="510"/>
        <v>34.622184140125349</v>
      </c>
    </row>
    <row r="2203" spans="1:20" x14ac:dyDescent="0.2">
      <c r="A2203" s="53">
        <f t="shared" si="511"/>
        <v>2191</v>
      </c>
      <c r="B2203" s="239">
        <v>22.024999999999999</v>
      </c>
      <c r="C2203" s="3">
        <f t="shared" si="512"/>
        <v>22.017999999999997</v>
      </c>
      <c r="D2203" s="239">
        <v>7.3121</v>
      </c>
      <c r="E2203" s="239">
        <v>6.8599999999999994E-2</v>
      </c>
      <c r="F2203" s="239">
        <v>7.3200000000000001E-2</v>
      </c>
      <c r="G2203">
        <f t="shared" si="513"/>
        <v>7.32674</v>
      </c>
      <c r="H2203" s="235">
        <f t="shared" si="514"/>
        <v>0.93629636100093627</v>
      </c>
      <c r="I2203" s="236">
        <f t="shared" si="515"/>
        <v>18.980937869009054</v>
      </c>
      <c r="J2203" s="237">
        <f t="shared" si="520"/>
        <v>8.980937869009054</v>
      </c>
      <c r="K2203" s="237">
        <f t="shared" si="516"/>
        <v>417.92228999984127</v>
      </c>
      <c r="L2203" s="237">
        <f t="shared" si="521"/>
        <v>197.8051565649244</v>
      </c>
      <c r="M2203" s="236">
        <f t="shared" si="517"/>
        <v>34.927389305609523</v>
      </c>
      <c r="N2203" s="236">
        <f t="shared" si="518"/>
        <v>0.99293399941215743</v>
      </c>
      <c r="O2203" s="236">
        <f t="shared" si="522"/>
        <v>2.2789436144237425</v>
      </c>
      <c r="P2203" s="236" t="str">
        <f t="shared" si="523"/>
        <v>SAND</v>
      </c>
      <c r="Q2203" s="236" t="e">
        <f t="shared" si="519"/>
        <v>#N/A</v>
      </c>
      <c r="R2203" s="238">
        <v>35</v>
      </c>
      <c r="S2203" s="236" t="e">
        <f t="shared" si="524"/>
        <v>#N/A</v>
      </c>
      <c r="T2203" s="236">
        <f t="shared" si="510"/>
        <v>34.57482737422287</v>
      </c>
    </row>
    <row r="2204" spans="1:20" x14ac:dyDescent="0.2">
      <c r="A2204" s="53">
        <f t="shared" si="511"/>
        <v>2192</v>
      </c>
      <c r="B2204" s="239">
        <v>22.035</v>
      </c>
      <c r="C2204" s="3">
        <f t="shared" si="512"/>
        <v>22.027999999999999</v>
      </c>
      <c r="D2204" s="239">
        <v>7.2263000000000002</v>
      </c>
      <c r="E2204" s="239">
        <v>6.6299999999999998E-2</v>
      </c>
      <c r="F2204" s="239">
        <v>8.0699999999999994E-2</v>
      </c>
      <c r="G2204">
        <f t="shared" si="513"/>
        <v>7.2424400000000002</v>
      </c>
      <c r="H2204" s="235">
        <f t="shared" si="514"/>
        <v>0.91543733879742173</v>
      </c>
      <c r="I2204" s="236">
        <f t="shared" si="515"/>
        <v>18.93642599645532</v>
      </c>
      <c r="J2204" s="237">
        <f t="shared" si="520"/>
        <v>8.9364259964553199</v>
      </c>
      <c r="K2204" s="237">
        <f t="shared" si="516"/>
        <v>417.13159184991775</v>
      </c>
      <c r="L2204" s="237">
        <f t="shared" si="521"/>
        <v>196.91414683189296</v>
      </c>
      <c r="M2204" s="236">
        <f t="shared" si="517"/>
        <v>34.661341086767614</v>
      </c>
      <c r="N2204" s="236">
        <f t="shared" si="518"/>
        <v>0.97138467649068205</v>
      </c>
      <c r="O2204" s="236">
        <f t="shared" si="522"/>
        <v>2.2766841135092437</v>
      </c>
      <c r="P2204" s="236" t="str">
        <f t="shared" si="523"/>
        <v>SAND</v>
      </c>
      <c r="Q2204" s="236" t="e">
        <f t="shared" si="519"/>
        <v>#N/A</v>
      </c>
      <c r="R2204" s="238">
        <v>35</v>
      </c>
      <c r="S2204" s="236" t="e">
        <f t="shared" si="524"/>
        <v>#N/A</v>
      </c>
      <c r="T2204" s="236">
        <f t="shared" si="510"/>
        <v>34.538298982562807</v>
      </c>
    </row>
    <row r="2205" spans="1:20" x14ac:dyDescent="0.2">
      <c r="A2205" s="53">
        <f t="shared" si="511"/>
        <v>2193</v>
      </c>
      <c r="B2205" s="239">
        <v>22.045000000000002</v>
      </c>
      <c r="C2205" s="3">
        <f t="shared" si="512"/>
        <v>22.038</v>
      </c>
      <c r="D2205" s="239">
        <v>7.0762999999999998</v>
      </c>
      <c r="E2205" s="239">
        <v>6.0600000000000001E-2</v>
      </c>
      <c r="F2205" s="239">
        <v>8.9499999999999996E-2</v>
      </c>
      <c r="G2205">
        <f t="shared" si="513"/>
        <v>7.0941999999999998</v>
      </c>
      <c r="H2205" s="235">
        <f t="shared" si="514"/>
        <v>0.85421893941529714</v>
      </c>
      <c r="I2205" s="236">
        <f t="shared" si="515"/>
        <v>18.822932224793433</v>
      </c>
      <c r="J2205" s="237">
        <f t="shared" si="520"/>
        <v>8.8229322247934334</v>
      </c>
      <c r="K2205" s="237">
        <f t="shared" si="516"/>
        <v>414.81978036999772</v>
      </c>
      <c r="L2205" s="237">
        <f t="shared" si="521"/>
        <v>194.50154089557125</v>
      </c>
      <c r="M2205" s="236">
        <f t="shared" si="517"/>
        <v>34.341014414976748</v>
      </c>
      <c r="N2205" s="236">
        <f t="shared" si="518"/>
        <v>0.90726980658928391</v>
      </c>
      <c r="O2205" s="236">
        <f t="shared" si="522"/>
        <v>2.2645401413997339</v>
      </c>
      <c r="P2205" s="236" t="str">
        <f t="shared" si="523"/>
        <v>SAND</v>
      </c>
      <c r="Q2205" s="236" t="e">
        <f t="shared" si="519"/>
        <v>#N/A</v>
      </c>
      <c r="R2205" s="238">
        <v>35</v>
      </c>
      <c r="S2205" s="236" t="e">
        <f t="shared" si="524"/>
        <v>#N/A</v>
      </c>
      <c r="T2205" s="236">
        <f t="shared" si="510"/>
        <v>34.493944318221168</v>
      </c>
    </row>
    <row r="2206" spans="1:20" x14ac:dyDescent="0.2">
      <c r="A2206" s="53">
        <f t="shared" si="511"/>
        <v>2194</v>
      </c>
      <c r="B2206" s="239">
        <v>22.053999999999998</v>
      </c>
      <c r="C2206" s="3">
        <f t="shared" si="512"/>
        <v>22.046999999999997</v>
      </c>
      <c r="D2206" s="239">
        <v>6.9192999999999998</v>
      </c>
      <c r="E2206" s="239">
        <v>5.5800000000000002E-2</v>
      </c>
      <c r="F2206" s="239">
        <v>9.5399999999999999E-2</v>
      </c>
      <c r="G2206">
        <f t="shared" si="513"/>
        <v>6.9383799999999995</v>
      </c>
      <c r="H2206" s="235">
        <f t="shared" si="514"/>
        <v>0.80422231125997723</v>
      </c>
      <c r="I2206" s="236">
        <f t="shared" si="515"/>
        <v>18.717487664884413</v>
      </c>
      <c r="J2206" s="237">
        <f t="shared" si="520"/>
        <v>8.7174876648844126</v>
      </c>
      <c r="K2206" s="237">
        <f t="shared" si="516"/>
        <v>412.66445054770656</v>
      </c>
      <c r="L2206" s="237">
        <f t="shared" si="521"/>
        <v>192.25547296136082</v>
      </c>
      <c r="M2206" s="236">
        <f t="shared" si="517"/>
        <v>33.942937742863734</v>
      </c>
      <c r="N2206" s="236">
        <f t="shared" si="518"/>
        <v>0.85507864351646989</v>
      </c>
      <c r="O2206" s="236">
        <f t="shared" si="522"/>
        <v>2.2556175970423724</v>
      </c>
      <c r="P2206" s="236" t="str">
        <f t="shared" si="523"/>
        <v>SAND</v>
      </c>
      <c r="Q2206" s="236" t="e">
        <f t="shared" si="519"/>
        <v>#N/A</v>
      </c>
      <c r="R2206" s="238">
        <v>35</v>
      </c>
      <c r="S2206" s="236" t="e">
        <f t="shared" si="524"/>
        <v>#N/A</v>
      </c>
      <c r="T2206" s="236">
        <f t="shared" si="510"/>
        <v>34.438243703164069</v>
      </c>
    </row>
    <row r="2207" spans="1:20" x14ac:dyDescent="0.2">
      <c r="A2207" s="53">
        <f t="shared" si="511"/>
        <v>2195</v>
      </c>
      <c r="B2207" s="239">
        <v>22.064</v>
      </c>
      <c r="C2207" s="3">
        <f t="shared" si="512"/>
        <v>22.056999999999999</v>
      </c>
      <c r="D2207" s="239">
        <v>6.7420999999999998</v>
      </c>
      <c r="E2207" s="239">
        <v>5.3800000000000001E-2</v>
      </c>
      <c r="F2207" s="239">
        <v>0.1052</v>
      </c>
      <c r="G2207">
        <f t="shared" si="513"/>
        <v>6.7631399999999999</v>
      </c>
      <c r="H2207" s="235">
        <f t="shared" si="514"/>
        <v>0.7954884861173952</v>
      </c>
      <c r="I2207" s="236">
        <f t="shared" si="515"/>
        <v>18.664688738527985</v>
      </c>
      <c r="J2207" s="237">
        <f t="shared" si="520"/>
        <v>8.6646887385279854</v>
      </c>
      <c r="K2207" s="237">
        <f t="shared" si="516"/>
        <v>411.68703950571177</v>
      </c>
      <c r="L2207" s="237">
        <f t="shared" si="521"/>
        <v>191.17769232688147</v>
      </c>
      <c r="M2207" s="236">
        <f t="shared" si="517"/>
        <v>33.222772401888705</v>
      </c>
      <c r="N2207" s="236">
        <f t="shared" si="518"/>
        <v>0.847050278647</v>
      </c>
      <c r="O2207" s="236">
        <f t="shared" si="522"/>
        <v>2.2615476277389108</v>
      </c>
      <c r="P2207" s="236" t="str">
        <f t="shared" si="523"/>
        <v>SAND</v>
      </c>
      <c r="Q2207" s="236" t="e">
        <f t="shared" si="519"/>
        <v>#N/A</v>
      </c>
      <c r="R2207" s="238">
        <v>35</v>
      </c>
      <c r="S2207" s="236" t="e">
        <f t="shared" si="524"/>
        <v>#N/A</v>
      </c>
      <c r="T2207" s="236">
        <f t="shared" si="510"/>
        <v>34.335794580991873</v>
      </c>
    </row>
    <row r="2208" spans="1:20" x14ac:dyDescent="0.2">
      <c r="A2208" s="53">
        <f t="shared" si="511"/>
        <v>2196</v>
      </c>
      <c r="B2208" s="239">
        <v>22.073</v>
      </c>
      <c r="C2208" s="3">
        <f t="shared" si="512"/>
        <v>22.065999999999999</v>
      </c>
      <c r="D2208" s="239">
        <v>6.5556000000000001</v>
      </c>
      <c r="E2208" s="239">
        <v>5.3400000000000003E-2</v>
      </c>
      <c r="F2208" s="239">
        <v>0.1135</v>
      </c>
      <c r="G2208">
        <f t="shared" si="513"/>
        <v>6.5783000000000005</v>
      </c>
      <c r="H2208" s="235">
        <f t="shared" si="514"/>
        <v>0.81175987717191367</v>
      </c>
      <c r="I2208" s="236">
        <f t="shared" si="515"/>
        <v>18.645106756197563</v>
      </c>
      <c r="J2208" s="237">
        <f t="shared" si="520"/>
        <v>8.6451067561975634</v>
      </c>
      <c r="K2208" s="237">
        <f t="shared" si="516"/>
        <v>411.42292568225542</v>
      </c>
      <c r="L2208" s="237">
        <f t="shared" si="521"/>
        <v>190.82344142954881</v>
      </c>
      <c r="M2208" s="236">
        <f t="shared" si="517"/>
        <v>32.317188224458938</v>
      </c>
      <c r="N2208" s="236">
        <f t="shared" si="518"/>
        <v>0.86591640074012277</v>
      </c>
      <c r="O2208" s="236">
        <f t="shared" si="522"/>
        <v>2.2767457798186714</v>
      </c>
      <c r="P2208" s="236" t="str">
        <f t="shared" si="523"/>
        <v>SAND</v>
      </c>
      <c r="Q2208" s="236" t="e">
        <f t="shared" si="519"/>
        <v>#N/A</v>
      </c>
      <c r="R2208" s="238">
        <v>35</v>
      </c>
      <c r="S2208" s="236" t="e">
        <f t="shared" si="524"/>
        <v>#N/A</v>
      </c>
      <c r="T2208" s="236">
        <f t="shared" si="510"/>
        <v>34.203769244756884</v>
      </c>
    </row>
    <row r="2209" spans="1:20" x14ac:dyDescent="0.2">
      <c r="A2209" s="53">
        <f t="shared" si="511"/>
        <v>2197</v>
      </c>
      <c r="B2209" s="239">
        <v>22.084</v>
      </c>
      <c r="C2209" s="3">
        <f t="shared" si="512"/>
        <v>22.076999999999998</v>
      </c>
      <c r="D2209" s="239">
        <v>6.3475000000000001</v>
      </c>
      <c r="E2209" s="239">
        <v>5.04E-2</v>
      </c>
      <c r="F2209" s="239">
        <v>0.12</v>
      </c>
      <c r="G2209">
        <f t="shared" si="513"/>
        <v>6.3715000000000002</v>
      </c>
      <c r="H2209" s="235">
        <f t="shared" si="514"/>
        <v>0.7910225221690339</v>
      </c>
      <c r="I2209" s="236">
        <f t="shared" si="515"/>
        <v>18.564823021483935</v>
      </c>
      <c r="J2209" s="237">
        <f t="shared" si="520"/>
        <v>8.5648230214839352</v>
      </c>
      <c r="K2209" s="237">
        <f t="shared" si="516"/>
        <v>409.85559784530079</v>
      </c>
      <c r="L2209" s="237">
        <f t="shared" si="521"/>
        <v>189.14555160645122</v>
      </c>
      <c r="M2209" s="236">
        <f t="shared" si="517"/>
        <v>31.518818981050593</v>
      </c>
      <c r="N2209" s="236">
        <f t="shared" si="518"/>
        <v>0.84540433142547178</v>
      </c>
      <c r="O2209" s="236">
        <f t="shared" si="522"/>
        <v>2.2808536543211222</v>
      </c>
      <c r="P2209" s="236" t="str">
        <f t="shared" si="523"/>
        <v>SAND</v>
      </c>
      <c r="Q2209" s="236" t="e">
        <f t="shared" si="519"/>
        <v>#N/A</v>
      </c>
      <c r="R2209" s="238">
        <v>35</v>
      </c>
      <c r="S2209" s="236" t="e">
        <f t="shared" si="524"/>
        <v>#N/A</v>
      </c>
      <c r="T2209" s="236">
        <f t="shared" si="510"/>
        <v>34.084269295855549</v>
      </c>
    </row>
    <row r="2210" spans="1:20" x14ac:dyDescent="0.2">
      <c r="A2210" s="53">
        <f t="shared" si="511"/>
        <v>2198</v>
      </c>
      <c r="B2210" s="239">
        <v>22.093</v>
      </c>
      <c r="C2210" s="3">
        <f t="shared" si="512"/>
        <v>22.085999999999999</v>
      </c>
      <c r="D2210" s="239">
        <v>6.1760999999999999</v>
      </c>
      <c r="E2210" s="239">
        <v>4.4600000000000001E-2</v>
      </c>
      <c r="F2210" s="239">
        <v>0.12790000000000001</v>
      </c>
      <c r="G2210">
        <f t="shared" si="513"/>
        <v>6.2016799999999996</v>
      </c>
      <c r="H2210" s="235">
        <f t="shared" si="514"/>
        <v>0.7191599695566363</v>
      </c>
      <c r="I2210" s="236">
        <f t="shared" si="515"/>
        <v>18.410905590922532</v>
      </c>
      <c r="J2210" s="237">
        <f t="shared" si="520"/>
        <v>8.4109055909225319</v>
      </c>
      <c r="K2210" s="237">
        <f t="shared" si="516"/>
        <v>406.62326088111502</v>
      </c>
      <c r="L2210" s="237">
        <f t="shared" si="521"/>
        <v>185.82213722025151</v>
      </c>
      <c r="M2210" s="236">
        <f t="shared" si="517"/>
        <v>31.186040725869553</v>
      </c>
      <c r="N2210" s="236">
        <f t="shared" si="518"/>
        <v>0.76962145510901858</v>
      </c>
      <c r="O2210" s="236">
        <f t="shared" si="522"/>
        <v>2.2646373429131104</v>
      </c>
      <c r="P2210" s="236" t="str">
        <f t="shared" si="523"/>
        <v>SAND</v>
      </c>
      <c r="Q2210" s="236" t="e">
        <f t="shared" si="519"/>
        <v>#N/A</v>
      </c>
      <c r="R2210" s="238">
        <v>35</v>
      </c>
      <c r="S2210" s="236" t="e">
        <f t="shared" si="524"/>
        <v>#N/A</v>
      </c>
      <c r="T2210" s="236">
        <f t="shared" si="510"/>
        <v>34.033562658699779</v>
      </c>
    </row>
    <row r="2211" spans="1:20" x14ac:dyDescent="0.2">
      <c r="A2211" s="53">
        <f t="shared" si="511"/>
        <v>2199</v>
      </c>
      <c r="B2211" s="239">
        <v>22.103999999999999</v>
      </c>
      <c r="C2211" s="3">
        <f t="shared" si="512"/>
        <v>22.096999999999998</v>
      </c>
      <c r="D2211" s="239">
        <v>6.0145999999999997</v>
      </c>
      <c r="E2211" s="239">
        <v>4.2200000000000001E-2</v>
      </c>
      <c r="F2211" s="239">
        <v>0.13619999999999999</v>
      </c>
      <c r="G2211">
        <f t="shared" si="513"/>
        <v>6.0418399999999997</v>
      </c>
      <c r="H2211" s="235">
        <f t="shared" si="514"/>
        <v>0.6984627199661031</v>
      </c>
      <c r="I2211" s="236">
        <f t="shared" si="515"/>
        <v>18.335838970072217</v>
      </c>
      <c r="J2211" s="237">
        <f t="shared" si="520"/>
        <v>8.3358389700722171</v>
      </c>
      <c r="K2211" s="237">
        <f t="shared" si="516"/>
        <v>405.16703372168575</v>
      </c>
      <c r="L2211" s="237">
        <f t="shared" si="521"/>
        <v>184.25538459447628</v>
      </c>
      <c r="M2211" s="236">
        <f t="shared" si="517"/>
        <v>30.59163225370019</v>
      </c>
      <c r="N2211" s="236">
        <f t="shared" si="518"/>
        <v>0.74866858965321703</v>
      </c>
      <c r="O2211" s="236">
        <f t="shared" si="522"/>
        <v>2.2661206056873375</v>
      </c>
      <c r="P2211" s="236" t="str">
        <f t="shared" si="523"/>
        <v>SAND</v>
      </c>
      <c r="Q2211" s="236" t="e">
        <f t="shared" si="519"/>
        <v>#N/A</v>
      </c>
      <c r="R2211" s="238">
        <v>35</v>
      </c>
      <c r="S2211" s="236" t="e">
        <f t="shared" si="524"/>
        <v>#N/A</v>
      </c>
      <c r="T2211" s="236">
        <f t="shared" si="510"/>
        <v>33.941629149037908</v>
      </c>
    </row>
    <row r="2212" spans="1:20" x14ac:dyDescent="0.2">
      <c r="A2212" s="53">
        <f t="shared" si="511"/>
        <v>2200</v>
      </c>
      <c r="B2212" s="239">
        <v>22.113</v>
      </c>
      <c r="C2212" s="3">
        <f t="shared" si="512"/>
        <v>22.105999999999998</v>
      </c>
      <c r="D2212" s="239">
        <v>5.9245000000000001</v>
      </c>
      <c r="E2212" s="239">
        <v>4.7100000000000003E-2</v>
      </c>
      <c r="F2212" s="239">
        <v>0.14460000000000001</v>
      </c>
      <c r="G2212">
        <f t="shared" si="513"/>
        <v>5.9534200000000004</v>
      </c>
      <c r="H2212" s="235">
        <f t="shared" si="514"/>
        <v>0.79114189827023795</v>
      </c>
      <c r="I2212" s="236">
        <f t="shared" si="515"/>
        <v>18.458889373523142</v>
      </c>
      <c r="J2212" s="237">
        <f t="shared" si="520"/>
        <v>8.4588893735231423</v>
      </c>
      <c r="K2212" s="237">
        <f t="shared" si="516"/>
        <v>408.05220849110253</v>
      </c>
      <c r="L2212" s="237">
        <f t="shared" si="521"/>
        <v>187.05142071671725</v>
      </c>
      <c r="M2212" s="236">
        <f t="shared" si="517"/>
        <v>29.646221184853552</v>
      </c>
      <c r="N2212" s="236">
        <f t="shared" si="518"/>
        <v>0.84935754977550482</v>
      </c>
      <c r="O2212" s="236">
        <f t="shared" si="522"/>
        <v>2.3048938361594549</v>
      </c>
      <c r="P2212" s="236" t="str">
        <f t="shared" si="523"/>
        <v>SAND</v>
      </c>
      <c r="Q2212" s="236" t="e">
        <f t="shared" si="519"/>
        <v>#N/A</v>
      </c>
      <c r="R2212" s="238">
        <v>35</v>
      </c>
      <c r="S2212" s="236" t="e">
        <f t="shared" si="524"/>
        <v>#N/A</v>
      </c>
      <c r="T2212" s="236">
        <f t="shared" si="510"/>
        <v>33.791662789216218</v>
      </c>
    </row>
    <row r="2213" spans="1:20" x14ac:dyDescent="0.2">
      <c r="A2213" s="53">
        <f t="shared" si="511"/>
        <v>2201</v>
      </c>
      <c r="B2213" s="239">
        <v>22.123999999999999</v>
      </c>
      <c r="C2213" s="3">
        <f t="shared" si="512"/>
        <v>22.116999999999997</v>
      </c>
      <c r="D2213" s="239">
        <v>5.9154</v>
      </c>
      <c r="E2213" s="239">
        <v>5.28E-2</v>
      </c>
      <c r="F2213" s="239">
        <v>0.15340000000000001</v>
      </c>
      <c r="G2213">
        <f t="shared" si="513"/>
        <v>5.9460800000000003</v>
      </c>
      <c r="H2213" s="235">
        <f t="shared" si="514"/>
        <v>0.88797998008772161</v>
      </c>
      <c r="I2213" s="236">
        <f t="shared" si="515"/>
        <v>18.592362318433985</v>
      </c>
      <c r="J2213" s="237">
        <f t="shared" si="520"/>
        <v>8.5923623184339846</v>
      </c>
      <c r="K2213" s="237">
        <f t="shared" si="516"/>
        <v>411.20727739680439</v>
      </c>
      <c r="L2213" s="237">
        <f t="shared" si="521"/>
        <v>190.09742393303347</v>
      </c>
      <c r="M2213" s="236">
        <f t="shared" si="517"/>
        <v>29.115979628177346</v>
      </c>
      <c r="N2213" s="236">
        <f t="shared" si="518"/>
        <v>0.95395147542194569</v>
      </c>
      <c r="O2213" s="236">
        <f t="shared" si="522"/>
        <v>2.3371718206252745</v>
      </c>
      <c r="P2213" s="236" t="str">
        <f t="shared" si="523"/>
        <v>SAND</v>
      </c>
      <c r="Q2213" s="236" t="e">
        <f t="shared" si="519"/>
        <v>#N/A</v>
      </c>
      <c r="R2213" s="238">
        <v>35</v>
      </c>
      <c r="S2213" s="236" t="e">
        <f t="shared" si="524"/>
        <v>#N/A</v>
      </c>
      <c r="T2213" s="236">
        <f t="shared" si="510"/>
        <v>33.705445475257442</v>
      </c>
    </row>
    <row r="2214" spans="1:20" x14ac:dyDescent="0.2">
      <c r="A2214" s="53">
        <f t="shared" si="511"/>
        <v>2202</v>
      </c>
      <c r="B2214" s="239">
        <v>22.132999999999999</v>
      </c>
      <c r="C2214" s="3">
        <f t="shared" si="512"/>
        <v>22.125999999999998</v>
      </c>
      <c r="D2214" s="239">
        <v>6.0031999999999996</v>
      </c>
      <c r="E2214" s="239">
        <v>5.91E-2</v>
      </c>
      <c r="F2214" s="239">
        <v>0.1673</v>
      </c>
      <c r="G2214">
        <f t="shared" si="513"/>
        <v>6.0366599999999995</v>
      </c>
      <c r="H2214" s="235">
        <f t="shared" si="514"/>
        <v>0.97901819880529972</v>
      </c>
      <c r="I2214" s="236">
        <f t="shared" si="515"/>
        <v>18.730446297140016</v>
      </c>
      <c r="J2214" s="237">
        <f t="shared" si="520"/>
        <v>8.7304462971400163</v>
      </c>
      <c r="K2214" s="237">
        <f t="shared" si="516"/>
        <v>414.42985477051997</v>
      </c>
      <c r="L2214" s="237">
        <f t="shared" si="521"/>
        <v>193.23096789459998</v>
      </c>
      <c r="M2214" s="236">
        <f t="shared" si="517"/>
        <v>29.095906347145085</v>
      </c>
      <c r="N2214" s="236">
        <f t="shared" si="518"/>
        <v>1.0511842893899845</v>
      </c>
      <c r="O2214" s="236">
        <f t="shared" si="522"/>
        <v>2.3593382292384741</v>
      </c>
      <c r="P2214" s="236" t="str">
        <f t="shared" si="523"/>
        <v>SAND</v>
      </c>
      <c r="Q2214" s="236" t="e">
        <f t="shared" si="519"/>
        <v>#N/A</v>
      </c>
      <c r="R2214" s="238">
        <v>35</v>
      </c>
      <c r="S2214" s="236" t="e">
        <f t="shared" si="524"/>
        <v>#N/A</v>
      </c>
      <c r="T2214" s="236">
        <f t="shared" si="510"/>
        <v>33.702150791732237</v>
      </c>
    </row>
    <row r="2215" spans="1:20" x14ac:dyDescent="0.2">
      <c r="A2215" s="53">
        <f t="shared" si="511"/>
        <v>2203</v>
      </c>
      <c r="B2215" s="239">
        <v>22.143999999999998</v>
      </c>
      <c r="C2215" s="3">
        <f t="shared" si="512"/>
        <v>22.136999999999997</v>
      </c>
      <c r="D2215" s="239">
        <v>6.1662999999999997</v>
      </c>
      <c r="E2215" s="239">
        <v>6.4899999999999999E-2</v>
      </c>
      <c r="F2215" s="239">
        <v>0.1794</v>
      </c>
      <c r="G2215">
        <f t="shared" si="513"/>
        <v>6.2021799999999994</v>
      </c>
      <c r="H2215" s="235">
        <f t="shared" si="514"/>
        <v>1.0464062636040878</v>
      </c>
      <c r="I2215" s="236">
        <f t="shared" si="515"/>
        <v>18.850793665325206</v>
      </c>
      <c r="J2215" s="237">
        <f t="shared" si="520"/>
        <v>8.850793665325206</v>
      </c>
      <c r="K2215" s="237">
        <f t="shared" si="516"/>
        <v>417.30001936930404</v>
      </c>
      <c r="L2215" s="237">
        <f t="shared" si="521"/>
        <v>195.99197492496134</v>
      </c>
      <c r="M2215" s="236">
        <f t="shared" si="517"/>
        <v>29.515902285517196</v>
      </c>
      <c r="N2215" s="236">
        <f t="shared" si="518"/>
        <v>1.1218901726103623</v>
      </c>
      <c r="O2215" s="236">
        <f t="shared" si="522"/>
        <v>2.3690820211872476</v>
      </c>
      <c r="P2215" s="236" t="str">
        <f t="shared" si="523"/>
        <v>SAND</v>
      </c>
      <c r="Q2215" s="236" t="e">
        <f t="shared" si="519"/>
        <v>#N/A</v>
      </c>
      <c r="R2215" s="238">
        <v>35</v>
      </c>
      <c r="S2215" s="236" t="e">
        <f t="shared" si="524"/>
        <v>#N/A</v>
      </c>
      <c r="T2215" s="236">
        <f t="shared" si="510"/>
        <v>33.770616703039529</v>
      </c>
    </row>
    <row r="2216" spans="1:20" x14ac:dyDescent="0.2">
      <c r="A2216" s="53">
        <f t="shared" si="511"/>
        <v>2204</v>
      </c>
      <c r="B2216" s="239">
        <v>22.152999999999999</v>
      </c>
      <c r="C2216" s="3">
        <f t="shared" si="512"/>
        <v>22.145999999999997</v>
      </c>
      <c r="D2216" s="239">
        <v>6.3685999999999998</v>
      </c>
      <c r="E2216" s="239">
        <v>6.9800000000000001E-2</v>
      </c>
      <c r="F2216" s="239">
        <v>0.161</v>
      </c>
      <c r="G2216">
        <f t="shared" si="513"/>
        <v>6.4007999999999994</v>
      </c>
      <c r="H2216" s="235">
        <f t="shared" si="514"/>
        <v>1.0904886889138858</v>
      </c>
      <c r="I2216" s="236">
        <f t="shared" si="515"/>
        <v>18.948463527126357</v>
      </c>
      <c r="J2216" s="237">
        <f t="shared" si="520"/>
        <v>8.9484635271263571</v>
      </c>
      <c r="K2216" s="237">
        <f t="shared" si="516"/>
        <v>419.63267327174026</v>
      </c>
      <c r="L2216" s="237">
        <f t="shared" si="521"/>
        <v>198.23531251643018</v>
      </c>
      <c r="M2216" s="236">
        <f t="shared" si="517"/>
        <v>30.172057898274435</v>
      </c>
      <c r="N2216" s="236">
        <f t="shared" si="518"/>
        <v>1.1669962765977506</v>
      </c>
      <c r="O2216" s="236">
        <f t="shared" si="522"/>
        <v>2.3702785377741113</v>
      </c>
      <c r="P2216" s="236" t="str">
        <f t="shared" si="523"/>
        <v>SAND</v>
      </c>
      <c r="Q2216" s="236" t="e">
        <f t="shared" si="519"/>
        <v>#N/A</v>
      </c>
      <c r="R2216" s="238">
        <v>35</v>
      </c>
      <c r="S2216" s="236" t="e">
        <f t="shared" si="524"/>
        <v>#N/A</v>
      </c>
      <c r="T2216" s="236">
        <f t="shared" si="510"/>
        <v>33.875654256712409</v>
      </c>
    </row>
    <row r="2217" spans="1:20" x14ac:dyDescent="0.2">
      <c r="A2217" s="53">
        <f t="shared" si="511"/>
        <v>2205</v>
      </c>
      <c r="B2217" s="239">
        <v>22.163</v>
      </c>
      <c r="C2217" s="3">
        <f t="shared" si="512"/>
        <v>22.155999999999999</v>
      </c>
      <c r="D2217" s="239">
        <v>6.5739999999999998</v>
      </c>
      <c r="E2217" s="239">
        <v>7.3999999999999996E-2</v>
      </c>
      <c r="F2217" s="239">
        <v>0.1245</v>
      </c>
      <c r="G2217">
        <f t="shared" si="513"/>
        <v>6.5988999999999995</v>
      </c>
      <c r="H2217" s="235">
        <f t="shared" si="514"/>
        <v>1.1213990210489628</v>
      </c>
      <c r="I2217" s="236">
        <f t="shared" si="515"/>
        <v>19.028893090042235</v>
      </c>
      <c r="J2217" s="237">
        <f t="shared" si="520"/>
        <v>9.0288930900422351</v>
      </c>
      <c r="K2217" s="237">
        <f t="shared" si="516"/>
        <v>421.60415530297576</v>
      </c>
      <c r="L2217" s="237">
        <f t="shared" si="521"/>
        <v>200.10735755460607</v>
      </c>
      <c r="M2217" s="236">
        <f t="shared" si="517"/>
        <v>30.86990863397584</v>
      </c>
      <c r="N2217" s="236">
        <f t="shared" si="518"/>
        <v>1.1979351784410035</v>
      </c>
      <c r="O2217" s="236">
        <f t="shared" si="522"/>
        <v>2.3681573714588313</v>
      </c>
      <c r="P2217" s="236" t="str">
        <f t="shared" si="523"/>
        <v>SAND</v>
      </c>
      <c r="Q2217" s="236" t="e">
        <f t="shared" si="519"/>
        <v>#N/A</v>
      </c>
      <c r="R2217" s="238">
        <v>35</v>
      </c>
      <c r="S2217" s="236" t="e">
        <f t="shared" si="524"/>
        <v>#N/A</v>
      </c>
      <c r="T2217" s="236">
        <f t="shared" si="510"/>
        <v>33.984888785073792</v>
      </c>
    </row>
    <row r="2218" spans="1:20" x14ac:dyDescent="0.2">
      <c r="A2218" s="53">
        <f t="shared" si="511"/>
        <v>2206</v>
      </c>
      <c r="B2218" s="239">
        <v>22.172999999999998</v>
      </c>
      <c r="C2218" s="3">
        <f t="shared" si="512"/>
        <v>22.165999999999997</v>
      </c>
      <c r="D2218" s="239">
        <v>6.766</v>
      </c>
      <c r="E2218" s="239">
        <v>7.8600000000000003E-2</v>
      </c>
      <c r="F2218" s="239">
        <v>7.4300000000000005E-2</v>
      </c>
      <c r="G2218">
        <f t="shared" si="513"/>
        <v>6.7808599999999997</v>
      </c>
      <c r="H2218" s="235">
        <f t="shared" si="514"/>
        <v>1.1591450052058294</v>
      </c>
      <c r="I2218" s="236">
        <f t="shared" si="515"/>
        <v>19.110240228775726</v>
      </c>
      <c r="J2218" s="237">
        <f t="shared" si="520"/>
        <v>9.1102402287757265</v>
      </c>
      <c r="K2218" s="237">
        <f t="shared" si="516"/>
        <v>423.5975849110427</v>
      </c>
      <c r="L2218" s="237">
        <f t="shared" si="521"/>
        <v>202.00135659264416</v>
      </c>
      <c r="M2218" s="236">
        <f t="shared" si="517"/>
        <v>31.471384758613326</v>
      </c>
      <c r="N2218" s="236">
        <f t="shared" si="518"/>
        <v>1.2363812419232998</v>
      </c>
      <c r="O2218" s="236">
        <f t="shared" si="522"/>
        <v>2.368725358712803</v>
      </c>
      <c r="P2218" s="236" t="str">
        <f t="shared" si="523"/>
        <v>SAND</v>
      </c>
      <c r="Q2218" s="236" t="e">
        <f t="shared" si="519"/>
        <v>#N/A</v>
      </c>
      <c r="R2218" s="238">
        <v>35</v>
      </c>
      <c r="S2218" s="236" t="e">
        <f t="shared" si="524"/>
        <v>#N/A</v>
      </c>
      <c r="T2218" s="236">
        <f t="shared" si="510"/>
        <v>34.077074377883648</v>
      </c>
    </row>
    <row r="2219" spans="1:20" x14ac:dyDescent="0.2">
      <c r="A2219" s="53">
        <f t="shared" si="511"/>
        <v>2207</v>
      </c>
      <c r="B2219" s="239">
        <v>22.181999999999999</v>
      </c>
      <c r="C2219" s="3">
        <f t="shared" si="512"/>
        <v>22.174999999999997</v>
      </c>
      <c r="D2219" s="239">
        <v>6.9446000000000003</v>
      </c>
      <c r="E2219" s="239">
        <v>8.1500000000000003E-2</v>
      </c>
      <c r="F2219" s="239">
        <v>4.36E-2</v>
      </c>
      <c r="G2219">
        <f t="shared" si="513"/>
        <v>6.9533200000000006</v>
      </c>
      <c r="H2219" s="235">
        <f t="shared" si="514"/>
        <v>1.1721019599270563</v>
      </c>
      <c r="I2219" s="236">
        <f t="shared" si="515"/>
        <v>19.162541592911964</v>
      </c>
      <c r="J2219" s="237">
        <f t="shared" si="520"/>
        <v>9.162541592911964</v>
      </c>
      <c r="K2219" s="237">
        <f t="shared" si="516"/>
        <v>424.92935982282273</v>
      </c>
      <c r="L2219" s="237">
        <f t="shared" si="521"/>
        <v>203.24349761397318</v>
      </c>
      <c r="M2219" s="236">
        <f t="shared" si="517"/>
        <v>32.121030767620219</v>
      </c>
      <c r="N2219" s="236">
        <f t="shared" si="518"/>
        <v>1.2483934325012775</v>
      </c>
      <c r="O2219" s="236">
        <f t="shared" si="522"/>
        <v>2.3636786537643593</v>
      </c>
      <c r="P2219" s="236" t="str">
        <f t="shared" si="523"/>
        <v>SAND</v>
      </c>
      <c r="Q2219" s="236" t="e">
        <f t="shared" si="519"/>
        <v>#N/A</v>
      </c>
      <c r="R2219" s="238">
        <v>35</v>
      </c>
      <c r="S2219" s="236" t="e">
        <f t="shared" si="524"/>
        <v>#N/A</v>
      </c>
      <c r="T2219" s="236">
        <f t="shared" si="510"/>
        <v>34.174684207298704</v>
      </c>
    </row>
    <row r="2220" spans="1:20" x14ac:dyDescent="0.2">
      <c r="A2220" s="53">
        <f t="shared" si="511"/>
        <v>2208</v>
      </c>
      <c r="B2220" s="239">
        <v>22.193000000000001</v>
      </c>
      <c r="C2220" s="3">
        <f t="shared" si="512"/>
        <v>22.186</v>
      </c>
      <c r="D2220" s="239">
        <v>7.0358000000000001</v>
      </c>
      <c r="E2220" s="239">
        <v>7.8100000000000003E-2</v>
      </c>
      <c r="F2220" s="239">
        <v>3.04E-2</v>
      </c>
      <c r="G2220">
        <f t="shared" si="513"/>
        <v>7.0418799999999999</v>
      </c>
      <c r="H2220" s="235">
        <f t="shared" si="514"/>
        <v>1.1090788255409068</v>
      </c>
      <c r="I2220" s="236">
        <f t="shared" si="515"/>
        <v>19.117520603875239</v>
      </c>
      <c r="J2220" s="237">
        <f t="shared" si="520"/>
        <v>9.1175206038752385</v>
      </c>
      <c r="K2220" s="237">
        <f t="shared" si="516"/>
        <v>424.14131211757604</v>
      </c>
      <c r="L2220" s="237">
        <f t="shared" si="521"/>
        <v>202.34513476180319</v>
      </c>
      <c r="M2220" s="236">
        <f t="shared" si="517"/>
        <v>32.705202898368171</v>
      </c>
      <c r="N2220" s="236">
        <f t="shared" si="518"/>
        <v>1.1801614370631917</v>
      </c>
      <c r="O2220" s="236">
        <f t="shared" si="522"/>
        <v>2.3436373233733967</v>
      </c>
      <c r="P2220" s="236" t="str">
        <f t="shared" si="523"/>
        <v>SAND</v>
      </c>
      <c r="Q2220" s="236" t="e">
        <f t="shared" si="519"/>
        <v>#N/A</v>
      </c>
      <c r="R2220" s="238">
        <v>35</v>
      </c>
      <c r="S2220" s="236" t="e">
        <f t="shared" si="524"/>
        <v>#N/A</v>
      </c>
      <c r="T2220" s="236">
        <f t="shared" si="510"/>
        <v>34.260785325544305</v>
      </c>
    </row>
    <row r="2221" spans="1:20" x14ac:dyDescent="0.2">
      <c r="A2221" s="53">
        <f t="shared" si="511"/>
        <v>2209</v>
      </c>
      <c r="B2221" s="239">
        <v>22.202000000000002</v>
      </c>
      <c r="C2221" s="3">
        <f t="shared" si="512"/>
        <v>22.195</v>
      </c>
      <c r="D2221" s="239">
        <v>7.1830999999999996</v>
      </c>
      <c r="E2221" s="239">
        <v>7.3200000000000001E-2</v>
      </c>
      <c r="F2221" s="239">
        <v>3.7100000000000001E-2</v>
      </c>
      <c r="G2221">
        <f t="shared" si="513"/>
        <v>7.1905199999999994</v>
      </c>
      <c r="H2221" s="235">
        <f t="shared" si="514"/>
        <v>1.0180070426060981</v>
      </c>
      <c r="I2221" s="236">
        <f t="shared" si="515"/>
        <v>19.04970724196556</v>
      </c>
      <c r="J2221" s="237">
        <f t="shared" si="520"/>
        <v>9.0497072419655602</v>
      </c>
      <c r="K2221" s="237">
        <f t="shared" si="516"/>
        <v>422.80825223542564</v>
      </c>
      <c r="L2221" s="237">
        <f t="shared" si="521"/>
        <v>200.92160018611938</v>
      </c>
      <c r="M2221" s="236">
        <f t="shared" si="517"/>
        <v>33.68334584980137</v>
      </c>
      <c r="N2221" s="236">
        <f t="shared" si="518"/>
        <v>1.081606349800263</v>
      </c>
      <c r="O2221" s="236">
        <f t="shared" si="522"/>
        <v>2.3122121959572994</v>
      </c>
      <c r="P2221" s="236" t="str">
        <f t="shared" si="523"/>
        <v>SAND</v>
      </c>
      <c r="Q2221" s="236" t="e">
        <f t="shared" si="519"/>
        <v>#N/A</v>
      </c>
      <c r="R2221" s="238">
        <v>35</v>
      </c>
      <c r="S2221" s="236" t="e">
        <f t="shared" si="524"/>
        <v>#N/A</v>
      </c>
      <c r="T2221" s="236">
        <f t="shared" si="510"/>
        <v>34.401567469633378</v>
      </c>
    </row>
    <row r="2222" spans="1:20" x14ac:dyDescent="0.2">
      <c r="A2222" s="53">
        <f t="shared" si="511"/>
        <v>2210</v>
      </c>
      <c r="B2222" s="239">
        <v>22.212</v>
      </c>
      <c r="C2222" s="3">
        <f t="shared" si="512"/>
        <v>22.204999999999998</v>
      </c>
      <c r="D2222" s="239">
        <v>7.3586</v>
      </c>
      <c r="E2222" s="239">
        <v>7.1099999999999997E-2</v>
      </c>
      <c r="F2222" s="239">
        <v>2.52E-2</v>
      </c>
      <c r="G2222">
        <f t="shared" si="513"/>
        <v>7.3636400000000002</v>
      </c>
      <c r="H2222" s="235">
        <f t="shared" si="514"/>
        <v>0.96555507873823265</v>
      </c>
      <c r="I2222" s="236">
        <f t="shared" si="515"/>
        <v>19.024874269720961</v>
      </c>
      <c r="J2222" s="237">
        <f t="shared" si="520"/>
        <v>9.0248742697209607</v>
      </c>
      <c r="K2222" s="237">
        <f t="shared" si="516"/>
        <v>422.44733315915391</v>
      </c>
      <c r="L2222" s="237">
        <f t="shared" si="521"/>
        <v>200.46050727904199</v>
      </c>
      <c r="M2222" s="236">
        <f t="shared" si="517"/>
        <v>34.62623516750196</v>
      </c>
      <c r="N2222" s="236">
        <f t="shared" si="518"/>
        <v>1.0243196437934321</v>
      </c>
      <c r="O2222" s="236">
        <f t="shared" si="522"/>
        <v>2.289359630610603</v>
      </c>
      <c r="P2222" s="236" t="str">
        <f t="shared" si="523"/>
        <v>SAND</v>
      </c>
      <c r="Q2222" s="236" t="e">
        <f t="shared" si="519"/>
        <v>#N/A</v>
      </c>
      <c r="R2222" s="238">
        <v>35</v>
      </c>
      <c r="S2222" s="236" t="e">
        <f t="shared" si="524"/>
        <v>#N/A</v>
      </c>
      <c r="T2222" s="236">
        <f t="shared" si="510"/>
        <v>34.533458016818912</v>
      </c>
    </row>
    <row r="2223" spans="1:20" x14ac:dyDescent="0.2">
      <c r="A2223" s="53">
        <f t="shared" si="511"/>
        <v>2211</v>
      </c>
      <c r="B2223" s="239">
        <v>22.222000000000001</v>
      </c>
      <c r="C2223" s="3">
        <f t="shared" si="512"/>
        <v>22.215</v>
      </c>
      <c r="D2223" s="239">
        <v>7.4176000000000002</v>
      </c>
      <c r="E2223" s="239">
        <v>6.7500000000000004E-2</v>
      </c>
      <c r="F2223" s="239">
        <v>1.23E-2</v>
      </c>
      <c r="G2223">
        <f t="shared" si="513"/>
        <v>7.4200600000000003</v>
      </c>
      <c r="H2223" s="235">
        <f t="shared" si="514"/>
        <v>0.90969614800958487</v>
      </c>
      <c r="I2223" s="236">
        <f t="shared" si="515"/>
        <v>18.966929916398293</v>
      </c>
      <c r="J2223" s="237">
        <f t="shared" si="520"/>
        <v>8.9669299163982927</v>
      </c>
      <c r="K2223" s="237">
        <f t="shared" si="516"/>
        <v>421.35034809278807</v>
      </c>
      <c r="L2223" s="237">
        <f t="shared" si="521"/>
        <v>199.26311660220287</v>
      </c>
      <c r="M2223" s="236">
        <f t="shared" si="517"/>
        <v>35.122955874864807</v>
      </c>
      <c r="N2223" s="236">
        <f t="shared" si="518"/>
        <v>0.96446349909094509</v>
      </c>
      <c r="O2223" s="236">
        <f t="shared" si="522"/>
        <v>2.2701660851778152</v>
      </c>
      <c r="P2223" s="236" t="str">
        <f t="shared" si="523"/>
        <v>SAND</v>
      </c>
      <c r="Q2223" s="236" t="e">
        <f t="shared" si="519"/>
        <v>#N/A</v>
      </c>
      <c r="R2223" s="238">
        <v>35</v>
      </c>
      <c r="S2223" s="236" t="e">
        <f t="shared" si="524"/>
        <v>#N/A</v>
      </c>
      <c r="T2223" s="236">
        <f t="shared" si="510"/>
        <v>34.601501639009868</v>
      </c>
    </row>
    <row r="2224" spans="1:20" x14ac:dyDescent="0.2">
      <c r="A2224" s="53">
        <f t="shared" si="511"/>
        <v>2212</v>
      </c>
      <c r="B2224" s="239">
        <v>22.231999999999999</v>
      </c>
      <c r="C2224" s="3">
        <f t="shared" si="512"/>
        <v>22.224999999999998</v>
      </c>
      <c r="D2224" s="239">
        <v>7.3837000000000002</v>
      </c>
      <c r="E2224" s="239">
        <v>6.6299999999999998E-2</v>
      </c>
      <c r="F2224" s="239">
        <v>3.8999999999999998E-3</v>
      </c>
      <c r="G2224">
        <f t="shared" si="513"/>
        <v>7.3844799999999999</v>
      </c>
      <c r="H2224" s="235">
        <f t="shared" si="514"/>
        <v>0.8978289601976035</v>
      </c>
      <c r="I2224" s="236">
        <f t="shared" si="515"/>
        <v>18.944017507810194</v>
      </c>
      <c r="J2224" s="237">
        <f t="shared" si="520"/>
        <v>8.9440175078101944</v>
      </c>
      <c r="K2224" s="237">
        <f t="shared" si="516"/>
        <v>421.0307891110815</v>
      </c>
      <c r="L2224" s="237">
        <f t="shared" si="521"/>
        <v>198.84339723363624</v>
      </c>
      <c r="M2224" s="236">
        <f t="shared" si="517"/>
        <v>35.019765844711614</v>
      </c>
      <c r="N2224" s="236">
        <f t="shared" si="518"/>
        <v>0.95211436160581242</v>
      </c>
      <c r="O2224" s="236">
        <f t="shared" si="522"/>
        <v>2.2682868210818392</v>
      </c>
      <c r="P2224" s="236" t="str">
        <f t="shared" si="523"/>
        <v>SAND</v>
      </c>
      <c r="Q2224" s="236" t="e">
        <f t="shared" si="519"/>
        <v>#N/A</v>
      </c>
      <c r="R2224" s="238">
        <v>35</v>
      </c>
      <c r="S2224" s="236" t="e">
        <f t="shared" si="524"/>
        <v>#N/A</v>
      </c>
      <c r="T2224" s="236">
        <f t="shared" si="510"/>
        <v>34.587445616914849</v>
      </c>
    </row>
    <row r="2225" spans="1:20" x14ac:dyDescent="0.2">
      <c r="A2225" s="53">
        <f t="shared" si="511"/>
        <v>2213</v>
      </c>
      <c r="B2225" s="239">
        <v>22.241</v>
      </c>
      <c r="C2225" s="3">
        <f t="shared" si="512"/>
        <v>22.233999999999998</v>
      </c>
      <c r="D2225" s="239">
        <v>7.2877999999999998</v>
      </c>
      <c r="E2225" s="239">
        <v>6.4799999999999996E-2</v>
      </c>
      <c r="F2225" s="239">
        <v>5.4999999999999997E-3</v>
      </c>
      <c r="G2225">
        <f t="shared" si="513"/>
        <v>7.2888999999999999</v>
      </c>
      <c r="H2225" s="235">
        <f t="shared" si="514"/>
        <v>0.88902303502586122</v>
      </c>
      <c r="I2225" s="236">
        <f t="shared" si="515"/>
        <v>18.912091363006176</v>
      </c>
      <c r="J2225" s="237">
        <f t="shared" si="520"/>
        <v>8.9120913630061764</v>
      </c>
      <c r="K2225" s="237">
        <f t="shared" si="516"/>
        <v>420.49143936507932</v>
      </c>
      <c r="L2225" s="237">
        <f t="shared" si="521"/>
        <v>198.21382400462036</v>
      </c>
      <c r="M2225" s="236">
        <f t="shared" si="517"/>
        <v>34.651511291537453</v>
      </c>
      <c r="N2225" s="236">
        <f t="shared" si="518"/>
        <v>0.9434499917694158</v>
      </c>
      <c r="O2225" s="236">
        <f t="shared" si="522"/>
        <v>2.2700937588502059</v>
      </c>
      <c r="P2225" s="236" t="str">
        <f t="shared" si="523"/>
        <v>SAND</v>
      </c>
      <c r="Q2225" s="236" t="e">
        <f t="shared" si="519"/>
        <v>#N/A</v>
      </c>
      <c r="R2225" s="238">
        <v>35</v>
      </c>
      <c r="S2225" s="236" t="e">
        <f t="shared" si="524"/>
        <v>#N/A</v>
      </c>
      <c r="T2225" s="236">
        <f t="shared" si="510"/>
        <v>34.53694398755691</v>
      </c>
    </row>
    <row r="2226" spans="1:20" x14ac:dyDescent="0.2">
      <c r="A2226" s="53">
        <f t="shared" si="511"/>
        <v>2214</v>
      </c>
      <c r="B2226" s="239">
        <v>22.251000000000001</v>
      </c>
      <c r="C2226" s="3">
        <f t="shared" si="512"/>
        <v>22.244</v>
      </c>
      <c r="D2226" s="239">
        <v>7.1848000000000001</v>
      </c>
      <c r="E2226" s="239">
        <v>6.0699999999999997E-2</v>
      </c>
      <c r="F2226" s="239">
        <v>9.1000000000000004E-3</v>
      </c>
      <c r="G2226">
        <f t="shared" si="513"/>
        <v>7.1866200000000005</v>
      </c>
      <c r="H2226" s="235">
        <f t="shared" si="514"/>
        <v>0.84462515062713761</v>
      </c>
      <c r="I2226" s="236">
        <f t="shared" si="515"/>
        <v>18.82992473380834</v>
      </c>
      <c r="J2226" s="237">
        <f t="shared" si="520"/>
        <v>8.8299247338083404</v>
      </c>
      <c r="K2226" s="237">
        <f t="shared" si="516"/>
        <v>418.85284577883272</v>
      </c>
      <c r="L2226" s="237">
        <f t="shared" si="521"/>
        <v>196.47465525196938</v>
      </c>
      <c r="M2226" s="236">
        <f t="shared" si="517"/>
        <v>34.446006002870085</v>
      </c>
      <c r="N2226" s="236">
        <f t="shared" si="518"/>
        <v>0.89689846912272098</v>
      </c>
      <c r="O2226" s="236">
        <f t="shared" si="522"/>
        <v>2.2608137790898555</v>
      </c>
      <c r="P2226" s="236" t="str">
        <f t="shared" si="523"/>
        <v>SAND</v>
      </c>
      <c r="Q2226" s="236" t="e">
        <f t="shared" si="519"/>
        <v>#N/A</v>
      </c>
      <c r="R2226" s="238">
        <v>35</v>
      </c>
      <c r="S2226" s="236" t="e">
        <f t="shared" si="524"/>
        <v>#N/A</v>
      </c>
      <c r="T2226" s="236">
        <f t="shared" si="510"/>
        <v>34.508527602288552</v>
      </c>
    </row>
    <row r="2227" spans="1:20" x14ac:dyDescent="0.2">
      <c r="A2227" s="53">
        <f t="shared" si="511"/>
        <v>2215</v>
      </c>
      <c r="B2227" s="239">
        <v>22.260999999999999</v>
      </c>
      <c r="C2227" s="3">
        <f t="shared" si="512"/>
        <v>22.253999999999998</v>
      </c>
      <c r="D2227" s="239">
        <v>7.1936999999999998</v>
      </c>
      <c r="E2227" s="239">
        <v>5.7099999999999998E-2</v>
      </c>
      <c r="F2227" s="239">
        <v>1.9400000000000001E-2</v>
      </c>
      <c r="G2227">
        <f t="shared" si="513"/>
        <v>7.1975799999999994</v>
      </c>
      <c r="H2227" s="235">
        <f t="shared" si="514"/>
        <v>0.79332219996165376</v>
      </c>
      <c r="I2227" s="236">
        <f t="shared" si="515"/>
        <v>18.758828397270548</v>
      </c>
      <c r="J2227" s="237">
        <f t="shared" si="520"/>
        <v>8.7588283972705483</v>
      </c>
      <c r="K2227" s="237">
        <f t="shared" si="516"/>
        <v>417.45896715285875</v>
      </c>
      <c r="L2227" s="237">
        <f t="shared" si="521"/>
        <v>194.98027895163966</v>
      </c>
      <c r="M2227" s="236">
        <f t="shared" si="517"/>
        <v>34.773368205759887</v>
      </c>
      <c r="N2227" s="236">
        <f t="shared" si="518"/>
        <v>0.84216785693606266</v>
      </c>
      <c r="O2227" s="236">
        <f t="shared" si="522"/>
        <v>2.2432180362217307</v>
      </c>
      <c r="P2227" s="236" t="str">
        <f t="shared" si="523"/>
        <v>SAND</v>
      </c>
      <c r="Q2227" s="236" t="e">
        <f t="shared" si="519"/>
        <v>#N/A</v>
      </c>
      <c r="R2227" s="238">
        <v>35</v>
      </c>
      <c r="S2227" s="236" t="e">
        <f t="shared" si="524"/>
        <v>#N/A</v>
      </c>
      <c r="T2227" s="236">
        <f t="shared" si="510"/>
        <v>34.553714351200554</v>
      </c>
    </row>
    <row r="2228" spans="1:20" x14ac:dyDescent="0.2">
      <c r="A2228" s="53">
        <f t="shared" si="511"/>
        <v>2216</v>
      </c>
      <c r="B2228" s="239">
        <v>22.271000000000001</v>
      </c>
      <c r="C2228" s="3">
        <f t="shared" si="512"/>
        <v>22.263999999999999</v>
      </c>
      <c r="D2228" s="239">
        <v>7.3678999999999997</v>
      </c>
      <c r="E2228" s="239">
        <v>5.2999999999999999E-2</v>
      </c>
      <c r="F2228" s="239">
        <v>4.0399999999999998E-2</v>
      </c>
      <c r="G2228">
        <f t="shared" si="513"/>
        <v>7.3759799999999993</v>
      </c>
      <c r="H2228" s="235">
        <f t="shared" si="514"/>
        <v>0.71854858608618788</v>
      </c>
      <c r="I2228" s="236">
        <f t="shared" si="515"/>
        <v>18.68102565971493</v>
      </c>
      <c r="J2228" s="237">
        <f t="shared" si="520"/>
        <v>8.6810256597149298</v>
      </c>
      <c r="K2228" s="237">
        <f t="shared" si="516"/>
        <v>415.91435528789316</v>
      </c>
      <c r="L2228" s="237">
        <f t="shared" si="521"/>
        <v>193.33512246751121</v>
      </c>
      <c r="M2228" s="236">
        <f t="shared" si="517"/>
        <v>36.000006392432411</v>
      </c>
      <c r="N2228" s="236">
        <f t="shared" si="518"/>
        <v>0.76148707074719368</v>
      </c>
      <c r="O2228" s="236">
        <f t="shared" si="522"/>
        <v>2.2081436008432762</v>
      </c>
      <c r="P2228" s="236" t="str">
        <f t="shared" si="523"/>
        <v>SAND</v>
      </c>
      <c r="Q2228" s="236" t="e">
        <f t="shared" si="519"/>
        <v>#N/A</v>
      </c>
      <c r="R2228" s="238">
        <v>35</v>
      </c>
      <c r="S2228" s="236" t="e">
        <f t="shared" si="524"/>
        <v>#N/A</v>
      </c>
      <c r="T2228" s="236">
        <f t="shared" si="510"/>
        <v>34.719328356722841</v>
      </c>
    </row>
    <row r="2229" spans="1:20" x14ac:dyDescent="0.2">
      <c r="A2229" s="53">
        <f t="shared" si="511"/>
        <v>2217</v>
      </c>
      <c r="B2229" s="239">
        <v>22.28</v>
      </c>
      <c r="C2229" s="3">
        <f t="shared" si="512"/>
        <v>22.273</v>
      </c>
      <c r="D2229" s="239">
        <v>7.5787000000000004</v>
      </c>
      <c r="E2229" s="239">
        <v>5.2499999999999998E-2</v>
      </c>
      <c r="F2229" s="239">
        <v>3.8699999999999998E-2</v>
      </c>
      <c r="G2229">
        <f t="shared" si="513"/>
        <v>7.5864400000000005</v>
      </c>
      <c r="H2229" s="235">
        <f t="shared" si="514"/>
        <v>0.69202419052941821</v>
      </c>
      <c r="I2229" s="236">
        <f t="shared" si="515"/>
        <v>18.68090739824147</v>
      </c>
      <c r="J2229" s="237">
        <f t="shared" si="520"/>
        <v>8.6809073982414695</v>
      </c>
      <c r="K2229" s="237">
        <f t="shared" si="516"/>
        <v>416.07985048103222</v>
      </c>
      <c r="L2229" s="237">
        <f t="shared" si="521"/>
        <v>193.41061683281995</v>
      </c>
      <c r="M2229" s="236">
        <f t="shared" si="517"/>
        <v>37.07324999494147</v>
      </c>
      <c r="N2229" s="236">
        <f t="shared" si="518"/>
        <v>0.73218079573760353</v>
      </c>
      <c r="O2229" s="236">
        <f t="shared" si="522"/>
        <v>2.1885993934428396</v>
      </c>
      <c r="P2229" s="236" t="str">
        <f t="shared" si="523"/>
        <v>SAND</v>
      </c>
      <c r="Q2229" s="236" t="e">
        <f t="shared" si="519"/>
        <v>#N/A</v>
      </c>
      <c r="R2229" s="238">
        <v>35</v>
      </c>
      <c r="S2229" s="236" t="e">
        <f t="shared" si="524"/>
        <v>#N/A</v>
      </c>
      <c r="T2229" s="236">
        <f t="shared" si="510"/>
        <v>34.859667257304579</v>
      </c>
    </row>
    <row r="2230" spans="1:20" x14ac:dyDescent="0.2">
      <c r="A2230" s="53">
        <f t="shared" si="511"/>
        <v>2218</v>
      </c>
      <c r="B2230" s="239">
        <v>22.29</v>
      </c>
      <c r="C2230" s="3">
        <f t="shared" si="512"/>
        <v>22.282999999999998</v>
      </c>
      <c r="D2230" s="239">
        <v>7.8921000000000001</v>
      </c>
      <c r="E2230" s="239">
        <v>5.3900000000000003E-2</v>
      </c>
      <c r="F2230" s="239">
        <v>4.6699999999999998E-2</v>
      </c>
      <c r="G2230">
        <f t="shared" si="513"/>
        <v>7.90144</v>
      </c>
      <c r="H2230" s="235">
        <f t="shared" si="514"/>
        <v>0.68215413899238631</v>
      </c>
      <c r="I2230" s="236">
        <f t="shared" si="515"/>
        <v>18.727668342340159</v>
      </c>
      <c r="J2230" s="237">
        <f t="shared" si="520"/>
        <v>8.7276683423401593</v>
      </c>
      <c r="K2230" s="237">
        <f t="shared" si="516"/>
        <v>417.30863367236572</v>
      </c>
      <c r="L2230" s="237">
        <f t="shared" si="521"/>
        <v>194.53972735076215</v>
      </c>
      <c r="M2230" s="236">
        <f t="shared" si="517"/>
        <v>38.470966667047264</v>
      </c>
      <c r="N2230" s="236">
        <f t="shared" si="518"/>
        <v>0.72019045847464902</v>
      </c>
      <c r="O2230" s="236">
        <f t="shared" si="522"/>
        <v>2.1710863766683994</v>
      </c>
      <c r="P2230" s="236" t="str">
        <f t="shared" si="523"/>
        <v>SAND</v>
      </c>
      <c r="Q2230" s="236" t="e">
        <f t="shared" si="519"/>
        <v>#N/A</v>
      </c>
      <c r="R2230" s="238">
        <v>35</v>
      </c>
      <c r="S2230" s="236" t="e">
        <f t="shared" si="524"/>
        <v>#N/A</v>
      </c>
      <c r="T2230" s="236">
        <f t="shared" si="510"/>
        <v>35.036464089452693</v>
      </c>
    </row>
    <row r="2231" spans="1:20" x14ac:dyDescent="0.2">
      <c r="A2231" s="53">
        <f t="shared" si="511"/>
        <v>2219</v>
      </c>
      <c r="B2231" s="239">
        <v>22.298999999999999</v>
      </c>
      <c r="C2231" s="3">
        <f t="shared" si="512"/>
        <v>22.291999999999998</v>
      </c>
      <c r="D2231" s="239">
        <v>8.2673000000000005</v>
      </c>
      <c r="E2231" s="239">
        <v>5.6099999999999997E-2</v>
      </c>
      <c r="F2231" s="239">
        <v>4.0599999999999997E-2</v>
      </c>
      <c r="G2231">
        <f t="shared" si="513"/>
        <v>8.2754200000000004</v>
      </c>
      <c r="H2231" s="235">
        <f t="shared" si="514"/>
        <v>0.67791121175722791</v>
      </c>
      <c r="I2231" s="236">
        <f t="shared" si="515"/>
        <v>18.792653819940636</v>
      </c>
      <c r="J2231" s="237">
        <f t="shared" si="520"/>
        <v>8.7926538199406359</v>
      </c>
      <c r="K2231" s="237">
        <f t="shared" si="516"/>
        <v>418.92583895411661</v>
      </c>
      <c r="L2231" s="237">
        <f t="shared" si="521"/>
        <v>196.06738753085622</v>
      </c>
      <c r="M2231" s="236">
        <f t="shared" si="517"/>
        <v>40.07037712893208</v>
      </c>
      <c r="N2231" s="236">
        <f t="shared" si="518"/>
        <v>0.71405895365079441</v>
      </c>
      <c r="O2231" s="236">
        <f t="shared" si="522"/>
        <v>2.1538925681907504</v>
      </c>
      <c r="P2231" s="236" t="str">
        <f t="shared" si="523"/>
        <v>SAND</v>
      </c>
      <c r="Q2231" s="236" t="e">
        <f t="shared" si="519"/>
        <v>#N/A</v>
      </c>
      <c r="R2231" s="238">
        <v>35</v>
      </c>
      <c r="S2231" s="236" t="e">
        <f t="shared" si="524"/>
        <v>#N/A</v>
      </c>
      <c r="T2231" s="236">
        <f t="shared" si="510"/>
        <v>35.231057728743167</v>
      </c>
    </row>
    <row r="2232" spans="1:20" x14ac:dyDescent="0.2">
      <c r="A2232" s="53">
        <f t="shared" si="511"/>
        <v>2220</v>
      </c>
      <c r="B2232" s="239">
        <v>22.309000000000001</v>
      </c>
      <c r="C2232" s="3">
        <f t="shared" si="512"/>
        <v>22.302</v>
      </c>
      <c r="D2232" s="239">
        <v>8.5968</v>
      </c>
      <c r="E2232" s="239">
        <v>5.57E-2</v>
      </c>
      <c r="F2232" s="239">
        <v>3.32E-2</v>
      </c>
      <c r="G2232">
        <f t="shared" si="513"/>
        <v>8.6034400000000009</v>
      </c>
      <c r="H2232" s="235">
        <f t="shared" si="514"/>
        <v>0.6474154524236817</v>
      </c>
      <c r="I2232" s="236">
        <f t="shared" si="515"/>
        <v>18.799457002223384</v>
      </c>
      <c r="J2232" s="237">
        <f t="shared" si="520"/>
        <v>8.7994570022233844</v>
      </c>
      <c r="K2232" s="237">
        <f t="shared" si="516"/>
        <v>419.2654900635859</v>
      </c>
      <c r="L2232" s="237">
        <f t="shared" si="521"/>
        <v>196.3070862626015</v>
      </c>
      <c r="M2232" s="236">
        <f t="shared" si="517"/>
        <v>41.69067284197974</v>
      </c>
      <c r="N2232" s="236">
        <f t="shared" si="518"/>
        <v>0.68058177318157842</v>
      </c>
      <c r="O2232" s="236">
        <f t="shared" si="522"/>
        <v>2.1285941396721189</v>
      </c>
      <c r="P2232" s="236" t="str">
        <f t="shared" si="523"/>
        <v>SAND</v>
      </c>
      <c r="Q2232" s="236" t="e">
        <f t="shared" si="519"/>
        <v>#N/A</v>
      </c>
      <c r="R2232" s="238">
        <v>35</v>
      </c>
      <c r="S2232" s="236" t="e">
        <f t="shared" si="524"/>
        <v>#N/A</v>
      </c>
      <c r="T2232" s="236">
        <f t="shared" si="510"/>
        <v>35.420427946442302</v>
      </c>
    </row>
    <row r="2233" spans="1:20" x14ac:dyDescent="0.2">
      <c r="A2233" s="53">
        <f t="shared" si="511"/>
        <v>2221</v>
      </c>
      <c r="B2233" s="239">
        <v>22.32</v>
      </c>
      <c r="C2233" s="3">
        <f t="shared" si="512"/>
        <v>22.312999999999999</v>
      </c>
      <c r="D2233" s="239">
        <v>8.7944999999999993</v>
      </c>
      <c r="E2233" s="239">
        <v>5.2499999999999998E-2</v>
      </c>
      <c r="F2233" s="239">
        <v>2.6700000000000002E-2</v>
      </c>
      <c r="G2233">
        <f t="shared" si="513"/>
        <v>8.7998399999999997</v>
      </c>
      <c r="H2233" s="235">
        <f t="shared" si="514"/>
        <v>0.59660175639557078</v>
      </c>
      <c r="I2233" s="236">
        <f t="shared" si="515"/>
        <v>18.738900471812137</v>
      </c>
      <c r="J2233" s="237">
        <f t="shared" si="520"/>
        <v>8.738900471812137</v>
      </c>
      <c r="K2233" s="237">
        <f t="shared" si="516"/>
        <v>418.1210862275442</v>
      </c>
      <c r="L2233" s="237">
        <f t="shared" si="521"/>
        <v>195.0522585308469</v>
      </c>
      <c r="M2233" s="236">
        <f t="shared" si="517"/>
        <v>42.971657836235273</v>
      </c>
      <c r="N2233" s="236">
        <f t="shared" si="518"/>
        <v>0.626363166554469</v>
      </c>
      <c r="O2233" s="236">
        <f t="shared" si="522"/>
        <v>2.0994845815437455</v>
      </c>
      <c r="P2233" s="236" t="str">
        <f t="shared" si="523"/>
        <v>SAND</v>
      </c>
      <c r="Q2233" s="236" t="e">
        <f t="shared" si="519"/>
        <v>#N/A</v>
      </c>
      <c r="R2233" s="238">
        <v>35</v>
      </c>
      <c r="S2233" s="236" t="e">
        <f t="shared" si="524"/>
        <v>#N/A</v>
      </c>
      <c r="T2233" s="236">
        <f t="shared" si="510"/>
        <v>35.56500319882273</v>
      </c>
    </row>
    <row r="2234" spans="1:20" x14ac:dyDescent="0.2">
      <c r="A2234" s="53">
        <f t="shared" si="511"/>
        <v>2222</v>
      </c>
      <c r="B2234" s="239">
        <v>22.329000000000001</v>
      </c>
      <c r="C2234" s="3">
        <f t="shared" si="512"/>
        <v>22.321999999999999</v>
      </c>
      <c r="D2234" s="239">
        <v>9.0055999999999994</v>
      </c>
      <c r="E2234" s="239">
        <v>4.9200000000000001E-2</v>
      </c>
      <c r="F2234" s="239">
        <v>2.4799999999999999E-2</v>
      </c>
      <c r="G2234">
        <f t="shared" si="513"/>
        <v>9.0105599999999999</v>
      </c>
      <c r="H2234" s="235">
        <f t="shared" si="514"/>
        <v>0.54602599616450032</v>
      </c>
      <c r="I2234" s="236">
        <f t="shared" si="515"/>
        <v>18.672025436478798</v>
      </c>
      <c r="J2234" s="237">
        <f t="shared" si="520"/>
        <v>8.6720254364787976</v>
      </c>
      <c r="K2234" s="237">
        <f t="shared" si="516"/>
        <v>416.7969517930797</v>
      </c>
      <c r="L2234" s="237">
        <f t="shared" si="521"/>
        <v>193.63765597113508</v>
      </c>
      <c r="M2234" s="236">
        <f t="shared" si="517"/>
        <v>44.380639732015574</v>
      </c>
      <c r="N2234" s="236">
        <f t="shared" si="518"/>
        <v>0.57250822164878667</v>
      </c>
      <c r="O2234" s="236">
        <f t="shared" si="522"/>
        <v>2.0684971432832056</v>
      </c>
      <c r="P2234" s="236" t="str">
        <f t="shared" si="523"/>
        <v>SAND</v>
      </c>
      <c r="Q2234" s="236" t="e">
        <f t="shared" si="519"/>
        <v>#N/A</v>
      </c>
      <c r="R2234" s="238">
        <v>35</v>
      </c>
      <c r="S2234" s="236" t="e">
        <f t="shared" si="524"/>
        <v>#N/A</v>
      </c>
      <c r="T2234" s="236">
        <f t="shared" si="510"/>
        <v>35.719129139652196</v>
      </c>
    </row>
    <row r="2235" spans="1:20" x14ac:dyDescent="0.2">
      <c r="A2235" s="53">
        <f t="shared" si="511"/>
        <v>2223</v>
      </c>
      <c r="B2235" s="239">
        <v>22.338999999999999</v>
      </c>
      <c r="C2235" s="3">
        <f t="shared" si="512"/>
        <v>22.331999999999997</v>
      </c>
      <c r="D2235" s="239">
        <v>9.2764000000000006</v>
      </c>
      <c r="E2235" s="239">
        <v>5.0999999999999997E-2</v>
      </c>
      <c r="F2235" s="239">
        <v>3.0000000000000001E-3</v>
      </c>
      <c r="G2235">
        <f t="shared" si="513"/>
        <v>9.277000000000001</v>
      </c>
      <c r="H2235" s="235">
        <f t="shared" si="514"/>
        <v>0.54974668535086768</v>
      </c>
      <c r="I2235" s="236">
        <f t="shared" si="515"/>
        <v>18.725549330784638</v>
      </c>
      <c r="J2235" s="237">
        <f t="shared" si="520"/>
        <v>8.7255493307846379</v>
      </c>
      <c r="K2235" s="237">
        <f t="shared" si="516"/>
        <v>418.17896765508249</v>
      </c>
      <c r="L2235" s="237">
        <f t="shared" si="521"/>
        <v>194.920046500398</v>
      </c>
      <c r="M2235" s="236">
        <f t="shared" si="517"/>
        <v>45.448486142890552</v>
      </c>
      <c r="N2235" s="236">
        <f t="shared" si="518"/>
        <v>0.57569737342916338</v>
      </c>
      <c r="O2235" s="236">
        <f t="shared" si="522"/>
        <v>2.0605500747084959</v>
      </c>
      <c r="P2235" s="236" t="str">
        <f t="shared" si="523"/>
        <v>SAND</v>
      </c>
      <c r="Q2235" s="236" t="e">
        <f t="shared" si="519"/>
        <v>#N/A</v>
      </c>
      <c r="R2235" s="238">
        <v>35</v>
      </c>
      <c r="S2235" s="236" t="e">
        <f t="shared" si="524"/>
        <v>#N/A</v>
      </c>
      <c r="T2235" s="236">
        <f t="shared" si="510"/>
        <v>35.832713639306711</v>
      </c>
    </row>
    <row r="2236" spans="1:20" x14ac:dyDescent="0.2">
      <c r="A2236" s="53">
        <f t="shared" si="511"/>
        <v>2224</v>
      </c>
      <c r="B2236" s="239">
        <v>22.349</v>
      </c>
      <c r="C2236" s="3">
        <f t="shared" si="512"/>
        <v>22.341999999999999</v>
      </c>
      <c r="D2236" s="239">
        <v>9.4643999999999995</v>
      </c>
      <c r="E2236" s="239">
        <v>5.2299999999999999E-2</v>
      </c>
      <c r="F2236" s="239">
        <v>-9.2999999999999992E-3</v>
      </c>
      <c r="G2236">
        <f t="shared" si="513"/>
        <v>9.4625399999999988</v>
      </c>
      <c r="H2236" s="235">
        <f t="shared" si="514"/>
        <v>0.55270572171953836</v>
      </c>
      <c r="I2236" s="236">
        <f t="shared" si="515"/>
        <v>18.762804569847582</v>
      </c>
      <c r="J2236" s="237">
        <f t="shared" si="520"/>
        <v>8.7628045698475816</v>
      </c>
      <c r="K2236" s="237">
        <f t="shared" si="516"/>
        <v>419.19857969953466</v>
      </c>
      <c r="L2236" s="237">
        <f t="shared" si="521"/>
        <v>195.83991933152359</v>
      </c>
      <c r="M2236" s="236">
        <f t="shared" si="517"/>
        <v>46.177211730728047</v>
      </c>
      <c r="N2236" s="236">
        <f t="shared" si="518"/>
        <v>0.57832605858048358</v>
      </c>
      <c r="O2236" s="236">
        <f t="shared" si="522"/>
        <v>2.0554207945860217</v>
      </c>
      <c r="P2236" s="236" t="str">
        <f t="shared" si="523"/>
        <v>SAND</v>
      </c>
      <c r="Q2236" s="236" t="e">
        <f t="shared" si="519"/>
        <v>#N/A</v>
      </c>
      <c r="R2236" s="238">
        <v>35</v>
      </c>
      <c r="S2236" s="236" t="e">
        <f t="shared" si="524"/>
        <v>#N/A</v>
      </c>
      <c r="T2236" s="236">
        <f t="shared" si="510"/>
        <v>35.908704764161243</v>
      </c>
    </row>
    <row r="2237" spans="1:20" x14ac:dyDescent="0.2">
      <c r="A2237" s="53">
        <f t="shared" si="511"/>
        <v>2225</v>
      </c>
      <c r="B2237" s="239">
        <v>22.358000000000001</v>
      </c>
      <c r="C2237" s="3">
        <f t="shared" si="512"/>
        <v>22.350999999999999</v>
      </c>
      <c r="D2237" s="239">
        <v>9.6521000000000008</v>
      </c>
      <c r="E2237" s="239">
        <v>5.4100000000000002E-2</v>
      </c>
      <c r="F2237" s="239">
        <v>-8.0000000000000002E-3</v>
      </c>
      <c r="G2237">
        <f t="shared" si="513"/>
        <v>9.650500000000001</v>
      </c>
      <c r="H2237" s="235">
        <f t="shared" si="514"/>
        <v>0.56059271540334688</v>
      </c>
      <c r="I2237" s="236">
        <f t="shared" si="515"/>
        <v>18.810170503729275</v>
      </c>
      <c r="J2237" s="237">
        <f t="shared" si="520"/>
        <v>8.8101705037292746</v>
      </c>
      <c r="K2237" s="237">
        <f t="shared" si="516"/>
        <v>420.42612092885298</v>
      </c>
      <c r="L2237" s="237">
        <f t="shared" si="521"/>
        <v>196.97779212237913</v>
      </c>
      <c r="M2237" s="236">
        <f t="shared" si="517"/>
        <v>46.858449267908604</v>
      </c>
      <c r="N2237" s="236">
        <f t="shared" si="518"/>
        <v>0.58612748618047084</v>
      </c>
      <c r="O2237" s="236">
        <f t="shared" si="522"/>
        <v>2.052630630061191</v>
      </c>
      <c r="P2237" s="236" t="str">
        <f t="shared" si="523"/>
        <v>SAND</v>
      </c>
      <c r="Q2237" s="236" t="e">
        <f t="shared" si="519"/>
        <v>#N/A</v>
      </c>
      <c r="R2237" s="238">
        <v>35</v>
      </c>
      <c r="S2237" s="236" t="e">
        <f t="shared" si="524"/>
        <v>#N/A</v>
      </c>
      <c r="T2237" s="236">
        <f t="shared" si="510"/>
        <v>35.978667031674597</v>
      </c>
    </row>
    <row r="2238" spans="1:20" x14ac:dyDescent="0.2">
      <c r="A2238" s="53">
        <f t="shared" si="511"/>
        <v>2226</v>
      </c>
      <c r="B2238" s="239">
        <v>22.369</v>
      </c>
      <c r="C2238" s="3">
        <f t="shared" si="512"/>
        <v>22.361999999999998</v>
      </c>
      <c r="D2238" s="239">
        <v>9.8340999999999994</v>
      </c>
      <c r="E2238" s="239">
        <v>5.91E-2</v>
      </c>
      <c r="F2238" s="239">
        <v>-3.3E-3</v>
      </c>
      <c r="G2238">
        <f t="shared" si="513"/>
        <v>9.8334399999999995</v>
      </c>
      <c r="H2238" s="235">
        <f t="shared" si="514"/>
        <v>0.60101042971737262</v>
      </c>
      <c r="I2238" s="236">
        <f t="shared" si="515"/>
        <v>18.921164177763423</v>
      </c>
      <c r="J2238" s="237">
        <f t="shared" si="520"/>
        <v>8.9211641777634227</v>
      </c>
      <c r="K2238" s="237">
        <f t="shared" si="516"/>
        <v>423.11507334314564</v>
      </c>
      <c r="L2238" s="237">
        <f t="shared" si="521"/>
        <v>199.55752149239001</v>
      </c>
      <c r="M2238" s="236">
        <f t="shared" si="517"/>
        <v>47.155952109856749</v>
      </c>
      <c r="N2238" s="236">
        <f t="shared" si="518"/>
        <v>0.62803357440491792</v>
      </c>
      <c r="O2238" s="236">
        <f t="shared" si="522"/>
        <v>2.0648414342709267</v>
      </c>
      <c r="P2238" s="236" t="str">
        <f t="shared" si="523"/>
        <v>SAND</v>
      </c>
      <c r="Q2238" s="236" t="e">
        <f t="shared" si="519"/>
        <v>#N/A</v>
      </c>
      <c r="R2238" s="238">
        <v>35</v>
      </c>
      <c r="S2238" s="236" t="e">
        <f t="shared" si="524"/>
        <v>#N/A</v>
      </c>
      <c r="T2238" s="236">
        <f t="shared" si="510"/>
        <v>36.008901697679967</v>
      </c>
    </row>
    <row r="2239" spans="1:20" x14ac:dyDescent="0.2">
      <c r="A2239" s="53">
        <f t="shared" si="511"/>
        <v>2227</v>
      </c>
      <c r="B2239" s="239">
        <v>22.378</v>
      </c>
      <c r="C2239" s="3">
        <f t="shared" si="512"/>
        <v>22.370999999999999</v>
      </c>
      <c r="D2239" s="239">
        <v>9.9483999999999995</v>
      </c>
      <c r="E2239" s="239">
        <v>6.2E-2</v>
      </c>
      <c r="F2239" s="239">
        <v>-2.3999999999999998E-3</v>
      </c>
      <c r="G2239">
        <f t="shared" si="513"/>
        <v>9.9479199999999999</v>
      </c>
      <c r="H2239" s="235">
        <f t="shared" si="514"/>
        <v>0.62324586446211871</v>
      </c>
      <c r="I2239" s="236">
        <f t="shared" si="515"/>
        <v>18.981859671687992</v>
      </c>
      <c r="J2239" s="237">
        <f t="shared" si="520"/>
        <v>8.9818596716879924</v>
      </c>
      <c r="K2239" s="237">
        <f t="shared" si="516"/>
        <v>424.64318271533205</v>
      </c>
      <c r="L2239" s="237">
        <f t="shared" si="521"/>
        <v>200.9960557330339</v>
      </c>
      <c r="M2239" s="236">
        <f t="shared" si="517"/>
        <v>47.380416409432598</v>
      </c>
      <c r="N2239" s="236">
        <f t="shared" si="518"/>
        <v>0.65103641519136057</v>
      </c>
      <c r="O2239" s="236">
        <f t="shared" si="522"/>
        <v>2.0708006376455317</v>
      </c>
      <c r="P2239" s="236" t="str">
        <f t="shared" si="523"/>
        <v>SAND</v>
      </c>
      <c r="Q2239" s="236" t="e">
        <f t="shared" si="519"/>
        <v>#N/A</v>
      </c>
      <c r="R2239" s="238">
        <v>35</v>
      </c>
      <c r="S2239" s="236" t="e">
        <f t="shared" si="524"/>
        <v>#N/A</v>
      </c>
      <c r="T2239" s="236">
        <f t="shared" si="510"/>
        <v>36.031587605876098</v>
      </c>
    </row>
    <row r="2240" spans="1:20" x14ac:dyDescent="0.2">
      <c r="A2240" s="53">
        <f t="shared" si="511"/>
        <v>2228</v>
      </c>
      <c r="B2240" s="239">
        <v>22.387</v>
      </c>
      <c r="C2240" s="3">
        <f t="shared" si="512"/>
        <v>22.38</v>
      </c>
      <c r="D2240" s="239">
        <v>10.0434</v>
      </c>
      <c r="E2240" s="239">
        <v>6.3E-2</v>
      </c>
      <c r="F2240" s="239">
        <v>5.7999999999999996E-3</v>
      </c>
      <c r="G2240">
        <f t="shared" si="513"/>
        <v>10.044560000000001</v>
      </c>
      <c r="H2240" s="235">
        <f t="shared" si="514"/>
        <v>0.62720517374578866</v>
      </c>
      <c r="I2240" s="236">
        <f t="shared" si="515"/>
        <v>19.004400363491104</v>
      </c>
      <c r="J2240" s="237">
        <f t="shared" si="520"/>
        <v>9.0044003634911043</v>
      </c>
      <c r="K2240" s="237">
        <f t="shared" si="516"/>
        <v>425.31848013493089</v>
      </c>
      <c r="L2240" s="237">
        <f t="shared" si="521"/>
        <v>201.58151093747534</v>
      </c>
      <c r="M2240" s="236">
        <f t="shared" si="517"/>
        <v>47.71886804067401</v>
      </c>
      <c r="N2240" s="236">
        <f t="shared" si="518"/>
        <v>0.6549372928197742</v>
      </c>
      <c r="O2240" s="236">
        <f t="shared" si="522"/>
        <v>2.0694204260762188</v>
      </c>
      <c r="P2240" s="236" t="str">
        <f t="shared" si="523"/>
        <v>SAND</v>
      </c>
      <c r="Q2240" s="236" t="e">
        <f t="shared" si="519"/>
        <v>#N/A</v>
      </c>
      <c r="R2240" s="238">
        <v>35</v>
      </c>
      <c r="S2240" s="236" t="e">
        <f t="shared" si="524"/>
        <v>#N/A</v>
      </c>
      <c r="T2240" s="236">
        <f t="shared" si="510"/>
        <v>36.065591463423985</v>
      </c>
    </row>
    <row r="2241" spans="1:20" x14ac:dyDescent="0.2">
      <c r="A2241" s="53">
        <f t="shared" si="511"/>
        <v>2229</v>
      </c>
      <c r="B2241" s="239">
        <v>22.398</v>
      </c>
      <c r="C2241" s="3">
        <f t="shared" si="512"/>
        <v>22.390999999999998</v>
      </c>
      <c r="D2241" s="239">
        <v>10.145899999999999</v>
      </c>
      <c r="E2241" s="239">
        <v>6.0499999999999998E-2</v>
      </c>
      <c r="F2241" s="239">
        <v>1.41E-2</v>
      </c>
      <c r="G2241">
        <f t="shared" si="513"/>
        <v>10.148719999999999</v>
      </c>
      <c r="H2241" s="235">
        <f t="shared" si="514"/>
        <v>0.59613429082682357</v>
      </c>
      <c r="I2241" s="236">
        <f t="shared" si="515"/>
        <v>18.960952709506167</v>
      </c>
      <c r="J2241" s="237">
        <f t="shared" si="520"/>
        <v>8.9609527095061665</v>
      </c>
      <c r="K2241" s="237">
        <f t="shared" si="516"/>
        <v>424.55469211855257</v>
      </c>
      <c r="L2241" s="237">
        <f t="shared" si="521"/>
        <v>200.70741878751912</v>
      </c>
      <c r="M2241" s="236">
        <f t="shared" si="517"/>
        <v>48.449456261385286</v>
      </c>
      <c r="N2241" s="236">
        <f t="shared" si="518"/>
        <v>0.62216136896567031</v>
      </c>
      <c r="O2241" s="236">
        <f t="shared" si="522"/>
        <v>2.0526064069011043</v>
      </c>
      <c r="P2241" s="236" t="str">
        <f t="shared" si="523"/>
        <v>SAND</v>
      </c>
      <c r="Q2241" s="236" t="e">
        <f t="shared" si="519"/>
        <v>#N/A</v>
      </c>
      <c r="R2241" s="238">
        <v>35</v>
      </c>
      <c r="S2241" s="236" t="e">
        <f t="shared" si="524"/>
        <v>#N/A</v>
      </c>
      <c r="T2241" s="236">
        <f t="shared" si="510"/>
        <v>36.13817798154863</v>
      </c>
    </row>
    <row r="2242" spans="1:20" x14ac:dyDescent="0.2">
      <c r="A2242" s="53">
        <f t="shared" si="511"/>
        <v>2230</v>
      </c>
      <c r="B2242" s="239">
        <v>22.407</v>
      </c>
      <c r="C2242" s="3">
        <f t="shared" si="512"/>
        <v>22.4</v>
      </c>
      <c r="D2242" s="239">
        <v>10.2464</v>
      </c>
      <c r="E2242" s="239">
        <v>5.8700000000000002E-2</v>
      </c>
      <c r="F2242" s="239">
        <v>2.0400000000000001E-2</v>
      </c>
      <c r="G2242">
        <f t="shared" si="513"/>
        <v>10.25048</v>
      </c>
      <c r="H2242" s="235">
        <f t="shared" si="514"/>
        <v>0.57265610976266479</v>
      </c>
      <c r="I2242" s="236">
        <f t="shared" si="515"/>
        <v>18.929435710098602</v>
      </c>
      <c r="J2242" s="237">
        <f t="shared" si="520"/>
        <v>8.9294357100986019</v>
      </c>
      <c r="K2242" s="237">
        <f t="shared" si="516"/>
        <v>424.01935990620865</v>
      </c>
      <c r="L2242" s="237">
        <f t="shared" si="521"/>
        <v>200.08186595617937</v>
      </c>
      <c r="M2242" s="236">
        <f t="shared" si="517"/>
        <v>49.112200114356781</v>
      </c>
      <c r="N2242" s="236">
        <f t="shared" si="518"/>
        <v>0.5973666628296771</v>
      </c>
      <c r="O2242" s="236">
        <f t="shared" si="522"/>
        <v>2.038789660858678</v>
      </c>
      <c r="P2242" s="236" t="str">
        <f t="shared" si="523"/>
        <v>SAND</v>
      </c>
      <c r="Q2242" s="236" t="e">
        <f t="shared" si="519"/>
        <v>#N/A</v>
      </c>
      <c r="R2242" s="238">
        <v>35</v>
      </c>
      <c r="S2242" s="236" t="e">
        <f t="shared" si="524"/>
        <v>#N/A</v>
      </c>
      <c r="T2242" s="236">
        <f t="shared" si="510"/>
        <v>36.20308328964731</v>
      </c>
    </row>
    <row r="2243" spans="1:20" x14ac:dyDescent="0.2">
      <c r="A2243" s="53">
        <f t="shared" si="511"/>
        <v>2231</v>
      </c>
      <c r="B2243" s="239">
        <v>22.416</v>
      </c>
      <c r="C2243" s="3">
        <f t="shared" si="512"/>
        <v>22.408999999999999</v>
      </c>
      <c r="D2243" s="239">
        <v>10.2934</v>
      </c>
      <c r="E2243" s="239">
        <v>5.8700000000000002E-2</v>
      </c>
      <c r="F2243" s="239">
        <v>2.1299999999999999E-2</v>
      </c>
      <c r="G2243">
        <f t="shared" si="513"/>
        <v>10.29766</v>
      </c>
      <c r="H2243" s="235">
        <f t="shared" si="514"/>
        <v>0.57003241513120462</v>
      </c>
      <c r="I2243" s="236">
        <f t="shared" si="515"/>
        <v>18.931230621433386</v>
      </c>
      <c r="J2243" s="237">
        <f t="shared" si="520"/>
        <v>8.9312306214333859</v>
      </c>
      <c r="K2243" s="237">
        <f t="shared" si="516"/>
        <v>424.22994699570074</v>
      </c>
      <c r="L2243" s="237">
        <f t="shared" si="521"/>
        <v>200.20246561005078</v>
      </c>
      <c r="M2243" s="236">
        <f t="shared" si="517"/>
        <v>49.317225054737897</v>
      </c>
      <c r="N2243" s="236">
        <f t="shared" si="518"/>
        <v>0.59452489848893697</v>
      </c>
      <c r="O2243" s="236">
        <f t="shared" si="522"/>
        <v>2.0361993873169122</v>
      </c>
      <c r="P2243" s="236" t="str">
        <f t="shared" si="523"/>
        <v>SAND</v>
      </c>
      <c r="Q2243" s="236" t="e">
        <f t="shared" si="519"/>
        <v>#N/A</v>
      </c>
      <c r="R2243" s="238">
        <v>35</v>
      </c>
      <c r="S2243" s="236" t="e">
        <f t="shared" si="524"/>
        <v>#N/A</v>
      </c>
      <c r="T2243" s="236">
        <f t="shared" si="510"/>
        <v>36.222984952543584</v>
      </c>
    </row>
    <row r="2244" spans="1:20" x14ac:dyDescent="0.2">
      <c r="A2244" s="53">
        <f t="shared" si="511"/>
        <v>2232</v>
      </c>
      <c r="B2244" s="239">
        <v>22.427</v>
      </c>
      <c r="C2244" s="3">
        <f t="shared" si="512"/>
        <v>22.419999999999998</v>
      </c>
      <c r="D2244" s="239">
        <v>10.3469</v>
      </c>
      <c r="E2244" s="239">
        <v>5.8000000000000003E-2</v>
      </c>
      <c r="F2244" s="239">
        <v>3.4700000000000002E-2</v>
      </c>
      <c r="G2244">
        <f t="shared" si="513"/>
        <v>10.35384</v>
      </c>
      <c r="H2244" s="235">
        <f t="shared" si="514"/>
        <v>0.56017863903633824</v>
      </c>
      <c r="I2244" s="236">
        <f t="shared" si="515"/>
        <v>18.919289941513302</v>
      </c>
      <c r="J2244" s="237">
        <f t="shared" si="520"/>
        <v>8.919289941513302</v>
      </c>
      <c r="K2244" s="237">
        <f t="shared" si="516"/>
        <v>424.17048048872817</v>
      </c>
      <c r="L2244" s="237">
        <f t="shared" si="521"/>
        <v>200.03291551831882</v>
      </c>
      <c r="M2244" s="236">
        <f t="shared" si="517"/>
        <v>49.64017793662525</v>
      </c>
      <c r="N2244" s="236">
        <f t="shared" si="518"/>
        <v>0.58410806005208016</v>
      </c>
      <c r="O2244" s="236">
        <f t="shared" si="522"/>
        <v>2.0299842871988178</v>
      </c>
      <c r="P2244" s="236" t="str">
        <f t="shared" si="523"/>
        <v>SAND</v>
      </c>
      <c r="Q2244" s="236" t="e">
        <f t="shared" si="519"/>
        <v>#N/A</v>
      </c>
      <c r="R2244" s="238">
        <v>35</v>
      </c>
      <c r="S2244" s="236" t="e">
        <f t="shared" si="524"/>
        <v>#N/A</v>
      </c>
      <c r="T2244" s="236">
        <f t="shared" si="510"/>
        <v>36.254166625274031</v>
      </c>
    </row>
    <row r="2245" spans="1:20" x14ac:dyDescent="0.2">
      <c r="A2245" s="53">
        <f t="shared" si="511"/>
        <v>2233</v>
      </c>
      <c r="B2245" s="239">
        <v>22.436</v>
      </c>
      <c r="C2245" s="3">
        <f t="shared" si="512"/>
        <v>22.428999999999998</v>
      </c>
      <c r="D2245" s="239">
        <v>10.3794</v>
      </c>
      <c r="E2245" s="239">
        <v>5.79E-2</v>
      </c>
      <c r="F2245" s="239">
        <v>4.3299999999999998E-2</v>
      </c>
      <c r="G2245">
        <f t="shared" si="513"/>
        <v>10.388060000000001</v>
      </c>
      <c r="H2245" s="235">
        <f t="shared" si="514"/>
        <v>0.55737067363877368</v>
      </c>
      <c r="I2245" s="236">
        <f t="shared" si="515"/>
        <v>18.918556180897077</v>
      </c>
      <c r="J2245" s="237">
        <f t="shared" si="520"/>
        <v>8.9185561808970775</v>
      </c>
      <c r="K2245" s="237">
        <f t="shared" si="516"/>
        <v>424.32429658134055</v>
      </c>
      <c r="L2245" s="237">
        <f t="shared" si="521"/>
        <v>200.09672647460684</v>
      </c>
      <c r="M2245" s="236">
        <f t="shared" si="517"/>
        <v>49.794596238350273</v>
      </c>
      <c r="N2245" s="236">
        <f t="shared" si="518"/>
        <v>0.5811073449101416</v>
      </c>
      <c r="O2245" s="236">
        <f t="shared" si="522"/>
        <v>2.0277187895629472</v>
      </c>
      <c r="P2245" s="236" t="str">
        <f t="shared" si="523"/>
        <v>SAND</v>
      </c>
      <c r="Q2245" s="236" t="e">
        <f t="shared" si="519"/>
        <v>#N/A</v>
      </c>
      <c r="R2245" s="238">
        <v>35</v>
      </c>
      <c r="S2245" s="236" t="e">
        <f t="shared" si="524"/>
        <v>#N/A</v>
      </c>
      <c r="T2245" s="236">
        <f t="shared" si="510"/>
        <v>36.269004367481109</v>
      </c>
    </row>
    <row r="2246" spans="1:20" x14ac:dyDescent="0.2">
      <c r="A2246" s="53">
        <f t="shared" si="511"/>
        <v>2234</v>
      </c>
      <c r="B2246" s="239">
        <v>22.445</v>
      </c>
      <c r="C2246" s="3">
        <f t="shared" si="512"/>
        <v>22.437999999999999</v>
      </c>
      <c r="D2246" s="239">
        <v>10.410399999999999</v>
      </c>
      <c r="E2246" s="239">
        <v>5.6899999999999999E-2</v>
      </c>
      <c r="F2246" s="239">
        <v>5.0299999999999997E-2</v>
      </c>
      <c r="G2246">
        <f t="shared" si="513"/>
        <v>10.420459999999999</v>
      </c>
      <c r="H2246" s="235">
        <f t="shared" si="514"/>
        <v>0.54604115365348571</v>
      </c>
      <c r="I2246" s="236">
        <f t="shared" si="515"/>
        <v>18.899344375413737</v>
      </c>
      <c r="J2246" s="237">
        <f t="shared" si="520"/>
        <v>8.8993443754137367</v>
      </c>
      <c r="K2246" s="237">
        <f t="shared" si="516"/>
        <v>424.06348909553338</v>
      </c>
      <c r="L2246" s="237">
        <f t="shared" si="521"/>
        <v>199.74578450616133</v>
      </c>
      <c r="M2246" s="236">
        <f t="shared" si="517"/>
        <v>50.045594381973643</v>
      </c>
      <c r="N2246" s="236">
        <f t="shared" si="518"/>
        <v>0.56920511244158056</v>
      </c>
      <c r="O2246" s="236">
        <f t="shared" si="522"/>
        <v>2.0214585091540527</v>
      </c>
      <c r="P2246" s="236" t="str">
        <f t="shared" si="523"/>
        <v>SAND</v>
      </c>
      <c r="Q2246" s="236" t="e">
        <f t="shared" si="519"/>
        <v>#N/A</v>
      </c>
      <c r="R2246" s="238">
        <v>35</v>
      </c>
      <c r="S2246" s="236" t="e">
        <f t="shared" si="524"/>
        <v>#N/A</v>
      </c>
      <c r="T2246" s="236">
        <f t="shared" si="510"/>
        <v>36.29302436814163</v>
      </c>
    </row>
    <row r="2247" spans="1:20" x14ac:dyDescent="0.2">
      <c r="A2247" s="53">
        <f t="shared" si="511"/>
        <v>2235</v>
      </c>
      <c r="B2247" s="239">
        <v>22.456</v>
      </c>
      <c r="C2247" s="3">
        <f t="shared" si="512"/>
        <v>22.448999999999998</v>
      </c>
      <c r="D2247" s="239">
        <v>10.4359</v>
      </c>
      <c r="E2247" s="239">
        <v>5.57E-2</v>
      </c>
      <c r="F2247" s="239">
        <v>5.8700000000000002E-2</v>
      </c>
      <c r="G2247">
        <f t="shared" si="513"/>
        <v>10.44764</v>
      </c>
      <c r="H2247" s="235">
        <f t="shared" si="514"/>
        <v>0.53313475579173863</v>
      </c>
      <c r="I2247" s="236">
        <f t="shared" si="515"/>
        <v>18.875368460872952</v>
      </c>
      <c r="J2247" s="237">
        <f t="shared" si="520"/>
        <v>8.8753684608729522</v>
      </c>
      <c r="K2247" s="237">
        <f t="shared" si="516"/>
        <v>423.73314657813688</v>
      </c>
      <c r="L2247" s="237">
        <f t="shared" si="521"/>
        <v>199.30527415736302</v>
      </c>
      <c r="M2247" s="236">
        <f t="shared" si="517"/>
        <v>50.294237800788999</v>
      </c>
      <c r="N2247" s="236">
        <f t="shared" si="518"/>
        <v>0.55567156413654906</v>
      </c>
      <c r="O2247" s="236">
        <f t="shared" si="522"/>
        <v>2.0145475606937895</v>
      </c>
      <c r="P2247" s="236" t="str">
        <f t="shared" si="523"/>
        <v>SAND</v>
      </c>
      <c r="Q2247" s="236" t="e">
        <f t="shared" si="519"/>
        <v>#N/A</v>
      </c>
      <c r="R2247" s="238">
        <v>35</v>
      </c>
      <c r="S2247" s="236" t="e">
        <f t="shared" si="524"/>
        <v>#N/A</v>
      </c>
      <c r="T2247" s="236">
        <f t="shared" si="510"/>
        <v>36.31670053976282</v>
      </c>
    </row>
    <row r="2248" spans="1:20" x14ac:dyDescent="0.2">
      <c r="A2248" s="53">
        <f t="shared" si="511"/>
        <v>2236</v>
      </c>
      <c r="B2248" s="239">
        <v>22.465</v>
      </c>
      <c r="C2248" s="3">
        <f t="shared" si="512"/>
        <v>22.457999999999998</v>
      </c>
      <c r="D2248" s="239">
        <v>10.459099999999999</v>
      </c>
      <c r="E2248" s="239">
        <v>5.6399999999999999E-2</v>
      </c>
      <c r="F2248" s="239">
        <v>7.2499999999999995E-2</v>
      </c>
      <c r="G2248">
        <f t="shared" si="513"/>
        <v>10.473599999999999</v>
      </c>
      <c r="H2248" s="235">
        <f t="shared" si="514"/>
        <v>0.53849679193400557</v>
      </c>
      <c r="I2248" s="236">
        <f t="shared" si="515"/>
        <v>18.890983020402629</v>
      </c>
      <c r="J2248" s="237">
        <f t="shared" si="520"/>
        <v>8.8909830204026292</v>
      </c>
      <c r="K2248" s="237">
        <f t="shared" si="516"/>
        <v>424.25369667220224</v>
      </c>
      <c r="L2248" s="237">
        <f t="shared" si="521"/>
        <v>199.73593355334506</v>
      </c>
      <c r="M2248" s="236">
        <f t="shared" si="517"/>
        <v>50.313161605664902</v>
      </c>
      <c r="N2248" s="236">
        <f t="shared" si="518"/>
        <v>0.56123053477939544</v>
      </c>
      <c r="O2248" s="236">
        <f t="shared" si="522"/>
        <v>2.0164783104150015</v>
      </c>
      <c r="P2248" s="236" t="str">
        <f t="shared" si="523"/>
        <v>SAND</v>
      </c>
      <c r="Q2248" s="236" t="e">
        <f t="shared" si="519"/>
        <v>#N/A</v>
      </c>
      <c r="R2248" s="238">
        <v>35</v>
      </c>
      <c r="S2248" s="236" t="e">
        <f t="shared" si="524"/>
        <v>#N/A</v>
      </c>
      <c r="T2248" s="236">
        <f t="shared" si="510"/>
        <v>36.318497694762868</v>
      </c>
    </row>
    <row r="2249" spans="1:20" x14ac:dyDescent="0.2">
      <c r="A2249" s="53">
        <f t="shared" si="511"/>
        <v>2237</v>
      </c>
      <c r="B2249" s="239">
        <v>22.474</v>
      </c>
      <c r="C2249" s="3">
        <f t="shared" si="512"/>
        <v>22.466999999999999</v>
      </c>
      <c r="D2249" s="239">
        <v>10.461600000000001</v>
      </c>
      <c r="E2249" s="239">
        <v>6.0499999999999998E-2</v>
      </c>
      <c r="F2249" s="239">
        <v>7.9100000000000004E-2</v>
      </c>
      <c r="G2249">
        <f t="shared" si="513"/>
        <v>10.47742</v>
      </c>
      <c r="H2249" s="235">
        <f t="shared" si="514"/>
        <v>0.57743223045368042</v>
      </c>
      <c r="I2249" s="236">
        <f t="shared" si="515"/>
        <v>18.973411484073573</v>
      </c>
      <c r="J2249" s="237">
        <f t="shared" si="520"/>
        <v>8.9734114840735728</v>
      </c>
      <c r="K2249" s="237">
        <f t="shared" si="516"/>
        <v>426.27563581268095</v>
      </c>
      <c r="L2249" s="237">
        <f t="shared" si="521"/>
        <v>201.66844969306948</v>
      </c>
      <c r="M2249" s="236">
        <f t="shared" si="517"/>
        <v>49.839944619422226</v>
      </c>
      <c r="N2249" s="236">
        <f t="shared" si="518"/>
        <v>0.60192151070443511</v>
      </c>
      <c r="O2249" s="236">
        <f t="shared" si="522"/>
        <v>2.0348369165370261</v>
      </c>
      <c r="P2249" s="236" t="str">
        <f t="shared" si="523"/>
        <v>SAND</v>
      </c>
      <c r="Q2249" s="236" t="e">
        <f t="shared" si="519"/>
        <v>#N/A</v>
      </c>
      <c r="R2249" s="238">
        <v>35</v>
      </c>
      <c r="S2249" s="236" t="e">
        <f t="shared" si="524"/>
        <v>#N/A</v>
      </c>
      <c r="T2249" s="236">
        <f t="shared" si="510"/>
        <v>36.273353061847246</v>
      </c>
    </row>
    <row r="2250" spans="1:20" x14ac:dyDescent="0.2">
      <c r="A2250" s="53">
        <f t="shared" si="511"/>
        <v>2238</v>
      </c>
      <c r="B2250" s="239">
        <v>22.484000000000002</v>
      </c>
      <c r="C2250" s="3">
        <f t="shared" si="512"/>
        <v>22.477</v>
      </c>
      <c r="D2250" s="239">
        <v>10.4255</v>
      </c>
      <c r="E2250" s="239">
        <v>6.7299999999999999E-2</v>
      </c>
      <c r="F2250" s="239">
        <v>8.5800000000000001E-2</v>
      </c>
      <c r="G2250">
        <f t="shared" si="513"/>
        <v>10.44266</v>
      </c>
      <c r="H2250" s="235">
        <f t="shared" si="514"/>
        <v>0.64447181082214688</v>
      </c>
      <c r="I2250" s="236">
        <f t="shared" si="515"/>
        <v>19.097013752119395</v>
      </c>
      <c r="J2250" s="237">
        <f t="shared" si="520"/>
        <v>9.0970137521193948</v>
      </c>
      <c r="K2250" s="237">
        <f t="shared" si="516"/>
        <v>429.24357810638764</v>
      </c>
      <c r="L2250" s="237">
        <f t="shared" si="521"/>
        <v>204.53725720265248</v>
      </c>
      <c r="M2250" s="236">
        <f t="shared" si="517"/>
        <v>48.956442258206621</v>
      </c>
      <c r="N2250" s="236">
        <f t="shared" si="518"/>
        <v>0.67209828458600207</v>
      </c>
      <c r="O2250" s="236">
        <f t="shared" si="522"/>
        <v>2.0654763168289358</v>
      </c>
      <c r="P2250" s="236" t="str">
        <f t="shared" si="523"/>
        <v>SAND</v>
      </c>
      <c r="Q2250" s="236" t="e">
        <f t="shared" si="519"/>
        <v>#N/A</v>
      </c>
      <c r="R2250" s="238">
        <v>35</v>
      </c>
      <c r="S2250" s="236" t="e">
        <f t="shared" si="524"/>
        <v>#N/A</v>
      </c>
      <c r="T2250" s="236">
        <f t="shared" si="510"/>
        <v>36.187908343619732</v>
      </c>
    </row>
    <row r="2251" spans="1:20" x14ac:dyDescent="0.2">
      <c r="A2251" s="53">
        <f t="shared" si="511"/>
        <v>2239</v>
      </c>
      <c r="B2251" s="239">
        <v>22.495000000000001</v>
      </c>
      <c r="C2251" s="3">
        <f t="shared" si="512"/>
        <v>22.488</v>
      </c>
      <c r="D2251" s="239">
        <v>10.3543</v>
      </c>
      <c r="E2251" s="239">
        <v>7.4099999999999999E-2</v>
      </c>
      <c r="F2251" s="239">
        <v>9.7100000000000006E-2</v>
      </c>
      <c r="G2251">
        <f t="shared" si="513"/>
        <v>10.37372</v>
      </c>
      <c r="H2251" s="235">
        <f t="shared" si="514"/>
        <v>0.7143049937727256</v>
      </c>
      <c r="I2251" s="236">
        <f t="shared" si="515"/>
        <v>19.207293285412582</v>
      </c>
      <c r="J2251" s="237">
        <f t="shared" si="520"/>
        <v>9.2072932854125824</v>
      </c>
      <c r="K2251" s="237">
        <f t="shared" si="516"/>
        <v>431.93361140235817</v>
      </c>
      <c r="L2251" s="237">
        <f t="shared" si="521"/>
        <v>207.11806245535604</v>
      </c>
      <c r="M2251" s="236">
        <f t="shared" si="517"/>
        <v>48.000576438091095</v>
      </c>
      <c r="N2251" s="236">
        <f t="shared" si="518"/>
        <v>0.74533888683211091</v>
      </c>
      <c r="O2251" s="236">
        <f t="shared" si="522"/>
        <v>2.0959188996892206</v>
      </c>
      <c r="P2251" s="236" t="str">
        <f t="shared" si="523"/>
        <v>SAND</v>
      </c>
      <c r="Q2251" s="236" t="e">
        <f t="shared" si="519"/>
        <v>#N/A</v>
      </c>
      <c r="R2251" s="238">
        <v>35</v>
      </c>
      <c r="S2251" s="236" t="e">
        <f t="shared" si="524"/>
        <v>#N/A</v>
      </c>
      <c r="T2251" s="236">
        <f t="shared" si="510"/>
        <v>36.093710981259967</v>
      </c>
    </row>
    <row r="2252" spans="1:20" x14ac:dyDescent="0.2">
      <c r="A2252" s="53">
        <f t="shared" si="511"/>
        <v>2240</v>
      </c>
      <c r="B2252" s="239">
        <v>22.504000000000001</v>
      </c>
      <c r="C2252" s="3">
        <f t="shared" si="512"/>
        <v>22.497</v>
      </c>
      <c r="D2252" s="239">
        <v>10.2525</v>
      </c>
      <c r="E2252" s="239">
        <v>8.2100000000000006E-2</v>
      </c>
      <c r="F2252" s="239">
        <v>0.1018</v>
      </c>
      <c r="G2252">
        <f t="shared" si="513"/>
        <v>10.27286</v>
      </c>
      <c r="H2252" s="235">
        <f t="shared" si="514"/>
        <v>0.79919321396378429</v>
      </c>
      <c r="I2252" s="236">
        <f t="shared" si="515"/>
        <v>19.323691811179621</v>
      </c>
      <c r="J2252" s="237">
        <f t="shared" si="520"/>
        <v>9.3236918111796214</v>
      </c>
      <c r="K2252" s="237">
        <f t="shared" si="516"/>
        <v>434.72509467610791</v>
      </c>
      <c r="L2252" s="237">
        <f t="shared" si="521"/>
        <v>209.8203605187862</v>
      </c>
      <c r="M2252" s="236">
        <f t="shared" si="517"/>
        <v>46.888370990302612</v>
      </c>
      <c r="N2252" s="236">
        <f t="shared" si="518"/>
        <v>0.83450776788567649</v>
      </c>
      <c r="O2252" s="236">
        <f t="shared" si="522"/>
        <v>2.1304999259617907</v>
      </c>
      <c r="P2252" s="236" t="str">
        <f t="shared" si="523"/>
        <v>SAND</v>
      </c>
      <c r="Q2252" s="236" t="e">
        <f t="shared" si="519"/>
        <v>#N/A</v>
      </c>
      <c r="R2252" s="238">
        <v>35</v>
      </c>
      <c r="S2252" s="236" t="e">
        <f t="shared" si="524"/>
        <v>#N/A</v>
      </c>
      <c r="T2252" s="236">
        <f t="shared" si="510"/>
        <v>35.981716590745137</v>
      </c>
    </row>
    <row r="2253" spans="1:20" x14ac:dyDescent="0.2">
      <c r="A2253" s="53">
        <f t="shared" si="511"/>
        <v>2241</v>
      </c>
      <c r="B2253" s="239">
        <v>22.513999999999999</v>
      </c>
      <c r="C2253" s="3">
        <f t="shared" si="512"/>
        <v>22.506999999999998</v>
      </c>
      <c r="D2253" s="239">
        <v>10.135</v>
      </c>
      <c r="E2253" s="239">
        <v>8.8200000000000001E-2</v>
      </c>
      <c r="F2253" s="239">
        <v>0.1111</v>
      </c>
      <c r="G2253">
        <f t="shared" si="513"/>
        <v>10.157220000000001</v>
      </c>
      <c r="H2253" s="235">
        <f t="shared" si="514"/>
        <v>0.86834783533289617</v>
      </c>
      <c r="I2253" s="236">
        <f t="shared" si="515"/>
        <v>19.403305607466276</v>
      </c>
      <c r="J2253" s="237">
        <f t="shared" si="520"/>
        <v>9.403305607466276</v>
      </c>
      <c r="K2253" s="237">
        <f t="shared" si="516"/>
        <v>436.71019930724344</v>
      </c>
      <c r="L2253" s="237">
        <f t="shared" si="521"/>
        <v>211.70602244649572</v>
      </c>
      <c r="M2253" s="236">
        <f t="shared" si="517"/>
        <v>45.915131219988858</v>
      </c>
      <c r="N2253" s="236">
        <f t="shared" si="518"/>
        <v>0.90735981762720097</v>
      </c>
      <c r="O2253" s="236">
        <f t="shared" si="522"/>
        <v>2.1578202826979478</v>
      </c>
      <c r="P2253" s="236" t="str">
        <f t="shared" si="523"/>
        <v>SAND</v>
      </c>
      <c r="Q2253" s="236" t="e">
        <f t="shared" si="519"/>
        <v>#N/A</v>
      </c>
      <c r="R2253" s="238">
        <v>35</v>
      </c>
      <c r="S2253" s="236" t="e">
        <f t="shared" si="524"/>
        <v>#N/A</v>
      </c>
      <c r="T2253" s="236">
        <f t="shared" ref="T2253:T2316" si="525">IF(P2253="SAND",17.6+(11*LOG(M2253)),#N/A)</f>
        <v>35.881514127984921</v>
      </c>
    </row>
    <row r="2254" spans="1:20" x14ac:dyDescent="0.2">
      <c r="A2254" s="53">
        <f t="shared" ref="A2254:A2317" si="526">$A2253+1</f>
        <v>2242</v>
      </c>
      <c r="B2254" s="239">
        <v>22.524000000000001</v>
      </c>
      <c r="C2254" s="3">
        <f t="shared" ref="C2254:C2317" si="527">MAX($B2254 - $B$13, 0.001)</f>
        <v>22.516999999999999</v>
      </c>
      <c r="D2254" s="239">
        <v>10.007400000000001</v>
      </c>
      <c r="E2254" s="239">
        <v>9.1399999999999995E-2</v>
      </c>
      <c r="F2254" s="239">
        <v>0.124</v>
      </c>
      <c r="G2254">
        <f t="shared" si="513"/>
        <v>10.032200000000001</v>
      </c>
      <c r="H2254" s="235">
        <f t="shared" si="514"/>
        <v>0.91106636630051208</v>
      </c>
      <c r="I2254" s="236">
        <f t="shared" si="515"/>
        <v>19.440254346289237</v>
      </c>
      <c r="J2254" s="237">
        <f t="shared" si="520"/>
        <v>9.4402543462892368</v>
      </c>
      <c r="K2254" s="237">
        <f t="shared" si="516"/>
        <v>437.73620711539473</v>
      </c>
      <c r="L2254" s="237">
        <f t="shared" si="521"/>
        <v>212.63228889581879</v>
      </c>
      <c r="M2254" s="236">
        <f t="shared" si="517"/>
        <v>45.122327576436447</v>
      </c>
      <c r="N2254" s="236">
        <f t="shared" si="518"/>
        <v>0.95263270541271483</v>
      </c>
      <c r="O2254" s="236">
        <f t="shared" si="522"/>
        <v>2.1757427631256445</v>
      </c>
      <c r="P2254" s="236" t="str">
        <f t="shared" si="523"/>
        <v>SAND</v>
      </c>
      <c r="Q2254" s="236" t="e">
        <f t="shared" si="519"/>
        <v>#N/A</v>
      </c>
      <c r="R2254" s="238">
        <v>35</v>
      </c>
      <c r="S2254" s="236" t="e">
        <f t="shared" si="524"/>
        <v>#N/A</v>
      </c>
      <c r="T2254" s="236">
        <f t="shared" si="525"/>
        <v>35.798306434744845</v>
      </c>
    </row>
    <row r="2255" spans="1:20" x14ac:dyDescent="0.2">
      <c r="A2255" s="53">
        <f t="shared" si="526"/>
        <v>2243</v>
      </c>
      <c r="B2255" s="239">
        <v>22.533000000000001</v>
      </c>
      <c r="C2255" s="3">
        <f t="shared" si="527"/>
        <v>22.526</v>
      </c>
      <c r="D2255" s="239">
        <v>9.8661999999999992</v>
      </c>
      <c r="E2255" s="239">
        <v>9.4200000000000006E-2</v>
      </c>
      <c r="F2255" s="239">
        <v>0.12989999999999999</v>
      </c>
      <c r="G2255">
        <f t="shared" ref="G2255:G2318" si="528">$D2255+($F2255*(1-$P$8))</f>
        <v>9.8921799999999998</v>
      </c>
      <c r="H2255" s="235">
        <f t="shared" ref="H2255:H2318" si="529">($E2255/$G2255)*100</f>
        <v>0.95226734653028977</v>
      </c>
      <c r="I2255" s="236">
        <f t="shared" ref="I2255:I2318" si="530">((0.27*(LOG($H2255)))+(0.36*(LOG(($G2255*1000)/101)))+1.236)*10</f>
        <v>19.47014330116324</v>
      </c>
      <c r="J2255" s="237">
        <f t="shared" si="520"/>
        <v>9.4701433011632403</v>
      </c>
      <c r="K2255" s="237">
        <f t="shared" ref="K2255:K2318" si="531">$I2255*$C2255</f>
        <v>438.58444800200317</v>
      </c>
      <c r="L2255" s="237">
        <f t="shared" si="521"/>
        <v>213.3907390051113</v>
      </c>
      <c r="M2255" s="236">
        <f t="shared" ref="M2255:M2318" si="532">(($G2255*1000)-$K2255)/$L2255</f>
        <v>44.301808016942843</v>
      </c>
      <c r="N2255" s="236">
        <f t="shared" ref="N2255:N2318" si="533">(($E2255*1000)/(($G2255*1000)-$K2255))*100</f>
        <v>0.996446267262735</v>
      </c>
      <c r="O2255" s="236">
        <f t="shared" si="522"/>
        <v>2.1931868580388474</v>
      </c>
      <c r="P2255" s="236" t="str">
        <f t="shared" si="523"/>
        <v>SAND</v>
      </c>
      <c r="Q2255" s="236" t="e">
        <f t="shared" ref="Q2255:Q2318" si="534">IF(P2255="CLAY",($G2255*1000 -$K2255)/$L$8,#N/A)</f>
        <v>#N/A</v>
      </c>
      <c r="R2255" s="238">
        <v>35</v>
      </c>
      <c r="S2255" s="236" t="e">
        <f t="shared" si="524"/>
        <v>#N/A</v>
      </c>
      <c r="T2255" s="236">
        <f t="shared" si="525"/>
        <v>35.710635958055192</v>
      </c>
    </row>
    <row r="2256" spans="1:20" x14ac:dyDescent="0.2">
      <c r="A2256" s="53">
        <f t="shared" si="526"/>
        <v>2244</v>
      </c>
      <c r="B2256" s="239">
        <v>22.542999999999999</v>
      </c>
      <c r="C2256" s="3">
        <f t="shared" si="527"/>
        <v>22.535999999999998</v>
      </c>
      <c r="D2256" s="239">
        <v>9.7175999999999991</v>
      </c>
      <c r="E2256" s="239">
        <v>9.7799999999999998E-2</v>
      </c>
      <c r="F2256" s="239">
        <v>0.13700000000000001</v>
      </c>
      <c r="G2256">
        <f t="shared" si="528"/>
        <v>9.7449999999999992</v>
      </c>
      <c r="H2256" s="235">
        <f t="shared" si="529"/>
        <v>1.003591585428425</v>
      </c>
      <c r="I2256" s="236">
        <f t="shared" si="530"/>
        <v>19.508261621417287</v>
      </c>
      <c r="J2256" s="237">
        <f t="shared" ref="J2256:J2319" si="535">$I2256-10</f>
        <v>9.5082616214172866</v>
      </c>
      <c r="K2256" s="237">
        <f t="shared" si="531"/>
        <v>439.63818390025995</v>
      </c>
      <c r="L2256" s="237">
        <f t="shared" ref="L2256:L2319" si="536">$J2256*$B2256</f>
        <v>214.34474173160987</v>
      </c>
      <c r="M2256" s="236">
        <f t="shared" si="532"/>
        <v>43.413063184686735</v>
      </c>
      <c r="N2256" s="236">
        <f t="shared" si="533"/>
        <v>1.0510069563419944</v>
      </c>
      <c r="O2256" s="236">
        <f t="shared" ref="O2256:O2319" si="537">((3.47-LOG($M2256))^2+(LOG($N2256)+1.22)^2)^0.5</f>
        <v>2.2134135017575947</v>
      </c>
      <c r="P2256" s="236" t="str">
        <f t="shared" ref="P2256:P2319" si="538">IF(O2256&lt;2.6,"SAND","CLAY")</f>
        <v>SAND</v>
      </c>
      <c r="Q2256" s="236" t="e">
        <f t="shared" si="534"/>
        <v>#N/A</v>
      </c>
      <c r="R2256" s="238">
        <v>35</v>
      </c>
      <c r="S2256" s="236" t="e">
        <f t="shared" ref="S2256:S2319" si="539">IF(P2256="SAND",#N/A,0.25*($M2256)^1.25)</f>
        <v>#N/A</v>
      </c>
      <c r="T2256" s="236">
        <f t="shared" si="525"/>
        <v>35.613824733605895</v>
      </c>
    </row>
    <row r="2257" spans="1:21" x14ac:dyDescent="0.2">
      <c r="A2257" s="53">
        <f t="shared" si="526"/>
        <v>2245</v>
      </c>
      <c r="B2257" s="239">
        <v>22.553000000000001</v>
      </c>
      <c r="C2257" s="3">
        <f t="shared" si="527"/>
        <v>22.545999999999999</v>
      </c>
      <c r="D2257" s="239">
        <v>9.5934000000000008</v>
      </c>
      <c r="E2257" s="239">
        <v>0.1016</v>
      </c>
      <c r="F2257" s="239">
        <v>0.1416</v>
      </c>
      <c r="G2257">
        <f t="shared" si="528"/>
        <v>9.6217200000000016</v>
      </c>
      <c r="H2257" s="235">
        <f t="shared" si="529"/>
        <v>1.0559442594463357</v>
      </c>
      <c r="I2257" s="236">
        <f t="shared" si="530"/>
        <v>19.547983508821854</v>
      </c>
      <c r="J2257" s="237">
        <f t="shared" si="535"/>
        <v>9.5479835088218543</v>
      </c>
      <c r="K2257" s="237">
        <f t="shared" si="531"/>
        <v>440.72883618989749</v>
      </c>
      <c r="L2257" s="237">
        <f t="shared" si="536"/>
        <v>215.3356720744593</v>
      </c>
      <c r="M2257" s="236">
        <f t="shared" si="532"/>
        <v>42.635718807590216</v>
      </c>
      <c r="N2257" s="236">
        <f t="shared" si="533"/>
        <v>1.1066343294228385</v>
      </c>
      <c r="O2257" s="236">
        <f t="shared" si="537"/>
        <v>2.2325186908466774</v>
      </c>
      <c r="P2257" s="236" t="str">
        <f t="shared" si="538"/>
        <v>SAND</v>
      </c>
      <c r="Q2257" s="236" t="e">
        <f t="shared" si="534"/>
        <v>#N/A</v>
      </c>
      <c r="R2257" s="238">
        <v>35</v>
      </c>
      <c r="S2257" s="236" t="e">
        <f t="shared" si="539"/>
        <v>#N/A</v>
      </c>
      <c r="T2257" s="236">
        <f t="shared" si="525"/>
        <v>35.52750948201416</v>
      </c>
    </row>
    <row r="2258" spans="1:21" x14ac:dyDescent="0.2">
      <c r="A2258" s="53">
        <f t="shared" si="526"/>
        <v>2246</v>
      </c>
      <c r="B2258" s="239">
        <v>22.562000000000001</v>
      </c>
      <c r="C2258" s="3">
        <f t="shared" si="527"/>
        <v>22.555</v>
      </c>
      <c r="D2258" s="239">
        <v>9.4863</v>
      </c>
      <c r="E2258" s="239">
        <v>0.1045</v>
      </c>
      <c r="F2258" s="239">
        <v>0.15010000000000001</v>
      </c>
      <c r="G2258">
        <f t="shared" si="528"/>
        <v>9.5163200000000003</v>
      </c>
      <c r="H2258" s="235">
        <f t="shared" si="529"/>
        <v>1.0981135565008322</v>
      </c>
      <c r="I2258" s="236">
        <f t="shared" si="530"/>
        <v>19.576679172240379</v>
      </c>
      <c r="J2258" s="237">
        <f t="shared" si="535"/>
        <v>9.5766791722403788</v>
      </c>
      <c r="K2258" s="237">
        <f t="shared" si="531"/>
        <v>441.55199872988175</v>
      </c>
      <c r="L2258" s="237">
        <f t="shared" si="536"/>
        <v>216.06903548408744</v>
      </c>
      <c r="M2258" s="236">
        <f t="shared" si="532"/>
        <v>41.999391448842914</v>
      </c>
      <c r="N2258" s="236">
        <f t="shared" si="533"/>
        <v>1.1515445902900661</v>
      </c>
      <c r="O2258" s="236">
        <f t="shared" si="537"/>
        <v>2.2477081238409826</v>
      </c>
      <c r="P2258" s="236" t="str">
        <f t="shared" si="538"/>
        <v>SAND</v>
      </c>
      <c r="Q2258" s="236" t="e">
        <f t="shared" si="534"/>
        <v>#N/A</v>
      </c>
      <c r="R2258" s="238">
        <v>35</v>
      </c>
      <c r="S2258" s="236" t="e">
        <f t="shared" si="539"/>
        <v>#N/A</v>
      </c>
      <c r="T2258" s="236">
        <f t="shared" si="525"/>
        <v>35.455672974958667</v>
      </c>
    </row>
    <row r="2259" spans="1:21" x14ac:dyDescent="0.2">
      <c r="A2259" s="53">
        <f t="shared" si="526"/>
        <v>2247</v>
      </c>
      <c r="B2259" s="239">
        <v>22.571999999999999</v>
      </c>
      <c r="C2259" s="3">
        <f t="shared" si="527"/>
        <v>22.564999999999998</v>
      </c>
      <c r="D2259" s="239">
        <v>9.4085999999999999</v>
      </c>
      <c r="E2259" s="239">
        <v>0.1069</v>
      </c>
      <c r="F2259" s="239">
        <v>0.15659999999999999</v>
      </c>
      <c r="G2259">
        <f t="shared" si="528"/>
        <v>9.439919999999999</v>
      </c>
      <c r="H2259" s="235">
        <f t="shared" si="529"/>
        <v>1.1324248510580599</v>
      </c>
      <c r="I2259" s="236">
        <f t="shared" si="530"/>
        <v>19.60015434088487</v>
      </c>
      <c r="J2259" s="237">
        <f t="shared" si="535"/>
        <v>9.6001543408848704</v>
      </c>
      <c r="K2259" s="237">
        <f t="shared" si="531"/>
        <v>442.27748270206706</v>
      </c>
      <c r="L2259" s="237">
        <f t="shared" si="536"/>
        <v>216.6946837824533</v>
      </c>
      <c r="M2259" s="236">
        <f t="shared" si="532"/>
        <v>41.522211621633282</v>
      </c>
      <c r="N2259" s="236">
        <f t="shared" si="533"/>
        <v>1.1880889888044028</v>
      </c>
      <c r="O2259" s="236">
        <f t="shared" si="537"/>
        <v>2.2595351396300773</v>
      </c>
      <c r="P2259" s="236" t="str">
        <f t="shared" si="538"/>
        <v>SAND</v>
      </c>
      <c r="Q2259" s="236" t="e">
        <f t="shared" si="534"/>
        <v>#N/A</v>
      </c>
      <c r="R2259" s="238">
        <v>35</v>
      </c>
      <c r="S2259" s="236" t="e">
        <f t="shared" si="539"/>
        <v>#N/A</v>
      </c>
      <c r="T2259" s="236">
        <f t="shared" si="525"/>
        <v>35.401085252888052</v>
      </c>
    </row>
    <row r="2260" spans="1:21" x14ac:dyDescent="0.2">
      <c r="A2260" s="53">
        <f t="shared" si="526"/>
        <v>2248</v>
      </c>
      <c r="B2260" s="239">
        <v>22.581</v>
      </c>
      <c r="C2260" s="3">
        <f t="shared" si="527"/>
        <v>22.573999999999998</v>
      </c>
      <c r="D2260" s="239">
        <v>9.3600999999999992</v>
      </c>
      <c r="E2260" s="239">
        <v>0.1079</v>
      </c>
      <c r="F2260" s="239">
        <v>0.16600000000000001</v>
      </c>
      <c r="G2260">
        <f t="shared" si="528"/>
        <v>9.3933</v>
      </c>
      <c r="H2260" s="235">
        <f t="shared" si="529"/>
        <v>1.1486910883289152</v>
      </c>
      <c r="I2260" s="236">
        <f t="shared" si="530"/>
        <v>19.609137328642262</v>
      </c>
      <c r="J2260" s="237">
        <f t="shared" si="535"/>
        <v>9.6091373286422623</v>
      </c>
      <c r="K2260" s="237">
        <f t="shared" si="531"/>
        <v>442.6566660567704</v>
      </c>
      <c r="L2260" s="237">
        <f t="shared" si="536"/>
        <v>216.98393001807091</v>
      </c>
      <c r="M2260" s="236">
        <f t="shared" si="532"/>
        <v>41.250259100744465</v>
      </c>
      <c r="N2260" s="236">
        <f t="shared" si="533"/>
        <v>1.2054999397732047</v>
      </c>
      <c r="O2260" s="236">
        <f t="shared" si="537"/>
        <v>2.265497353902779</v>
      </c>
      <c r="P2260" s="236" t="str">
        <f t="shared" si="538"/>
        <v>SAND</v>
      </c>
      <c r="Q2260" s="236" t="e">
        <f t="shared" si="534"/>
        <v>#N/A</v>
      </c>
      <c r="R2260" s="238">
        <v>35</v>
      </c>
      <c r="S2260" s="236" t="e">
        <f t="shared" si="539"/>
        <v>#N/A</v>
      </c>
      <c r="T2260" s="236">
        <f t="shared" si="525"/>
        <v>35.369693488590769</v>
      </c>
    </row>
    <row r="2261" spans="1:21" x14ac:dyDescent="0.2">
      <c r="A2261" s="53">
        <f t="shared" si="526"/>
        <v>2249</v>
      </c>
      <c r="B2261" s="239">
        <v>22.591999999999999</v>
      </c>
      <c r="C2261" s="3">
        <f t="shared" si="527"/>
        <v>22.584999999999997</v>
      </c>
      <c r="D2261" s="239">
        <v>9.3179999999999996</v>
      </c>
      <c r="E2261" s="239">
        <v>0.10879999999999999</v>
      </c>
      <c r="F2261" s="239">
        <v>0.16800000000000001</v>
      </c>
      <c r="G2261">
        <f t="shared" si="528"/>
        <v>9.3515999999999995</v>
      </c>
      <c r="H2261" s="235">
        <f t="shared" si="529"/>
        <v>1.1634372727661577</v>
      </c>
      <c r="I2261" s="236">
        <f t="shared" si="530"/>
        <v>19.617138401918449</v>
      </c>
      <c r="J2261" s="237">
        <f t="shared" si="535"/>
        <v>9.6171384019184494</v>
      </c>
      <c r="K2261" s="237">
        <f t="shared" si="531"/>
        <v>443.05307080732814</v>
      </c>
      <c r="L2261" s="237">
        <f t="shared" si="536"/>
        <v>217.2703907761416</v>
      </c>
      <c r="M2261" s="236">
        <f t="shared" si="532"/>
        <v>41.002121353808135</v>
      </c>
      <c r="N2261" s="236">
        <f t="shared" si="533"/>
        <v>1.2212990610564127</v>
      </c>
      <c r="O2261" s="236">
        <f t="shared" si="537"/>
        <v>2.2708923665738143</v>
      </c>
      <c r="P2261" s="236" t="str">
        <f t="shared" si="538"/>
        <v>SAND</v>
      </c>
      <c r="Q2261" s="236" t="e">
        <f t="shared" si="534"/>
        <v>#N/A</v>
      </c>
      <c r="R2261" s="238">
        <v>35</v>
      </c>
      <c r="S2261" s="236" t="e">
        <f t="shared" si="539"/>
        <v>#N/A</v>
      </c>
      <c r="T2261" s="236">
        <f t="shared" si="525"/>
        <v>35.340869593493153</v>
      </c>
    </row>
    <row r="2262" spans="1:21" x14ac:dyDescent="0.2">
      <c r="A2262" s="53">
        <f t="shared" si="526"/>
        <v>2250</v>
      </c>
      <c r="B2262" s="239">
        <v>22.600999999999999</v>
      </c>
      <c r="C2262" s="3">
        <f t="shared" si="527"/>
        <v>22.593999999999998</v>
      </c>
      <c r="D2262" s="239">
        <v>9.2815999999999992</v>
      </c>
      <c r="E2262" s="239">
        <v>0.1103</v>
      </c>
      <c r="F2262" s="239">
        <v>0.16789999999999999</v>
      </c>
      <c r="G2262">
        <f t="shared" si="528"/>
        <v>9.3151799999999998</v>
      </c>
      <c r="H2262" s="235">
        <f t="shared" si="529"/>
        <v>1.1840887669374074</v>
      </c>
      <c r="I2262" s="236">
        <f t="shared" si="530"/>
        <v>19.631669064154572</v>
      </c>
      <c r="J2262" s="237">
        <f t="shared" si="535"/>
        <v>9.6316690641545719</v>
      </c>
      <c r="K2262" s="237">
        <f t="shared" si="531"/>
        <v>443.55793083550833</v>
      </c>
      <c r="L2262" s="237">
        <f t="shared" si="536"/>
        <v>217.68535251895747</v>
      </c>
      <c r="M2262" s="236">
        <f t="shared" si="532"/>
        <v>40.754336323073886</v>
      </c>
      <c r="N2262" s="236">
        <f t="shared" si="533"/>
        <v>1.2432901124516429</v>
      </c>
      <c r="O2262" s="236">
        <f t="shared" si="537"/>
        <v>2.2775105280757049</v>
      </c>
      <c r="P2262" s="236" t="str">
        <f t="shared" si="538"/>
        <v>SAND</v>
      </c>
      <c r="Q2262" s="236" t="e">
        <f t="shared" si="534"/>
        <v>#N/A</v>
      </c>
      <c r="R2262" s="238">
        <v>35</v>
      </c>
      <c r="S2262" s="236" t="e">
        <f t="shared" si="539"/>
        <v>#N/A</v>
      </c>
      <c r="T2262" s="236">
        <f t="shared" si="525"/>
        <v>35.311912076372948</v>
      </c>
      <c r="U2262" s="230"/>
    </row>
    <row r="2263" spans="1:21" x14ac:dyDescent="0.2">
      <c r="A2263" s="53">
        <f t="shared" si="526"/>
        <v>2251</v>
      </c>
      <c r="B2263" s="239">
        <v>22.611000000000001</v>
      </c>
      <c r="C2263" s="3">
        <f t="shared" si="527"/>
        <v>22.603999999999999</v>
      </c>
      <c r="D2263" s="239">
        <v>9.1918000000000006</v>
      </c>
      <c r="E2263" s="239">
        <v>0.1105</v>
      </c>
      <c r="F2263" s="239">
        <v>0.1565</v>
      </c>
      <c r="G2263">
        <f t="shared" si="528"/>
        <v>9.2231000000000005</v>
      </c>
      <c r="H2263" s="235">
        <f t="shared" si="529"/>
        <v>1.1980787370840607</v>
      </c>
      <c r="I2263" s="236">
        <f t="shared" si="530"/>
        <v>19.629910430728689</v>
      </c>
      <c r="J2263" s="237">
        <f t="shared" si="535"/>
        <v>9.6299104307286889</v>
      </c>
      <c r="K2263" s="237">
        <f t="shared" si="531"/>
        <v>443.71449537619128</v>
      </c>
      <c r="L2263" s="237">
        <f t="shared" si="536"/>
        <v>217.74190474920638</v>
      </c>
      <c r="M2263" s="236">
        <f t="shared" si="532"/>
        <v>40.32014652731106</v>
      </c>
      <c r="N2263" s="236">
        <f t="shared" si="533"/>
        <v>1.2586302303481642</v>
      </c>
      <c r="O2263" s="236">
        <f t="shared" si="537"/>
        <v>2.2843837204679627</v>
      </c>
      <c r="P2263" s="236" t="str">
        <f t="shared" si="538"/>
        <v>SAND</v>
      </c>
      <c r="Q2263" s="236" t="e">
        <f t="shared" si="534"/>
        <v>#N/A</v>
      </c>
      <c r="R2263" s="238">
        <v>35</v>
      </c>
      <c r="S2263" s="236" t="e">
        <f t="shared" si="539"/>
        <v>#N/A</v>
      </c>
      <c r="T2263" s="236">
        <f t="shared" si="525"/>
        <v>35.260743118793243</v>
      </c>
    </row>
    <row r="2264" spans="1:21" x14ac:dyDescent="0.2">
      <c r="A2264" s="53">
        <f t="shared" si="526"/>
        <v>2252</v>
      </c>
      <c r="B2264" s="239">
        <v>22.620999999999999</v>
      </c>
      <c r="C2264" s="3">
        <f t="shared" si="527"/>
        <v>22.613999999999997</v>
      </c>
      <c r="D2264" s="239">
        <v>9.09</v>
      </c>
      <c r="E2264" s="239">
        <v>0.1096</v>
      </c>
      <c r="F2264" s="239">
        <v>0.151</v>
      </c>
      <c r="G2264">
        <f t="shared" si="528"/>
        <v>9.1202000000000005</v>
      </c>
      <c r="H2264" s="235">
        <f t="shared" si="529"/>
        <v>1.2017280322799937</v>
      </c>
      <c r="I2264" s="236">
        <f t="shared" si="530"/>
        <v>19.615935476586237</v>
      </c>
      <c r="J2264" s="237">
        <f t="shared" si="535"/>
        <v>9.6159354765862375</v>
      </c>
      <c r="K2264" s="237">
        <f t="shared" si="531"/>
        <v>443.59476486752112</v>
      </c>
      <c r="L2264" s="237">
        <f t="shared" si="536"/>
        <v>217.52207641585727</v>
      </c>
      <c r="M2264" s="236">
        <f t="shared" si="532"/>
        <v>39.888389160760873</v>
      </c>
      <c r="N2264" s="236">
        <f t="shared" si="533"/>
        <v>1.2631668380649401</v>
      </c>
      <c r="O2264" s="236">
        <f t="shared" si="537"/>
        <v>2.2891031510097002</v>
      </c>
      <c r="P2264" s="236" t="str">
        <f t="shared" si="538"/>
        <v>SAND</v>
      </c>
      <c r="Q2264" s="236" t="e">
        <f t="shared" si="534"/>
        <v>#N/A</v>
      </c>
      <c r="R2264" s="238">
        <v>35</v>
      </c>
      <c r="S2264" s="236" t="e">
        <f t="shared" si="539"/>
        <v>#N/A</v>
      </c>
      <c r="T2264" s="236">
        <f t="shared" si="525"/>
        <v>35.20931148088475</v>
      </c>
    </row>
    <row r="2265" spans="1:21" x14ac:dyDescent="0.2">
      <c r="A2265" s="53">
        <f t="shared" si="526"/>
        <v>2253</v>
      </c>
      <c r="B2265" s="239">
        <v>22.63</v>
      </c>
      <c r="C2265" s="3">
        <f t="shared" si="527"/>
        <v>22.622999999999998</v>
      </c>
      <c r="D2265" s="239">
        <v>9.0067000000000004</v>
      </c>
      <c r="E2265" s="239">
        <v>0.1085</v>
      </c>
      <c r="F2265" s="239">
        <v>0.14960000000000001</v>
      </c>
      <c r="G2265">
        <f t="shared" si="528"/>
        <v>9.036620000000001</v>
      </c>
      <c r="H2265" s="235">
        <f t="shared" si="529"/>
        <v>1.2006701620738727</v>
      </c>
      <c r="I2265" s="236">
        <f t="shared" si="530"/>
        <v>19.600508765566168</v>
      </c>
      <c r="J2265" s="237">
        <f t="shared" si="535"/>
        <v>9.6005087655661683</v>
      </c>
      <c r="K2265" s="237">
        <f t="shared" si="531"/>
        <v>443.42230980340338</v>
      </c>
      <c r="L2265" s="237">
        <f t="shared" si="536"/>
        <v>217.25951336476237</v>
      </c>
      <c r="M2265" s="236">
        <f t="shared" si="532"/>
        <v>39.552687737863359</v>
      </c>
      <c r="N2265" s="236">
        <f t="shared" si="533"/>
        <v>1.2626266020131292</v>
      </c>
      <c r="O2265" s="236">
        <f t="shared" si="537"/>
        <v>2.2919941507255484</v>
      </c>
      <c r="P2265" s="236" t="str">
        <f t="shared" si="538"/>
        <v>SAND</v>
      </c>
      <c r="Q2265" s="236" t="e">
        <f t="shared" si="534"/>
        <v>#N/A</v>
      </c>
      <c r="R2265" s="238">
        <v>35</v>
      </c>
      <c r="S2265" s="236" t="e">
        <f t="shared" si="539"/>
        <v>#N/A</v>
      </c>
      <c r="T2265" s="236">
        <f t="shared" si="525"/>
        <v>35.168936006643023</v>
      </c>
    </row>
    <row r="2266" spans="1:21" x14ac:dyDescent="0.2">
      <c r="A2266" s="53">
        <f t="shared" si="526"/>
        <v>2254</v>
      </c>
      <c r="B2266" s="239">
        <v>22.640999999999998</v>
      </c>
      <c r="C2266" s="3">
        <f t="shared" si="527"/>
        <v>22.633999999999997</v>
      </c>
      <c r="D2266" s="239">
        <v>8.8658000000000001</v>
      </c>
      <c r="E2266" s="239">
        <v>0.1074</v>
      </c>
      <c r="F2266" s="239">
        <v>0.13619999999999999</v>
      </c>
      <c r="G2266">
        <f t="shared" si="528"/>
        <v>8.8930400000000009</v>
      </c>
      <c r="H2266" s="235">
        <f t="shared" si="529"/>
        <v>1.2076860106330343</v>
      </c>
      <c r="I2266" s="236">
        <f t="shared" si="530"/>
        <v>19.582299835223719</v>
      </c>
      <c r="J2266" s="237">
        <f t="shared" si="535"/>
        <v>9.5822998352237185</v>
      </c>
      <c r="K2266" s="237">
        <f t="shared" si="531"/>
        <v>443.22577447045359</v>
      </c>
      <c r="L2266" s="237">
        <f t="shared" si="536"/>
        <v>216.95285056930018</v>
      </c>
      <c r="M2266" s="236">
        <f t="shared" si="532"/>
        <v>38.947698559187472</v>
      </c>
      <c r="N2266" s="236">
        <f t="shared" si="533"/>
        <v>1.271033861022776</v>
      </c>
      <c r="O2266" s="236">
        <f t="shared" si="537"/>
        <v>2.2991260826162927</v>
      </c>
      <c r="P2266" s="236" t="str">
        <f t="shared" si="538"/>
        <v>SAND</v>
      </c>
      <c r="Q2266" s="236" t="e">
        <f t="shared" si="534"/>
        <v>#N/A</v>
      </c>
      <c r="R2266" s="238">
        <v>35</v>
      </c>
      <c r="S2266" s="236" t="e">
        <f t="shared" si="539"/>
        <v>#N/A</v>
      </c>
      <c r="T2266" s="236">
        <f t="shared" si="525"/>
        <v>35.095299800750936</v>
      </c>
    </row>
    <row r="2267" spans="1:21" x14ac:dyDescent="0.2">
      <c r="A2267" s="53">
        <f t="shared" si="526"/>
        <v>2255</v>
      </c>
      <c r="B2267" s="239">
        <v>22.651</v>
      </c>
      <c r="C2267" s="3">
        <f t="shared" si="527"/>
        <v>22.643999999999998</v>
      </c>
      <c r="D2267" s="239">
        <v>8.6905000000000001</v>
      </c>
      <c r="E2267" s="239">
        <v>0.1047</v>
      </c>
      <c r="F2267" s="239">
        <v>0.1232</v>
      </c>
      <c r="G2267">
        <f t="shared" si="528"/>
        <v>8.7151399999999999</v>
      </c>
      <c r="H2267" s="235">
        <f t="shared" si="529"/>
        <v>1.2013576373988255</v>
      </c>
      <c r="I2267" s="236">
        <f t="shared" si="530"/>
        <v>19.544546026122703</v>
      </c>
      <c r="J2267" s="237">
        <f t="shared" si="535"/>
        <v>9.5445460261227026</v>
      </c>
      <c r="K2267" s="237">
        <f t="shared" si="531"/>
        <v>442.56670021552247</v>
      </c>
      <c r="L2267" s="237">
        <f t="shared" si="536"/>
        <v>216.19351203770535</v>
      </c>
      <c r="M2267" s="236">
        <f t="shared" si="532"/>
        <v>38.264669562987137</v>
      </c>
      <c r="N2267" s="236">
        <f t="shared" si="533"/>
        <v>1.2656279516160676</v>
      </c>
      <c r="O2267" s="236">
        <f t="shared" si="537"/>
        <v>2.3043491103826241</v>
      </c>
      <c r="P2267" s="236" t="str">
        <f t="shared" si="538"/>
        <v>SAND</v>
      </c>
      <c r="Q2267" s="236" t="e">
        <f t="shared" si="534"/>
        <v>#N/A</v>
      </c>
      <c r="R2267" s="238">
        <v>35</v>
      </c>
      <c r="S2267" s="236" t="e">
        <f t="shared" si="539"/>
        <v>#N/A</v>
      </c>
      <c r="T2267" s="236">
        <f t="shared" si="525"/>
        <v>35.010777640341345</v>
      </c>
    </row>
    <row r="2268" spans="1:21" x14ac:dyDescent="0.2">
      <c r="A2268" s="53">
        <f t="shared" si="526"/>
        <v>2256</v>
      </c>
      <c r="B2268" s="239">
        <v>22.66</v>
      </c>
      <c r="C2268" s="3">
        <f t="shared" si="527"/>
        <v>22.652999999999999</v>
      </c>
      <c r="D2268" s="239">
        <v>8.4359000000000002</v>
      </c>
      <c r="E2268" s="239">
        <v>0.1018</v>
      </c>
      <c r="F2268" s="239">
        <v>0.12740000000000001</v>
      </c>
      <c r="G2268">
        <f t="shared" si="528"/>
        <v>8.4613800000000001</v>
      </c>
      <c r="H2268" s="235">
        <f t="shared" si="529"/>
        <v>1.2031134401244241</v>
      </c>
      <c r="I2268" s="236">
        <f t="shared" si="530"/>
        <v>19.500059134646108</v>
      </c>
      <c r="J2268" s="237">
        <f t="shared" si="535"/>
        <v>9.5000591346461079</v>
      </c>
      <c r="K2268" s="237">
        <f t="shared" si="531"/>
        <v>441.73483957713825</v>
      </c>
      <c r="L2268" s="237">
        <f t="shared" si="536"/>
        <v>215.27133999108079</v>
      </c>
      <c r="M2268" s="236">
        <f t="shared" si="532"/>
        <v>37.253659315518433</v>
      </c>
      <c r="N2268" s="236">
        <f t="shared" si="533"/>
        <v>1.2693828462933172</v>
      </c>
      <c r="O2268" s="236">
        <f t="shared" si="537"/>
        <v>2.3146180758714396</v>
      </c>
      <c r="P2268" s="236" t="str">
        <f t="shared" si="538"/>
        <v>SAND</v>
      </c>
      <c r="Q2268" s="236" t="e">
        <f t="shared" si="534"/>
        <v>#N/A</v>
      </c>
      <c r="R2268" s="238">
        <v>35</v>
      </c>
      <c r="S2268" s="236" t="e">
        <f t="shared" si="539"/>
        <v>#N/A</v>
      </c>
      <c r="T2268" s="236">
        <f t="shared" si="525"/>
        <v>34.882858324902116</v>
      </c>
    </row>
    <row r="2269" spans="1:21" x14ac:dyDescent="0.2">
      <c r="A2269" s="53">
        <f t="shared" si="526"/>
        <v>2257</v>
      </c>
      <c r="B2269" s="239">
        <v>22.670999999999999</v>
      </c>
      <c r="C2269" s="3">
        <f t="shared" si="527"/>
        <v>22.663999999999998</v>
      </c>
      <c r="D2269" s="239">
        <v>8.1529000000000007</v>
      </c>
      <c r="E2269" s="239">
        <v>0.1003</v>
      </c>
      <c r="F2269" s="239">
        <v>0.1205</v>
      </c>
      <c r="G2269">
        <f t="shared" si="528"/>
        <v>8.1770000000000014</v>
      </c>
      <c r="H2269" s="235">
        <f t="shared" si="529"/>
        <v>1.2266112266112263</v>
      </c>
      <c r="I2269" s="236">
        <f t="shared" si="530"/>
        <v>19.469290171514512</v>
      </c>
      <c r="J2269" s="237">
        <f t="shared" si="535"/>
        <v>9.4692901715145119</v>
      </c>
      <c r="K2269" s="237">
        <f t="shared" si="531"/>
        <v>441.25199244720488</v>
      </c>
      <c r="L2269" s="237">
        <f t="shared" si="536"/>
        <v>214.67827747840551</v>
      </c>
      <c r="M2269" s="236">
        <f t="shared" si="532"/>
        <v>36.034144201343032</v>
      </c>
      <c r="N2269" s="236">
        <f t="shared" si="533"/>
        <v>1.29657791207873</v>
      </c>
      <c r="O2269" s="236">
        <f t="shared" si="537"/>
        <v>2.3317406940744227</v>
      </c>
      <c r="P2269" s="236" t="str">
        <f t="shared" si="538"/>
        <v>SAND</v>
      </c>
      <c r="Q2269" s="236" t="e">
        <f t="shared" si="534"/>
        <v>#N/A</v>
      </c>
      <c r="R2269" s="238">
        <v>35</v>
      </c>
      <c r="S2269" s="236" t="e">
        <f t="shared" si="539"/>
        <v>#N/A</v>
      </c>
      <c r="T2269" s="236">
        <f t="shared" si="525"/>
        <v>34.723856333890353</v>
      </c>
    </row>
    <row r="2270" spans="1:21" x14ac:dyDescent="0.2">
      <c r="A2270" s="53">
        <f t="shared" si="526"/>
        <v>2258</v>
      </c>
      <c r="B2270" s="239">
        <v>22.68</v>
      </c>
      <c r="C2270" s="3">
        <f t="shared" si="527"/>
        <v>22.672999999999998</v>
      </c>
      <c r="D2270" s="239">
        <v>7.8323</v>
      </c>
      <c r="E2270" s="239">
        <v>9.8000000000000004E-2</v>
      </c>
      <c r="F2270" s="239">
        <v>0.10589999999999999</v>
      </c>
      <c r="G2270">
        <f t="shared" si="528"/>
        <v>7.8534800000000002</v>
      </c>
      <c r="H2270" s="235">
        <f t="shared" si="529"/>
        <v>1.2478544543310737</v>
      </c>
      <c r="I2270" s="236">
        <f t="shared" si="530"/>
        <v>19.42630938662646</v>
      </c>
      <c r="J2270" s="237">
        <f t="shared" si="535"/>
        <v>9.4263093866264605</v>
      </c>
      <c r="K2270" s="237">
        <f t="shared" si="531"/>
        <v>440.45271272298169</v>
      </c>
      <c r="L2270" s="237">
        <f t="shared" si="536"/>
        <v>213.78869688868812</v>
      </c>
      <c r="M2270" s="236">
        <f t="shared" si="532"/>
        <v>34.674551999990477</v>
      </c>
      <c r="N2270" s="236">
        <f t="shared" si="533"/>
        <v>1.3219970222988042</v>
      </c>
      <c r="O2270" s="236">
        <f t="shared" si="537"/>
        <v>2.3502674907417185</v>
      </c>
      <c r="P2270" s="236" t="str">
        <f t="shared" si="538"/>
        <v>SAND</v>
      </c>
      <c r="Q2270" s="236" t="e">
        <f t="shared" si="534"/>
        <v>#N/A</v>
      </c>
      <c r="R2270" s="238">
        <v>35</v>
      </c>
      <c r="S2270" s="236" t="e">
        <f t="shared" si="539"/>
        <v>#N/A</v>
      </c>
      <c r="T2270" s="236">
        <f t="shared" si="525"/>
        <v>34.540119445004514</v>
      </c>
    </row>
    <row r="2271" spans="1:21" x14ac:dyDescent="0.2">
      <c r="A2271" s="53">
        <f t="shared" si="526"/>
        <v>2259</v>
      </c>
      <c r="B2271" s="239">
        <v>22.689</v>
      </c>
      <c r="C2271" s="3">
        <f t="shared" si="527"/>
        <v>22.681999999999999</v>
      </c>
      <c r="D2271" s="239">
        <v>7.3985000000000003</v>
      </c>
      <c r="E2271" s="239">
        <v>9.4E-2</v>
      </c>
      <c r="F2271" s="239">
        <v>0.10589999999999999</v>
      </c>
      <c r="G2271">
        <f t="shared" si="528"/>
        <v>7.4196800000000005</v>
      </c>
      <c r="H2271" s="235">
        <f t="shared" si="529"/>
        <v>1.2669009984258079</v>
      </c>
      <c r="I2271" s="236">
        <f t="shared" si="530"/>
        <v>19.355234916776254</v>
      </c>
      <c r="J2271" s="237">
        <f t="shared" si="535"/>
        <v>9.3552349167762543</v>
      </c>
      <c r="K2271" s="237">
        <f t="shared" si="531"/>
        <v>439.01543838231896</v>
      </c>
      <c r="L2271" s="237">
        <f t="shared" si="536"/>
        <v>212.26092502673643</v>
      </c>
      <c r="M2271" s="236">
        <f t="shared" si="532"/>
        <v>32.887186187181626</v>
      </c>
      <c r="N2271" s="236">
        <f t="shared" si="533"/>
        <v>1.3465766643028136</v>
      </c>
      <c r="O2271" s="236">
        <f t="shared" si="537"/>
        <v>2.3737163187904216</v>
      </c>
      <c r="P2271" s="236" t="str">
        <f t="shared" si="538"/>
        <v>SAND</v>
      </c>
      <c r="Q2271" s="236" t="e">
        <f t="shared" si="534"/>
        <v>#N/A</v>
      </c>
      <c r="R2271" s="238">
        <v>35</v>
      </c>
      <c r="S2271" s="236" t="e">
        <f t="shared" si="539"/>
        <v>#N/A</v>
      </c>
      <c r="T2271" s="236">
        <f t="shared" si="525"/>
        <v>34.28729388735384</v>
      </c>
    </row>
    <row r="2272" spans="1:21" x14ac:dyDescent="0.2">
      <c r="A2272" s="53">
        <f t="shared" si="526"/>
        <v>2260</v>
      </c>
      <c r="B2272" s="239">
        <v>22.7</v>
      </c>
      <c r="C2272" s="3">
        <f t="shared" si="527"/>
        <v>22.692999999999998</v>
      </c>
      <c r="D2272" s="239">
        <v>6.8898000000000001</v>
      </c>
      <c r="E2272" s="239">
        <v>8.7900000000000006E-2</v>
      </c>
      <c r="F2272" s="239">
        <v>0.1172</v>
      </c>
      <c r="G2272">
        <f t="shared" si="528"/>
        <v>6.9132400000000001</v>
      </c>
      <c r="H2272" s="235">
        <f t="shared" si="529"/>
        <v>1.2714732889354341</v>
      </c>
      <c r="I2272" s="236">
        <f t="shared" si="530"/>
        <v>19.248926487779659</v>
      </c>
      <c r="J2272" s="237">
        <f t="shared" si="535"/>
        <v>9.2489264877796593</v>
      </c>
      <c r="K2272" s="237">
        <f t="shared" si="531"/>
        <v>436.81588878718378</v>
      </c>
      <c r="L2272" s="237">
        <f t="shared" si="536"/>
        <v>209.95063127259826</v>
      </c>
      <c r="M2272" s="236">
        <f t="shared" si="532"/>
        <v>30.847366697382668</v>
      </c>
      <c r="N2272" s="236">
        <f t="shared" si="533"/>
        <v>1.35723044832435</v>
      </c>
      <c r="O2272" s="236">
        <f t="shared" si="537"/>
        <v>2.3985763894951324</v>
      </c>
      <c r="P2272" s="236" t="str">
        <f t="shared" si="538"/>
        <v>SAND</v>
      </c>
      <c r="Q2272" s="236" t="e">
        <f t="shared" si="534"/>
        <v>#N/A</v>
      </c>
      <c r="R2272" s="238">
        <v>35</v>
      </c>
      <c r="S2272" s="236" t="e">
        <f t="shared" si="539"/>
        <v>#N/A</v>
      </c>
      <c r="T2272" s="236">
        <f t="shared" si="525"/>
        <v>33.981399057777097</v>
      </c>
    </row>
    <row r="2273" spans="1:20" x14ac:dyDescent="0.2">
      <c r="A2273" s="53">
        <f t="shared" si="526"/>
        <v>2261</v>
      </c>
      <c r="B2273" s="239">
        <v>22.709</v>
      </c>
      <c r="C2273" s="3">
        <f t="shared" si="527"/>
        <v>22.701999999999998</v>
      </c>
      <c r="D2273" s="239">
        <v>6.3013000000000003</v>
      </c>
      <c r="E2273" s="239">
        <v>8.2799999999999999E-2</v>
      </c>
      <c r="F2273" s="239">
        <v>0.127</v>
      </c>
      <c r="G2273">
        <f t="shared" si="528"/>
        <v>6.3267000000000007</v>
      </c>
      <c r="H2273" s="235">
        <f t="shared" si="529"/>
        <v>1.3087391531129973</v>
      </c>
      <c r="I2273" s="236">
        <f t="shared" si="530"/>
        <v>19.144184481082817</v>
      </c>
      <c r="J2273" s="237">
        <f t="shared" si="535"/>
        <v>9.1441844810828172</v>
      </c>
      <c r="K2273" s="237">
        <f t="shared" si="531"/>
        <v>434.61127608954206</v>
      </c>
      <c r="L2273" s="237">
        <f t="shared" si="536"/>
        <v>207.6552853809097</v>
      </c>
      <c r="M2273" s="236">
        <f t="shared" si="532"/>
        <v>28.37437396838893</v>
      </c>
      <c r="N2273" s="236">
        <f t="shared" si="533"/>
        <v>1.4052741545454417</v>
      </c>
      <c r="O2273" s="236">
        <f t="shared" si="537"/>
        <v>2.4370795375758587</v>
      </c>
      <c r="P2273" s="236" t="str">
        <f t="shared" si="538"/>
        <v>SAND</v>
      </c>
      <c r="Q2273" s="236" t="e">
        <f t="shared" si="534"/>
        <v>#N/A</v>
      </c>
      <c r="R2273" s="238">
        <v>35</v>
      </c>
      <c r="S2273" s="236" t="e">
        <f t="shared" si="539"/>
        <v>#N/A</v>
      </c>
      <c r="T2273" s="236">
        <f t="shared" si="525"/>
        <v>33.58218917183207</v>
      </c>
    </row>
    <row r="2274" spans="1:20" x14ac:dyDescent="0.2">
      <c r="A2274" s="53">
        <f t="shared" si="526"/>
        <v>2262</v>
      </c>
      <c r="B2274" s="239">
        <v>22.719000000000001</v>
      </c>
      <c r="C2274" s="3">
        <f t="shared" si="527"/>
        <v>22.712</v>
      </c>
      <c r="D2274" s="239">
        <v>5.7706</v>
      </c>
      <c r="E2274" s="239">
        <v>7.9799999999999996E-2</v>
      </c>
      <c r="F2274" s="239">
        <v>0.13420000000000001</v>
      </c>
      <c r="G2274">
        <f t="shared" si="528"/>
        <v>5.7974399999999999</v>
      </c>
      <c r="H2274" s="235">
        <f t="shared" si="529"/>
        <v>1.3764696141745323</v>
      </c>
      <c r="I2274" s="236">
        <f t="shared" si="530"/>
        <v>19.066763497412552</v>
      </c>
      <c r="J2274" s="237">
        <f t="shared" si="535"/>
        <v>9.0667634974125519</v>
      </c>
      <c r="K2274" s="237">
        <f t="shared" si="531"/>
        <v>433.04433255323386</v>
      </c>
      <c r="L2274" s="237">
        <f t="shared" si="536"/>
        <v>205.98779989771577</v>
      </c>
      <c r="M2274" s="236">
        <f t="shared" si="532"/>
        <v>26.042297990999863</v>
      </c>
      <c r="N2274" s="236">
        <f t="shared" si="533"/>
        <v>1.4875860198802515</v>
      </c>
      <c r="O2274" s="236">
        <f t="shared" si="537"/>
        <v>2.4817815955454625</v>
      </c>
      <c r="P2274" s="236" t="str">
        <f t="shared" si="538"/>
        <v>SAND</v>
      </c>
      <c r="Q2274" s="236" t="e">
        <f t="shared" si="534"/>
        <v>#N/A</v>
      </c>
      <c r="R2274" s="238">
        <v>35</v>
      </c>
      <c r="S2274" s="236" t="e">
        <f t="shared" si="539"/>
        <v>#N/A</v>
      </c>
      <c r="T2274" s="236">
        <f t="shared" si="525"/>
        <v>33.172472344470137</v>
      </c>
    </row>
    <row r="2275" spans="1:20" x14ac:dyDescent="0.2">
      <c r="A2275" s="53">
        <f t="shared" si="526"/>
        <v>2263</v>
      </c>
      <c r="B2275" s="239">
        <v>22.728000000000002</v>
      </c>
      <c r="C2275" s="3">
        <f t="shared" si="527"/>
        <v>22.721</v>
      </c>
      <c r="D2275" s="239">
        <v>5.2817999999999996</v>
      </c>
      <c r="E2275" s="239">
        <v>7.8299999999999995E-2</v>
      </c>
      <c r="F2275" s="239">
        <v>0.14699999999999999</v>
      </c>
      <c r="G2275">
        <f t="shared" si="528"/>
        <v>5.3111999999999995</v>
      </c>
      <c r="H2275" s="235">
        <f t="shared" si="529"/>
        <v>1.474243108901943</v>
      </c>
      <c r="I2275" s="236">
        <f t="shared" si="530"/>
        <v>19.010273202013909</v>
      </c>
      <c r="J2275" s="237">
        <f t="shared" si="535"/>
        <v>9.0102732020139094</v>
      </c>
      <c r="K2275" s="237">
        <f t="shared" si="531"/>
        <v>431.93241742295805</v>
      </c>
      <c r="L2275" s="237">
        <f t="shared" si="536"/>
        <v>204.78548933537215</v>
      </c>
      <c r="M2275" s="236">
        <f t="shared" si="532"/>
        <v>23.826236899951372</v>
      </c>
      <c r="N2275" s="236">
        <f t="shared" si="533"/>
        <v>1.6047490463444707</v>
      </c>
      <c r="O2275" s="236">
        <f t="shared" si="537"/>
        <v>2.5322326792045788</v>
      </c>
      <c r="P2275" s="236" t="str">
        <f t="shared" si="538"/>
        <v>SAND</v>
      </c>
      <c r="Q2275" s="236" t="e">
        <f t="shared" si="534"/>
        <v>#N/A</v>
      </c>
      <c r="R2275" s="238">
        <v>35</v>
      </c>
      <c r="S2275" s="236" t="e">
        <f t="shared" si="539"/>
        <v>#N/A</v>
      </c>
      <c r="T2275" s="236">
        <f t="shared" si="525"/>
        <v>32.747610011382704</v>
      </c>
    </row>
    <row r="2276" spans="1:20" x14ac:dyDescent="0.2">
      <c r="A2276" s="53">
        <f t="shared" si="526"/>
        <v>2264</v>
      </c>
      <c r="B2276" s="239">
        <v>22.739000000000001</v>
      </c>
      <c r="C2276" s="3">
        <f t="shared" si="527"/>
        <v>22.731999999999999</v>
      </c>
      <c r="D2276" s="239">
        <v>4.8226000000000004</v>
      </c>
      <c r="E2276" s="239">
        <v>7.7399999999999997E-2</v>
      </c>
      <c r="F2276" s="239">
        <v>0.15279999999999999</v>
      </c>
      <c r="G2276">
        <f t="shared" si="528"/>
        <v>4.8531600000000008</v>
      </c>
      <c r="H2276" s="235">
        <f t="shared" si="529"/>
        <v>1.5948371782508715</v>
      </c>
      <c r="I2276" s="236">
        <f t="shared" si="530"/>
        <v>18.961465796743148</v>
      </c>
      <c r="J2276" s="237">
        <f t="shared" si="535"/>
        <v>8.9614657967431484</v>
      </c>
      <c r="K2276" s="237">
        <f t="shared" si="531"/>
        <v>431.03204049156523</v>
      </c>
      <c r="L2276" s="237">
        <f t="shared" si="536"/>
        <v>203.77477075214244</v>
      </c>
      <c r="M2276" s="236">
        <f t="shared" si="532"/>
        <v>21.701057217172416</v>
      </c>
      <c r="N2276" s="236">
        <f t="shared" si="533"/>
        <v>1.7502885648881989</v>
      </c>
      <c r="O2276" s="236">
        <f t="shared" si="537"/>
        <v>2.587004763799726</v>
      </c>
      <c r="P2276" s="236" t="str">
        <f t="shared" si="538"/>
        <v>SAND</v>
      </c>
      <c r="Q2276" s="236" t="e">
        <f t="shared" si="534"/>
        <v>#N/A</v>
      </c>
      <c r="R2276" s="238">
        <v>35</v>
      </c>
      <c r="S2276" s="236" t="e">
        <f t="shared" si="539"/>
        <v>#N/A</v>
      </c>
      <c r="T2276" s="236">
        <f t="shared" si="525"/>
        <v>32.301289812260023</v>
      </c>
    </row>
    <row r="2277" spans="1:20" x14ac:dyDescent="0.2">
      <c r="A2277" s="53">
        <f t="shared" si="526"/>
        <v>2265</v>
      </c>
      <c r="B2277" s="239">
        <v>22.748999999999999</v>
      </c>
      <c r="C2277" s="3">
        <f t="shared" si="527"/>
        <v>22.741999999999997</v>
      </c>
      <c r="D2277" s="239">
        <v>4.4358000000000004</v>
      </c>
      <c r="E2277" s="239">
        <v>7.9200000000000007E-2</v>
      </c>
      <c r="F2277" s="239">
        <v>0.1633</v>
      </c>
      <c r="G2277">
        <f t="shared" si="528"/>
        <v>4.4684600000000003</v>
      </c>
      <c r="H2277" s="235">
        <f t="shared" si="529"/>
        <v>1.7724227138656272</v>
      </c>
      <c r="I2277" s="236">
        <f t="shared" si="530"/>
        <v>18.956143131854322</v>
      </c>
      <c r="J2277" s="237">
        <f t="shared" si="535"/>
        <v>8.9561431318543221</v>
      </c>
      <c r="K2277" s="237">
        <f t="shared" si="531"/>
        <v>431.10060710463097</v>
      </c>
      <c r="L2277" s="237">
        <f t="shared" si="536"/>
        <v>203.74330010655396</v>
      </c>
      <c r="M2277" s="236">
        <f t="shared" si="532"/>
        <v>19.815912428943211</v>
      </c>
      <c r="N2277" s="236">
        <f t="shared" si="533"/>
        <v>1.961678223131931</v>
      </c>
      <c r="O2277" s="236">
        <f t="shared" si="537"/>
        <v>2.6476235772046612</v>
      </c>
      <c r="P2277" s="236" t="str">
        <f t="shared" si="538"/>
        <v>CLAY</v>
      </c>
      <c r="Q2277" s="236">
        <f t="shared" si="534"/>
        <v>336.4466160746141</v>
      </c>
      <c r="R2277" s="238">
        <v>35</v>
      </c>
      <c r="S2277" s="236">
        <f t="shared" si="539"/>
        <v>10.452197361036328</v>
      </c>
      <c r="T2277" s="236" t="e">
        <f t="shared" si="525"/>
        <v>#N/A</v>
      </c>
    </row>
    <row r="2278" spans="1:20" x14ac:dyDescent="0.2">
      <c r="A2278" s="53">
        <f t="shared" si="526"/>
        <v>2266</v>
      </c>
      <c r="B2278" s="239">
        <v>22.759</v>
      </c>
      <c r="C2278" s="3">
        <f t="shared" si="527"/>
        <v>22.751999999999999</v>
      </c>
      <c r="D2278" s="239">
        <v>4.1313000000000004</v>
      </c>
      <c r="E2278" s="239">
        <v>8.1699999999999995E-2</v>
      </c>
      <c r="F2278" s="239">
        <v>0.1779</v>
      </c>
      <c r="G2278">
        <f t="shared" si="528"/>
        <v>4.1668800000000008</v>
      </c>
      <c r="H2278" s="235">
        <f t="shared" si="529"/>
        <v>1.9606996121798559</v>
      </c>
      <c r="I2278" s="236">
        <f t="shared" si="530"/>
        <v>18.96527250125699</v>
      </c>
      <c r="J2278" s="237">
        <f t="shared" si="535"/>
        <v>8.9652725012569903</v>
      </c>
      <c r="K2278" s="237">
        <f t="shared" si="531"/>
        <v>431.49787994859901</v>
      </c>
      <c r="L2278" s="237">
        <f t="shared" si="536"/>
        <v>204.04063685610785</v>
      </c>
      <c r="M2278" s="236">
        <f t="shared" si="532"/>
        <v>18.307049897543905</v>
      </c>
      <c r="N2278" s="236">
        <f t="shared" si="533"/>
        <v>2.1871925648901409</v>
      </c>
      <c r="O2278" s="236">
        <f t="shared" si="537"/>
        <v>2.7029208644317868</v>
      </c>
      <c r="P2278" s="236" t="str">
        <f t="shared" si="538"/>
        <v>CLAY</v>
      </c>
      <c r="Q2278" s="236">
        <f t="shared" si="534"/>
        <v>311.28184333761686</v>
      </c>
      <c r="R2278" s="238">
        <v>35</v>
      </c>
      <c r="S2278" s="236">
        <f t="shared" si="539"/>
        <v>9.467012820113716</v>
      </c>
      <c r="T2278" s="236" t="e">
        <f t="shared" si="525"/>
        <v>#N/A</v>
      </c>
    </row>
    <row r="2279" spans="1:20" x14ac:dyDescent="0.2">
      <c r="A2279" s="53">
        <f t="shared" si="526"/>
        <v>2267</v>
      </c>
      <c r="B2279" s="239">
        <v>22.768000000000001</v>
      </c>
      <c r="C2279" s="3">
        <f t="shared" si="527"/>
        <v>22.760999999999999</v>
      </c>
      <c r="D2279" s="239">
        <v>3.8210999999999999</v>
      </c>
      <c r="E2279" s="239">
        <v>8.8499999999999995E-2</v>
      </c>
      <c r="F2279" s="239">
        <v>0.19969999999999999</v>
      </c>
      <c r="G2279">
        <f t="shared" si="528"/>
        <v>3.86104</v>
      </c>
      <c r="H2279" s="235">
        <f t="shared" si="529"/>
        <v>2.2921285456768121</v>
      </c>
      <c r="I2279" s="236">
        <f t="shared" si="530"/>
        <v>19.02922375607308</v>
      </c>
      <c r="J2279" s="237">
        <f t="shared" si="535"/>
        <v>9.0292237560730797</v>
      </c>
      <c r="K2279" s="237">
        <f t="shared" si="531"/>
        <v>433.12416191197934</v>
      </c>
      <c r="L2279" s="237">
        <f t="shared" si="536"/>
        <v>205.5773664782719</v>
      </c>
      <c r="M2279" s="236">
        <f t="shared" si="532"/>
        <v>16.674578027782683</v>
      </c>
      <c r="N2279" s="236">
        <f t="shared" si="533"/>
        <v>2.5817436652517816</v>
      </c>
      <c r="O2279" s="236">
        <f t="shared" si="537"/>
        <v>2.7778404954942943</v>
      </c>
      <c r="P2279" s="236" t="str">
        <f t="shared" si="538"/>
        <v>CLAY</v>
      </c>
      <c r="Q2279" s="236">
        <f t="shared" si="534"/>
        <v>285.65965317400173</v>
      </c>
      <c r="R2279" s="238">
        <v>35</v>
      </c>
      <c r="S2279" s="236">
        <f t="shared" si="539"/>
        <v>8.423810220369397</v>
      </c>
      <c r="T2279" s="236" t="e">
        <f t="shared" si="525"/>
        <v>#N/A</v>
      </c>
    </row>
    <row r="2280" spans="1:20" x14ac:dyDescent="0.2">
      <c r="A2280" s="53">
        <f t="shared" si="526"/>
        <v>2268</v>
      </c>
      <c r="B2280" s="239">
        <v>22.777999999999999</v>
      </c>
      <c r="C2280" s="3">
        <f t="shared" si="527"/>
        <v>22.770999999999997</v>
      </c>
      <c r="D2280" s="239">
        <v>3.5676000000000001</v>
      </c>
      <c r="E2280" s="239">
        <v>9.8900000000000002E-2</v>
      </c>
      <c r="F2280" s="239">
        <v>0.2286</v>
      </c>
      <c r="G2280">
        <f t="shared" si="528"/>
        <v>3.6133200000000003</v>
      </c>
      <c r="H2280" s="235">
        <f t="shared" si="529"/>
        <v>2.7370949708301504</v>
      </c>
      <c r="I2280" s="236">
        <f t="shared" si="530"/>
        <v>19.133588824120245</v>
      </c>
      <c r="J2280" s="237">
        <f t="shared" si="535"/>
        <v>9.1335888241202454</v>
      </c>
      <c r="K2280" s="237">
        <f t="shared" si="531"/>
        <v>435.69095111404204</v>
      </c>
      <c r="L2280" s="237">
        <f t="shared" si="536"/>
        <v>208.04488623581094</v>
      </c>
      <c r="M2280" s="236">
        <f t="shared" si="532"/>
        <v>15.2737666682383</v>
      </c>
      <c r="N2280" s="236">
        <f t="shared" si="533"/>
        <v>3.1123834304911475</v>
      </c>
      <c r="O2280" s="236">
        <f t="shared" si="537"/>
        <v>2.8566991699785351</v>
      </c>
      <c r="P2280" s="236" t="str">
        <f t="shared" si="538"/>
        <v>CLAY</v>
      </c>
      <c r="Q2280" s="236">
        <f t="shared" si="534"/>
        <v>264.80242074049653</v>
      </c>
      <c r="R2280" s="238">
        <v>35</v>
      </c>
      <c r="S2280" s="236">
        <f t="shared" si="539"/>
        <v>7.548709253276388</v>
      </c>
      <c r="T2280" s="236" t="e">
        <f t="shared" si="525"/>
        <v>#N/A</v>
      </c>
    </row>
    <row r="2281" spans="1:20" x14ac:dyDescent="0.2">
      <c r="A2281" s="53">
        <f t="shared" si="526"/>
        <v>2269</v>
      </c>
      <c r="B2281" s="239">
        <v>22.789000000000001</v>
      </c>
      <c r="C2281" s="3">
        <f t="shared" si="527"/>
        <v>22.782</v>
      </c>
      <c r="D2281" s="239">
        <v>3.3864000000000001</v>
      </c>
      <c r="E2281" s="239">
        <v>0.1085</v>
      </c>
      <c r="F2281" s="239">
        <v>0.26069999999999999</v>
      </c>
      <c r="G2281">
        <f t="shared" si="528"/>
        <v>3.4385400000000002</v>
      </c>
      <c r="H2281" s="235">
        <f t="shared" si="529"/>
        <v>3.1554089817189852</v>
      </c>
      <c r="I2281" s="236">
        <f t="shared" si="530"/>
        <v>19.22284002018948</v>
      </c>
      <c r="J2281" s="237">
        <f t="shared" si="535"/>
        <v>9.22284002018948</v>
      </c>
      <c r="K2281" s="237">
        <f t="shared" si="531"/>
        <v>437.93474133995676</v>
      </c>
      <c r="L2281" s="237">
        <f t="shared" si="536"/>
        <v>210.17930122009807</v>
      </c>
      <c r="M2281" s="236">
        <f t="shared" si="532"/>
        <v>14.276407054554975</v>
      </c>
      <c r="N2281" s="236">
        <f t="shared" si="533"/>
        <v>3.6159371409104311</v>
      </c>
      <c r="O2281" s="236">
        <f t="shared" si="537"/>
        <v>2.9194278558258802</v>
      </c>
      <c r="P2281" s="236" t="str">
        <f t="shared" si="538"/>
        <v>CLAY</v>
      </c>
      <c r="Q2281" s="236">
        <f t="shared" si="534"/>
        <v>250.05043822167025</v>
      </c>
      <c r="R2281" s="238">
        <v>35</v>
      </c>
      <c r="S2281" s="236">
        <f t="shared" si="539"/>
        <v>6.9376703721355515</v>
      </c>
      <c r="T2281" s="236" t="e">
        <f t="shared" si="525"/>
        <v>#N/A</v>
      </c>
    </row>
    <row r="2282" spans="1:20" x14ac:dyDescent="0.2">
      <c r="A2282" s="53">
        <f t="shared" si="526"/>
        <v>2270</v>
      </c>
      <c r="B2282" s="239">
        <v>22.797999999999998</v>
      </c>
      <c r="C2282" s="3">
        <f t="shared" si="527"/>
        <v>22.790999999999997</v>
      </c>
      <c r="D2282" s="239">
        <v>3.1677</v>
      </c>
      <c r="E2282" s="239">
        <v>0.1188</v>
      </c>
      <c r="F2282" s="239">
        <v>0.2747</v>
      </c>
      <c r="G2282">
        <f t="shared" si="528"/>
        <v>3.2226400000000002</v>
      </c>
      <c r="H2282" s="235">
        <f t="shared" si="529"/>
        <v>3.6864185884864584</v>
      </c>
      <c r="I2282" s="236">
        <f t="shared" si="530"/>
        <v>19.303838058126438</v>
      </c>
      <c r="J2282" s="237">
        <f t="shared" si="535"/>
        <v>9.3038380581264377</v>
      </c>
      <c r="K2282" s="237">
        <f t="shared" si="531"/>
        <v>439.95377318275956</v>
      </c>
      <c r="L2282" s="237">
        <f t="shared" si="536"/>
        <v>212.10890004916652</v>
      </c>
      <c r="M2282" s="236">
        <f t="shared" si="532"/>
        <v>13.119139395717099</v>
      </c>
      <c r="N2282" s="236">
        <f t="shared" si="533"/>
        <v>4.2692560467329495</v>
      </c>
      <c r="O2282" s="236">
        <f t="shared" si="537"/>
        <v>2.9926831657588684</v>
      </c>
      <c r="P2282" s="236" t="str">
        <f t="shared" si="538"/>
        <v>CLAY</v>
      </c>
      <c r="Q2282" s="236">
        <f t="shared" si="534"/>
        <v>231.89051890143674</v>
      </c>
      <c r="R2282" s="238">
        <v>35</v>
      </c>
      <c r="S2282" s="236">
        <f t="shared" si="539"/>
        <v>6.2419702144259377</v>
      </c>
      <c r="T2282" s="236" t="e">
        <f t="shared" si="525"/>
        <v>#N/A</v>
      </c>
    </row>
    <row r="2283" spans="1:20" x14ac:dyDescent="0.2">
      <c r="A2283" s="53">
        <f t="shared" si="526"/>
        <v>2271</v>
      </c>
      <c r="B2283" s="239">
        <v>22.808</v>
      </c>
      <c r="C2283" s="3">
        <f t="shared" si="527"/>
        <v>22.800999999999998</v>
      </c>
      <c r="D2283" s="239">
        <v>2.8664999999999998</v>
      </c>
      <c r="E2283" s="239">
        <v>0.12559999999999999</v>
      </c>
      <c r="F2283" s="239">
        <v>0.3049</v>
      </c>
      <c r="G2283">
        <f t="shared" si="528"/>
        <v>2.9274799999999996</v>
      </c>
      <c r="H2283" s="235">
        <f t="shared" si="529"/>
        <v>4.2903794389714021</v>
      </c>
      <c r="I2283" s="236">
        <f t="shared" si="530"/>
        <v>19.331559623827385</v>
      </c>
      <c r="J2283" s="237">
        <f t="shared" si="535"/>
        <v>9.3315596238273848</v>
      </c>
      <c r="K2283" s="237">
        <f t="shared" si="531"/>
        <v>440.77889098288819</v>
      </c>
      <c r="L2283" s="237">
        <f t="shared" si="536"/>
        <v>212.83421190025499</v>
      </c>
      <c r="M2283" s="236">
        <f t="shared" si="532"/>
        <v>11.683747113845151</v>
      </c>
      <c r="N2283" s="236">
        <f t="shared" si="533"/>
        <v>5.05086837917744</v>
      </c>
      <c r="O2283" s="236">
        <f t="shared" si="537"/>
        <v>3.0774906175526624</v>
      </c>
      <c r="P2283" s="236" t="str">
        <f t="shared" si="538"/>
        <v>CLAY</v>
      </c>
      <c r="Q2283" s="236">
        <f t="shared" si="534"/>
        <v>207.2250924180926</v>
      </c>
      <c r="R2283" s="238">
        <v>35</v>
      </c>
      <c r="S2283" s="236">
        <f t="shared" si="539"/>
        <v>5.4002976071925284</v>
      </c>
      <c r="T2283" s="236" t="e">
        <f t="shared" si="525"/>
        <v>#N/A</v>
      </c>
    </row>
    <row r="2284" spans="1:20" x14ac:dyDescent="0.2">
      <c r="A2284" s="53">
        <f t="shared" si="526"/>
        <v>2272</v>
      </c>
      <c r="B2284" s="239">
        <v>22.818999999999999</v>
      </c>
      <c r="C2284" s="3">
        <f t="shared" si="527"/>
        <v>22.811999999999998</v>
      </c>
      <c r="D2284" s="239">
        <v>2.6732</v>
      </c>
      <c r="E2284" s="239">
        <v>0.129</v>
      </c>
      <c r="F2284" s="239">
        <v>0.36919999999999997</v>
      </c>
      <c r="G2284">
        <f t="shared" si="528"/>
        <v>2.7470400000000001</v>
      </c>
      <c r="H2284" s="235">
        <f t="shared" si="529"/>
        <v>4.6959636554254756</v>
      </c>
      <c r="I2284" s="236">
        <f t="shared" si="530"/>
        <v>19.338013757146037</v>
      </c>
      <c r="J2284" s="237">
        <f t="shared" si="535"/>
        <v>9.3380137571460367</v>
      </c>
      <c r="K2284" s="237">
        <f t="shared" si="531"/>
        <v>441.13876982801537</v>
      </c>
      <c r="L2284" s="237">
        <f t="shared" si="536"/>
        <v>213.0841359243154</v>
      </c>
      <c r="M2284" s="236">
        <f t="shared" si="532"/>
        <v>10.821552811378737</v>
      </c>
      <c r="N2284" s="236">
        <f t="shared" si="533"/>
        <v>5.5943419567185275</v>
      </c>
      <c r="O2284" s="236">
        <f t="shared" si="537"/>
        <v>3.1312491753198879</v>
      </c>
      <c r="P2284" s="236" t="str">
        <f t="shared" si="538"/>
        <v>CLAY</v>
      </c>
      <c r="Q2284" s="236">
        <f t="shared" si="534"/>
        <v>192.15843584766537</v>
      </c>
      <c r="R2284" s="238">
        <v>35</v>
      </c>
      <c r="S2284" s="236">
        <f t="shared" si="539"/>
        <v>4.90684102562372</v>
      </c>
      <c r="T2284" s="236" t="e">
        <f t="shared" si="525"/>
        <v>#N/A</v>
      </c>
    </row>
    <row r="2285" spans="1:20" x14ac:dyDescent="0.2">
      <c r="A2285" s="53">
        <f t="shared" si="526"/>
        <v>2273</v>
      </c>
      <c r="B2285" s="239">
        <v>22.827999999999999</v>
      </c>
      <c r="C2285" s="3">
        <f t="shared" si="527"/>
        <v>22.820999999999998</v>
      </c>
      <c r="D2285" s="239">
        <v>2.5758000000000001</v>
      </c>
      <c r="E2285" s="239">
        <v>0.13070000000000001</v>
      </c>
      <c r="F2285" s="239">
        <v>0.46779999999999999</v>
      </c>
      <c r="G2285">
        <f t="shared" si="528"/>
        <v>2.6693600000000002</v>
      </c>
      <c r="H2285" s="235">
        <f t="shared" si="529"/>
        <v>4.8963047322204574</v>
      </c>
      <c r="I2285" s="236">
        <f t="shared" si="530"/>
        <v>19.342153574352484</v>
      </c>
      <c r="J2285" s="237">
        <f t="shared" si="535"/>
        <v>9.3421535743524835</v>
      </c>
      <c r="K2285" s="237">
        <f t="shared" si="531"/>
        <v>441.40728672029798</v>
      </c>
      <c r="L2285" s="237">
        <f t="shared" si="536"/>
        <v>213.26268179531849</v>
      </c>
      <c r="M2285" s="236">
        <f t="shared" si="532"/>
        <v>10.446988167475112</v>
      </c>
      <c r="N2285" s="236">
        <f t="shared" si="533"/>
        <v>5.8663722627936972</v>
      </c>
      <c r="O2285" s="236">
        <f t="shared" si="537"/>
        <v>3.1561144393318874</v>
      </c>
      <c r="P2285" s="236" t="str">
        <f t="shared" si="538"/>
        <v>CLAY</v>
      </c>
      <c r="Q2285" s="236">
        <f t="shared" si="534"/>
        <v>185.66272610664183</v>
      </c>
      <c r="R2285" s="238">
        <v>35</v>
      </c>
      <c r="S2285" s="236">
        <f t="shared" si="539"/>
        <v>4.6954680221374918</v>
      </c>
      <c r="T2285" s="236" t="e">
        <f t="shared" si="525"/>
        <v>#N/A</v>
      </c>
    </row>
    <row r="2286" spans="1:20" x14ac:dyDescent="0.2">
      <c r="A2286" s="53">
        <f t="shared" si="526"/>
        <v>2274</v>
      </c>
      <c r="B2286" s="239">
        <v>22.838999999999999</v>
      </c>
      <c r="C2286" s="3">
        <f t="shared" si="527"/>
        <v>22.831999999999997</v>
      </c>
      <c r="D2286" s="239">
        <v>2.6713</v>
      </c>
      <c r="E2286" s="239">
        <v>0.13569999999999999</v>
      </c>
      <c r="F2286" s="239">
        <v>0.58150000000000002</v>
      </c>
      <c r="G2286">
        <f t="shared" si="528"/>
        <v>2.7875999999999999</v>
      </c>
      <c r="H2286" s="235">
        <f t="shared" si="529"/>
        <v>4.8679867986798682</v>
      </c>
      <c r="I2286" s="236">
        <f t="shared" si="530"/>
        <v>19.403116053326851</v>
      </c>
      <c r="J2286" s="237">
        <f t="shared" si="535"/>
        <v>9.4031160533268512</v>
      </c>
      <c r="K2286" s="237">
        <f t="shared" si="531"/>
        <v>443.01194572955859</v>
      </c>
      <c r="L2286" s="237">
        <f t="shared" si="536"/>
        <v>214.75776754193194</v>
      </c>
      <c r="M2286" s="236">
        <f t="shared" si="532"/>
        <v>10.917360899706015</v>
      </c>
      <c r="N2286" s="236">
        <f t="shared" si="533"/>
        <v>5.7877971250785611</v>
      </c>
      <c r="O2286" s="236">
        <f t="shared" si="537"/>
        <v>3.137580383714722</v>
      </c>
      <c r="P2286" s="236" t="str">
        <f t="shared" si="538"/>
        <v>CLAY</v>
      </c>
      <c r="Q2286" s="236">
        <f t="shared" si="534"/>
        <v>195.38233785587011</v>
      </c>
      <c r="R2286" s="238">
        <v>35</v>
      </c>
      <c r="S2286" s="236">
        <f t="shared" si="539"/>
        <v>4.9612040855139421</v>
      </c>
      <c r="T2286" s="236" t="e">
        <f t="shared" si="525"/>
        <v>#N/A</v>
      </c>
    </row>
    <row r="2287" spans="1:20" x14ac:dyDescent="0.2">
      <c r="A2287" s="53">
        <f t="shared" si="526"/>
        <v>2275</v>
      </c>
      <c r="B2287" s="239">
        <v>22.847999999999999</v>
      </c>
      <c r="C2287" s="3">
        <f t="shared" si="527"/>
        <v>22.840999999999998</v>
      </c>
      <c r="D2287" s="239">
        <v>3.0806</v>
      </c>
      <c r="E2287" s="239">
        <v>0.13489999999999999</v>
      </c>
      <c r="F2287" s="239">
        <v>0.64119999999999999</v>
      </c>
      <c r="G2287">
        <f t="shared" si="528"/>
        <v>3.2088399999999999</v>
      </c>
      <c r="H2287" s="235">
        <f t="shared" si="529"/>
        <v>4.2040114184565134</v>
      </c>
      <c r="I2287" s="236">
        <f t="shared" si="530"/>
        <v>19.451188574956273</v>
      </c>
      <c r="J2287" s="237">
        <f t="shared" si="535"/>
        <v>9.451188574956273</v>
      </c>
      <c r="K2287" s="237">
        <f t="shared" si="531"/>
        <v>444.2845982405762</v>
      </c>
      <c r="L2287" s="237">
        <f t="shared" si="536"/>
        <v>215.9407565606009</v>
      </c>
      <c r="M2287" s="236">
        <f t="shared" si="532"/>
        <v>12.802378975566791</v>
      </c>
      <c r="N2287" s="236">
        <f t="shared" si="533"/>
        <v>4.8796272960978353</v>
      </c>
      <c r="O2287" s="236">
        <f t="shared" si="537"/>
        <v>3.0371590259849692</v>
      </c>
      <c r="P2287" s="236" t="str">
        <f t="shared" si="538"/>
        <v>CLAY</v>
      </c>
      <c r="Q2287" s="236">
        <f t="shared" si="534"/>
        <v>230.37961681328531</v>
      </c>
      <c r="R2287" s="238">
        <v>35</v>
      </c>
      <c r="S2287" s="236">
        <f t="shared" si="539"/>
        <v>6.0541525154002551</v>
      </c>
      <c r="T2287" s="236" t="e">
        <f t="shared" si="525"/>
        <v>#N/A</v>
      </c>
    </row>
    <row r="2288" spans="1:20" x14ac:dyDescent="0.2">
      <c r="A2288" s="53">
        <f t="shared" si="526"/>
        <v>2276</v>
      </c>
      <c r="B2288" s="239">
        <v>22.856999999999999</v>
      </c>
      <c r="C2288" s="3">
        <f t="shared" si="527"/>
        <v>22.849999999999998</v>
      </c>
      <c r="D2288" s="239">
        <v>3.7145000000000001</v>
      </c>
      <c r="E2288" s="239">
        <v>0.13539999999999999</v>
      </c>
      <c r="F2288" s="239">
        <v>0.70209999999999995</v>
      </c>
      <c r="G2288">
        <f t="shared" si="528"/>
        <v>3.8549199999999999</v>
      </c>
      <c r="H2288" s="235">
        <f t="shared" si="529"/>
        <v>3.5123945503408631</v>
      </c>
      <c r="I2288" s="236">
        <f t="shared" si="530"/>
        <v>19.52722728085261</v>
      </c>
      <c r="J2288" s="237">
        <f t="shared" si="535"/>
        <v>9.5272272808526104</v>
      </c>
      <c r="K2288" s="237">
        <f t="shared" si="531"/>
        <v>446.19714336748211</v>
      </c>
      <c r="L2288" s="237">
        <f t="shared" si="536"/>
        <v>217.76383395844812</v>
      </c>
      <c r="M2288" s="236">
        <f t="shared" si="532"/>
        <v>15.653301076995835</v>
      </c>
      <c r="N2288" s="236">
        <f t="shared" si="533"/>
        <v>3.9721621761225214</v>
      </c>
      <c r="O2288" s="236">
        <f t="shared" si="537"/>
        <v>2.9131215659965042</v>
      </c>
      <c r="P2288" s="236" t="str">
        <f t="shared" si="538"/>
        <v>CLAY</v>
      </c>
      <c r="Q2288" s="236">
        <f t="shared" si="534"/>
        <v>284.06023805270985</v>
      </c>
      <c r="R2288" s="238">
        <v>35</v>
      </c>
      <c r="S2288" s="236">
        <f t="shared" si="539"/>
        <v>7.7839032978067957</v>
      </c>
      <c r="T2288" s="236" t="e">
        <f t="shared" si="525"/>
        <v>#N/A</v>
      </c>
    </row>
    <row r="2289" spans="1:20" x14ac:dyDescent="0.2">
      <c r="A2289" s="53">
        <f t="shared" si="526"/>
        <v>2277</v>
      </c>
      <c r="B2289" s="239">
        <v>22.867000000000001</v>
      </c>
      <c r="C2289" s="3">
        <f t="shared" si="527"/>
        <v>22.86</v>
      </c>
      <c r="D2289" s="239">
        <v>4.5762999999999998</v>
      </c>
      <c r="E2289" s="239">
        <v>0.13539999999999999</v>
      </c>
      <c r="F2289" s="239">
        <v>0.7248</v>
      </c>
      <c r="G2289">
        <f t="shared" si="528"/>
        <v>4.72126</v>
      </c>
      <c r="H2289" s="235">
        <f t="shared" si="529"/>
        <v>2.867878490064093</v>
      </c>
      <c r="I2289" s="236">
        <f t="shared" si="530"/>
        <v>19.606465574060906</v>
      </c>
      <c r="J2289" s="237">
        <f t="shared" si="535"/>
        <v>9.6064655740609055</v>
      </c>
      <c r="K2289" s="237">
        <f t="shared" si="531"/>
        <v>448.20380302303226</v>
      </c>
      <c r="L2289" s="237">
        <f t="shared" si="536"/>
        <v>219.67104828205075</v>
      </c>
      <c r="M2289" s="236">
        <f t="shared" si="532"/>
        <v>19.452068128206395</v>
      </c>
      <c r="N2289" s="236">
        <f t="shared" si="533"/>
        <v>3.1686922370876043</v>
      </c>
      <c r="O2289" s="236">
        <f t="shared" si="537"/>
        <v>2.7781897776757676</v>
      </c>
      <c r="P2289" s="236" t="str">
        <f t="shared" si="538"/>
        <v>CLAY</v>
      </c>
      <c r="Q2289" s="236">
        <f t="shared" si="534"/>
        <v>356.0880164147473</v>
      </c>
      <c r="R2289" s="238">
        <v>35</v>
      </c>
      <c r="S2289" s="236">
        <f t="shared" si="539"/>
        <v>10.212856650548186</v>
      </c>
      <c r="T2289" s="236" t="e">
        <f t="shared" si="525"/>
        <v>#N/A</v>
      </c>
    </row>
    <row r="2290" spans="1:20" x14ac:dyDescent="0.2">
      <c r="A2290" s="53">
        <f t="shared" si="526"/>
        <v>2278</v>
      </c>
      <c r="B2290" s="239">
        <v>22.876999999999999</v>
      </c>
      <c r="C2290" s="3">
        <f t="shared" si="527"/>
        <v>22.869999999999997</v>
      </c>
      <c r="D2290" s="239">
        <v>5.5838999999999999</v>
      </c>
      <c r="E2290" s="239">
        <v>0.13780000000000001</v>
      </c>
      <c r="F2290" s="239">
        <v>0.69130000000000003</v>
      </c>
      <c r="G2290">
        <f t="shared" si="528"/>
        <v>5.7221599999999997</v>
      </c>
      <c r="H2290" s="235">
        <f t="shared" si="529"/>
        <v>2.4081815258573687</v>
      </c>
      <c r="I2290" s="236">
        <f t="shared" si="530"/>
        <v>19.702219939261504</v>
      </c>
      <c r="J2290" s="237">
        <f t="shared" si="535"/>
        <v>9.7022199392615036</v>
      </c>
      <c r="K2290" s="237">
        <f t="shared" si="531"/>
        <v>450.58977001091051</v>
      </c>
      <c r="L2290" s="237">
        <f t="shared" si="536"/>
        <v>221.95768555048539</v>
      </c>
      <c r="M2290" s="236">
        <f t="shared" si="532"/>
        <v>23.75033879504949</v>
      </c>
      <c r="N2290" s="236">
        <f t="shared" si="533"/>
        <v>2.6140218945785576</v>
      </c>
      <c r="O2290" s="236">
        <f t="shared" si="537"/>
        <v>2.6583830485698519</v>
      </c>
      <c r="P2290" s="236" t="str">
        <f t="shared" si="538"/>
        <v>CLAY</v>
      </c>
      <c r="Q2290" s="236">
        <f t="shared" si="534"/>
        <v>439.29751916575742</v>
      </c>
      <c r="R2290" s="238">
        <v>35</v>
      </c>
      <c r="S2290" s="236">
        <f t="shared" si="539"/>
        <v>13.107723454731856</v>
      </c>
      <c r="T2290" s="236" t="e">
        <f t="shared" si="525"/>
        <v>#N/A</v>
      </c>
    </row>
    <row r="2291" spans="1:20" x14ac:dyDescent="0.2">
      <c r="A2291" s="53">
        <f t="shared" si="526"/>
        <v>2279</v>
      </c>
      <c r="B2291" s="239">
        <v>22.887</v>
      </c>
      <c r="C2291" s="3">
        <f t="shared" si="527"/>
        <v>22.88</v>
      </c>
      <c r="D2291" s="239">
        <v>6.6337000000000002</v>
      </c>
      <c r="E2291" s="239">
        <v>0.1338</v>
      </c>
      <c r="F2291" s="239">
        <v>0.58879999999999999</v>
      </c>
      <c r="G2291">
        <f t="shared" si="528"/>
        <v>6.7514599999999998</v>
      </c>
      <c r="H2291" s="235">
        <f t="shared" si="529"/>
        <v>1.9817935676135237</v>
      </c>
      <c r="I2291" s="236">
        <f t="shared" si="530"/>
        <v>19.73233248971361</v>
      </c>
      <c r="J2291" s="237">
        <f t="shared" si="535"/>
        <v>9.7323324897136096</v>
      </c>
      <c r="K2291" s="237">
        <f t="shared" si="531"/>
        <v>451.47576736464737</v>
      </c>
      <c r="L2291" s="237">
        <f t="shared" si="536"/>
        <v>222.74389369207537</v>
      </c>
      <c r="M2291" s="236">
        <f t="shared" si="532"/>
        <v>28.283532842182193</v>
      </c>
      <c r="N2291" s="236">
        <f t="shared" si="533"/>
        <v>2.1238148392004783</v>
      </c>
      <c r="O2291" s="236">
        <f t="shared" si="537"/>
        <v>2.5431823205932123</v>
      </c>
      <c r="P2291" s="236" t="str">
        <f t="shared" si="538"/>
        <v>SAND</v>
      </c>
      <c r="Q2291" s="236" t="e">
        <f t="shared" si="534"/>
        <v>#N/A</v>
      </c>
      <c r="R2291" s="238">
        <v>35</v>
      </c>
      <c r="S2291" s="236" t="e">
        <f t="shared" si="539"/>
        <v>#N/A</v>
      </c>
      <c r="T2291" s="236">
        <f t="shared" si="525"/>
        <v>33.566870209500124</v>
      </c>
    </row>
    <row r="2292" spans="1:20" x14ac:dyDescent="0.2">
      <c r="A2292" s="53">
        <f t="shared" si="526"/>
        <v>2280</v>
      </c>
      <c r="B2292" s="239">
        <v>22.896000000000001</v>
      </c>
      <c r="C2292" s="3">
        <f t="shared" si="527"/>
        <v>22.888999999999999</v>
      </c>
      <c r="D2292" s="239">
        <v>7.6382000000000003</v>
      </c>
      <c r="E2292" s="239">
        <v>0.1206</v>
      </c>
      <c r="F2292" s="239">
        <v>0.32519999999999999</v>
      </c>
      <c r="G2292">
        <f t="shared" si="528"/>
        <v>7.7032400000000001</v>
      </c>
      <c r="H2292" s="235">
        <f t="shared" si="529"/>
        <v>1.5655750048031738</v>
      </c>
      <c r="I2292" s="236">
        <f t="shared" si="530"/>
        <v>19.662086871400565</v>
      </c>
      <c r="J2292" s="237">
        <f t="shared" si="535"/>
        <v>9.6620868714005645</v>
      </c>
      <c r="K2292" s="237">
        <f t="shared" si="531"/>
        <v>450.04550639948752</v>
      </c>
      <c r="L2292" s="237">
        <f t="shared" si="536"/>
        <v>221.22314100758734</v>
      </c>
      <c r="M2292" s="236">
        <f t="shared" si="532"/>
        <v>32.786780173922885</v>
      </c>
      <c r="N2292" s="236">
        <f t="shared" si="533"/>
        <v>1.6627156504131424</v>
      </c>
      <c r="O2292" s="236">
        <f t="shared" si="537"/>
        <v>2.4280135433778702</v>
      </c>
      <c r="P2292" s="236" t="str">
        <f t="shared" si="538"/>
        <v>SAND</v>
      </c>
      <c r="Q2292" s="236" t="e">
        <f t="shared" si="534"/>
        <v>#N/A</v>
      </c>
      <c r="R2292" s="238">
        <v>35</v>
      </c>
      <c r="S2292" s="236" t="e">
        <f t="shared" si="539"/>
        <v>#N/A</v>
      </c>
      <c r="T2292" s="236">
        <f t="shared" si="525"/>
        <v>34.272686457564248</v>
      </c>
    </row>
    <row r="2293" spans="1:20" x14ac:dyDescent="0.2">
      <c r="A2293" s="53">
        <f t="shared" si="526"/>
        <v>2281</v>
      </c>
      <c r="B2293" s="239">
        <v>22.905999999999999</v>
      </c>
      <c r="C2293" s="3">
        <f t="shared" si="527"/>
        <v>22.898999999999997</v>
      </c>
      <c r="D2293" s="239">
        <v>8.4084000000000003</v>
      </c>
      <c r="E2293" s="239">
        <v>0.1096</v>
      </c>
      <c r="F2293" s="239">
        <v>0.16550000000000001</v>
      </c>
      <c r="G2293">
        <f t="shared" si="528"/>
        <v>8.4414999999999996</v>
      </c>
      <c r="H2293" s="235">
        <f t="shared" si="529"/>
        <v>1.2983474500977314</v>
      </c>
      <c r="I2293" s="236">
        <f t="shared" si="530"/>
        <v>19.585709212908306</v>
      </c>
      <c r="J2293" s="237">
        <f t="shared" si="535"/>
        <v>9.5857092129083057</v>
      </c>
      <c r="K2293" s="237">
        <f t="shared" si="531"/>
        <v>448.49315526638725</v>
      </c>
      <c r="L2293" s="237">
        <f t="shared" si="536"/>
        <v>219.57025523087765</v>
      </c>
      <c r="M2293" s="236">
        <f t="shared" si="532"/>
        <v>36.402958298376902</v>
      </c>
      <c r="N2293" s="236">
        <f t="shared" si="533"/>
        <v>1.3711986256112447</v>
      </c>
      <c r="O2293" s="236">
        <f t="shared" si="537"/>
        <v>2.3421102864134991</v>
      </c>
      <c r="P2293" s="236" t="str">
        <f t="shared" si="538"/>
        <v>SAND</v>
      </c>
      <c r="Q2293" s="236" t="e">
        <f t="shared" si="534"/>
        <v>#N/A</v>
      </c>
      <c r="R2293" s="238">
        <v>35</v>
      </c>
      <c r="S2293" s="236" t="e">
        <f t="shared" si="539"/>
        <v>#N/A</v>
      </c>
      <c r="T2293" s="236">
        <f t="shared" si="525"/>
        <v>34.772503459837786</v>
      </c>
    </row>
    <row r="2294" spans="1:20" x14ac:dyDescent="0.2">
      <c r="A2294" s="53">
        <f t="shared" si="526"/>
        <v>2282</v>
      </c>
      <c r="B2294" s="239">
        <v>22.914999999999999</v>
      </c>
      <c r="C2294" s="3">
        <f t="shared" si="527"/>
        <v>22.907999999999998</v>
      </c>
      <c r="D2294" s="239">
        <v>8.8962000000000003</v>
      </c>
      <c r="E2294" s="239">
        <v>0.1037</v>
      </c>
      <c r="F2294" s="239">
        <v>0.1452</v>
      </c>
      <c r="G2294">
        <f t="shared" si="528"/>
        <v>8.9252400000000005</v>
      </c>
      <c r="H2294" s="235">
        <f t="shared" si="529"/>
        <v>1.1618735182471283</v>
      </c>
      <c r="I2294" s="236">
        <f t="shared" si="530"/>
        <v>19.542603609453757</v>
      </c>
      <c r="J2294" s="237">
        <f t="shared" si="535"/>
        <v>9.5426036094537565</v>
      </c>
      <c r="K2294" s="237">
        <f t="shared" si="531"/>
        <v>447.68196348536662</v>
      </c>
      <c r="L2294" s="237">
        <f t="shared" si="536"/>
        <v>218.66876171063282</v>
      </c>
      <c r="M2294" s="236">
        <f t="shared" si="532"/>
        <v>38.768948843882391</v>
      </c>
      <c r="N2294" s="236">
        <f t="shared" si="533"/>
        <v>1.2232296087309837</v>
      </c>
      <c r="O2294" s="236">
        <f t="shared" si="537"/>
        <v>2.291217905559638</v>
      </c>
      <c r="P2294" s="236" t="str">
        <f t="shared" si="538"/>
        <v>SAND</v>
      </c>
      <c r="Q2294" s="236" t="e">
        <f t="shared" si="534"/>
        <v>#N/A</v>
      </c>
      <c r="R2294" s="238">
        <v>35</v>
      </c>
      <c r="S2294" s="236" t="e">
        <f t="shared" si="539"/>
        <v>#N/A</v>
      </c>
      <c r="T2294" s="236">
        <f t="shared" si="525"/>
        <v>35.07332428586929</v>
      </c>
    </row>
    <row r="2295" spans="1:20" x14ac:dyDescent="0.2">
      <c r="A2295" s="53">
        <f t="shared" si="526"/>
        <v>2283</v>
      </c>
      <c r="B2295" s="239">
        <v>22.923999999999999</v>
      </c>
      <c r="C2295" s="3">
        <f t="shared" si="527"/>
        <v>22.916999999999998</v>
      </c>
      <c r="D2295" s="239">
        <v>9.2073</v>
      </c>
      <c r="E2295" s="239">
        <v>9.5500000000000002E-2</v>
      </c>
      <c r="F2295" s="239">
        <v>0.13800000000000001</v>
      </c>
      <c r="G2295">
        <f t="shared" si="528"/>
        <v>9.2348999999999997</v>
      </c>
      <c r="H2295" s="235">
        <f t="shared" si="529"/>
        <v>1.0341205643807729</v>
      </c>
      <c r="I2295" s="236">
        <f t="shared" si="530"/>
        <v>19.459341135002987</v>
      </c>
      <c r="J2295" s="237">
        <f t="shared" si="535"/>
        <v>9.4593411350029868</v>
      </c>
      <c r="K2295" s="237">
        <f t="shared" si="531"/>
        <v>445.94972079086341</v>
      </c>
      <c r="L2295" s="237">
        <f t="shared" si="536"/>
        <v>216.84593617880847</v>
      </c>
      <c r="M2295" s="236">
        <f t="shared" si="532"/>
        <v>40.530850769377011</v>
      </c>
      <c r="N2295" s="236">
        <f t="shared" si="533"/>
        <v>1.0865916516322978</v>
      </c>
      <c r="O2295" s="236">
        <f t="shared" si="537"/>
        <v>2.2462290033556238</v>
      </c>
      <c r="P2295" s="236" t="str">
        <f t="shared" si="538"/>
        <v>SAND</v>
      </c>
      <c r="Q2295" s="236" t="e">
        <f t="shared" si="534"/>
        <v>#N/A</v>
      </c>
      <c r="R2295" s="238">
        <v>35</v>
      </c>
      <c r="S2295" s="236" t="e">
        <f t="shared" si="539"/>
        <v>#N/A</v>
      </c>
      <c r="T2295" s="236">
        <f t="shared" si="525"/>
        <v>35.285642919625118</v>
      </c>
    </row>
    <row r="2296" spans="1:20" x14ac:dyDescent="0.2">
      <c r="A2296" s="53">
        <f t="shared" si="526"/>
        <v>2284</v>
      </c>
      <c r="B2296" s="239">
        <v>22.934999999999999</v>
      </c>
      <c r="C2296" s="3">
        <f t="shared" si="527"/>
        <v>22.927999999999997</v>
      </c>
      <c r="D2296" s="239">
        <v>9.4420000000000002</v>
      </c>
      <c r="E2296" s="239">
        <v>8.8999999999999996E-2</v>
      </c>
      <c r="F2296" s="239">
        <v>0.12429999999999999</v>
      </c>
      <c r="G2296">
        <f t="shared" si="528"/>
        <v>9.4668600000000005</v>
      </c>
      <c r="H2296" s="235">
        <f t="shared" si="529"/>
        <v>0.94012164540301624</v>
      </c>
      <c r="I2296" s="236">
        <f t="shared" si="530"/>
        <v>19.386381431491792</v>
      </c>
      <c r="J2296" s="237">
        <f t="shared" si="535"/>
        <v>9.3863814314917917</v>
      </c>
      <c r="K2296" s="237">
        <f t="shared" si="531"/>
        <v>444.49095346124375</v>
      </c>
      <c r="L2296" s="237">
        <f t="shared" si="536"/>
        <v>215.27665813126424</v>
      </c>
      <c r="M2296" s="236">
        <f t="shared" si="532"/>
        <v>41.910577416328145</v>
      </c>
      <c r="N2296" s="236">
        <f t="shared" si="533"/>
        <v>0.98643714905613389</v>
      </c>
      <c r="O2296" s="236">
        <f t="shared" si="537"/>
        <v>2.2108533353493849</v>
      </c>
      <c r="P2296" s="236" t="str">
        <f t="shared" si="538"/>
        <v>SAND</v>
      </c>
      <c r="Q2296" s="236" t="e">
        <f t="shared" si="534"/>
        <v>#N/A</v>
      </c>
      <c r="R2296" s="238">
        <v>35</v>
      </c>
      <c r="S2296" s="236" t="e">
        <f t="shared" si="539"/>
        <v>#N/A</v>
      </c>
      <c r="T2296" s="236">
        <f t="shared" si="525"/>
        <v>35.445560087281898</v>
      </c>
    </row>
    <row r="2297" spans="1:20" x14ac:dyDescent="0.2">
      <c r="A2297" s="53">
        <f t="shared" si="526"/>
        <v>2285</v>
      </c>
      <c r="B2297" s="239">
        <v>22.943999999999999</v>
      </c>
      <c r="C2297" s="3">
        <f t="shared" si="527"/>
        <v>22.936999999999998</v>
      </c>
      <c r="D2297" s="239">
        <v>9.6120000000000001</v>
      </c>
      <c r="E2297" s="239">
        <v>8.3199999999999996E-2</v>
      </c>
      <c r="F2297" s="239">
        <v>0.1318</v>
      </c>
      <c r="G2297">
        <f t="shared" si="528"/>
        <v>9.6383600000000005</v>
      </c>
      <c r="H2297" s="235">
        <f t="shared" si="529"/>
        <v>0.86321739383048557</v>
      </c>
      <c r="I2297" s="236">
        <f t="shared" si="530"/>
        <v>19.314378864511944</v>
      </c>
      <c r="J2297" s="237">
        <f t="shared" si="535"/>
        <v>9.3143788645119443</v>
      </c>
      <c r="K2297" s="237">
        <f t="shared" si="531"/>
        <v>443.01390801531045</v>
      </c>
      <c r="L2297" s="237">
        <f t="shared" si="536"/>
        <v>213.70910866736205</v>
      </c>
      <c r="M2297" s="236">
        <f t="shared" si="532"/>
        <v>43.02739433674413</v>
      </c>
      <c r="N2297" s="236">
        <f t="shared" si="533"/>
        <v>0.9048055306207885</v>
      </c>
      <c r="O2297" s="236">
        <f t="shared" si="537"/>
        <v>2.180851783465684</v>
      </c>
      <c r="P2297" s="236" t="str">
        <f t="shared" si="538"/>
        <v>SAND</v>
      </c>
      <c r="Q2297" s="236" t="e">
        <f t="shared" si="534"/>
        <v>#N/A</v>
      </c>
      <c r="R2297" s="238">
        <v>35</v>
      </c>
      <c r="S2297" s="236" t="e">
        <f t="shared" si="539"/>
        <v>#N/A</v>
      </c>
      <c r="T2297" s="236">
        <f t="shared" si="525"/>
        <v>35.571195514465302</v>
      </c>
    </row>
    <row r="2298" spans="1:20" x14ac:dyDescent="0.2">
      <c r="A2298" s="53">
        <f t="shared" si="526"/>
        <v>2286</v>
      </c>
      <c r="B2298" s="239">
        <v>22.954000000000001</v>
      </c>
      <c r="C2298" s="3">
        <f t="shared" si="527"/>
        <v>22.946999999999999</v>
      </c>
      <c r="D2298" s="239">
        <v>9.7152999999999992</v>
      </c>
      <c r="E2298" s="239">
        <v>7.6100000000000001E-2</v>
      </c>
      <c r="F2298" s="239">
        <v>0.129</v>
      </c>
      <c r="G2298">
        <f t="shared" si="528"/>
        <v>9.7410999999999994</v>
      </c>
      <c r="H2298" s="235">
        <f t="shared" si="529"/>
        <v>0.7812259395756127</v>
      </c>
      <c r="I2298" s="236">
        <f t="shared" si="530"/>
        <v>19.213928829229591</v>
      </c>
      <c r="J2298" s="237">
        <f t="shared" si="535"/>
        <v>9.2139288292295909</v>
      </c>
      <c r="K2298" s="237">
        <f t="shared" si="531"/>
        <v>440.90202484433138</v>
      </c>
      <c r="L2298" s="237">
        <f t="shared" si="536"/>
        <v>211.49652234613603</v>
      </c>
      <c r="M2298" s="236">
        <f t="shared" si="532"/>
        <v>43.973290302782978</v>
      </c>
      <c r="N2298" s="236">
        <f t="shared" si="533"/>
        <v>0.8182621510132555</v>
      </c>
      <c r="O2298" s="236">
        <f t="shared" si="537"/>
        <v>2.1495776092843637</v>
      </c>
      <c r="P2298" s="236" t="str">
        <f t="shared" si="538"/>
        <v>SAND</v>
      </c>
      <c r="Q2298" s="236" t="e">
        <f t="shared" si="534"/>
        <v>#N/A</v>
      </c>
      <c r="R2298" s="238">
        <v>35</v>
      </c>
      <c r="S2298" s="236" t="e">
        <f t="shared" si="539"/>
        <v>#N/A</v>
      </c>
      <c r="T2298" s="236">
        <f t="shared" si="525"/>
        <v>35.675078592266651</v>
      </c>
    </row>
    <row r="2299" spans="1:20" x14ac:dyDescent="0.2">
      <c r="A2299" s="53">
        <f t="shared" si="526"/>
        <v>2287</v>
      </c>
      <c r="B2299" s="239">
        <v>22.963999999999999</v>
      </c>
      <c r="C2299" s="3">
        <f t="shared" si="527"/>
        <v>22.956999999999997</v>
      </c>
      <c r="D2299" s="239">
        <v>9.7769999999999992</v>
      </c>
      <c r="E2299" s="239">
        <v>6.9699999999999998E-2</v>
      </c>
      <c r="F2299" s="239">
        <v>0.12659999999999999</v>
      </c>
      <c r="G2299">
        <f t="shared" si="528"/>
        <v>9.8023199999999999</v>
      </c>
      <c r="H2299" s="235">
        <f t="shared" si="529"/>
        <v>0.7110561581339927</v>
      </c>
      <c r="I2299" s="236">
        <f t="shared" si="530"/>
        <v>19.113367543733503</v>
      </c>
      <c r="J2299" s="237">
        <f t="shared" si="535"/>
        <v>9.1133675437335029</v>
      </c>
      <c r="K2299" s="237">
        <f t="shared" si="531"/>
        <v>438.78557870148995</v>
      </c>
      <c r="L2299" s="237">
        <f t="shared" si="536"/>
        <v>209.27937227429615</v>
      </c>
      <c r="M2299" s="236">
        <f t="shared" si="532"/>
        <v>44.741793324121822</v>
      </c>
      <c r="N2299" s="236">
        <f t="shared" si="533"/>
        <v>0.74437703610571226</v>
      </c>
      <c r="O2299" s="236">
        <f t="shared" si="537"/>
        <v>2.1217482558652385</v>
      </c>
      <c r="P2299" s="236" t="str">
        <f t="shared" si="538"/>
        <v>SAND</v>
      </c>
      <c r="Q2299" s="236" t="e">
        <f t="shared" si="534"/>
        <v>#N/A</v>
      </c>
      <c r="R2299" s="238">
        <v>35</v>
      </c>
      <c r="S2299" s="236" t="e">
        <f t="shared" si="539"/>
        <v>#N/A</v>
      </c>
      <c r="T2299" s="236">
        <f t="shared" si="525"/>
        <v>35.75784726075473</v>
      </c>
    </row>
    <row r="2300" spans="1:20" x14ac:dyDescent="0.2">
      <c r="A2300" s="53">
        <f t="shared" si="526"/>
        <v>2288</v>
      </c>
      <c r="B2300" s="239">
        <v>22.974</v>
      </c>
      <c r="C2300" s="3">
        <f t="shared" si="527"/>
        <v>22.966999999999999</v>
      </c>
      <c r="D2300" s="239">
        <v>9.7859999999999996</v>
      </c>
      <c r="E2300" s="239">
        <v>6.3600000000000004E-2</v>
      </c>
      <c r="F2300" s="239">
        <v>0.14330000000000001</v>
      </c>
      <c r="G2300">
        <f t="shared" si="528"/>
        <v>9.8146599999999999</v>
      </c>
      <c r="H2300" s="235">
        <f t="shared" si="529"/>
        <v>0.64801022144424769</v>
      </c>
      <c r="I2300" s="236">
        <f t="shared" si="530"/>
        <v>19.006465000041821</v>
      </c>
      <c r="J2300" s="237">
        <f t="shared" si="535"/>
        <v>9.0064650000418212</v>
      </c>
      <c r="K2300" s="237">
        <f t="shared" si="531"/>
        <v>436.52148165596049</v>
      </c>
      <c r="L2300" s="237">
        <f t="shared" si="536"/>
        <v>206.9145269109608</v>
      </c>
      <c r="M2300" s="236">
        <f t="shared" si="532"/>
        <v>45.323731776356276</v>
      </c>
      <c r="N2300" s="236">
        <f t="shared" si="533"/>
        <v>0.67817296444913544</v>
      </c>
      <c r="O2300" s="236">
        <f t="shared" si="537"/>
        <v>2.0963614664492263</v>
      </c>
      <c r="P2300" s="236" t="str">
        <f t="shared" si="538"/>
        <v>SAND</v>
      </c>
      <c r="Q2300" s="236" t="e">
        <f t="shared" si="534"/>
        <v>#N/A</v>
      </c>
      <c r="R2300" s="238">
        <v>35</v>
      </c>
      <c r="S2300" s="236" t="e">
        <f t="shared" si="539"/>
        <v>#N/A</v>
      </c>
      <c r="T2300" s="236">
        <f t="shared" si="525"/>
        <v>35.819582268240104</v>
      </c>
    </row>
    <row r="2301" spans="1:20" x14ac:dyDescent="0.2">
      <c r="A2301" s="53">
        <f t="shared" si="526"/>
        <v>2289</v>
      </c>
      <c r="B2301" s="239">
        <v>22.983000000000001</v>
      </c>
      <c r="C2301" s="3">
        <f t="shared" si="527"/>
        <v>22.975999999999999</v>
      </c>
      <c r="D2301" s="239">
        <v>9.8001000000000005</v>
      </c>
      <c r="E2301" s="239">
        <v>6.0499999999999998E-2</v>
      </c>
      <c r="F2301" s="239">
        <v>0.15029999999999999</v>
      </c>
      <c r="G2301">
        <f t="shared" si="528"/>
        <v>9.8301600000000011</v>
      </c>
      <c r="H2301" s="235">
        <f t="shared" si="529"/>
        <v>0.61545285122520887</v>
      </c>
      <c r="I2301" s="236">
        <f t="shared" si="530"/>
        <v>18.948487093935743</v>
      </c>
      <c r="J2301" s="237">
        <f t="shared" si="535"/>
        <v>8.9484870939357428</v>
      </c>
      <c r="K2301" s="237">
        <f t="shared" si="531"/>
        <v>435.36043947026764</v>
      </c>
      <c r="L2301" s="237">
        <f t="shared" si="536"/>
        <v>205.66307887992519</v>
      </c>
      <c r="M2301" s="236">
        <f t="shared" si="532"/>
        <v>45.680535425684333</v>
      </c>
      <c r="N2301" s="236">
        <f t="shared" si="533"/>
        <v>0.6439732919282064</v>
      </c>
      <c r="O2301" s="236">
        <f t="shared" si="537"/>
        <v>2.0822205082410323</v>
      </c>
      <c r="P2301" s="236" t="str">
        <f t="shared" si="538"/>
        <v>SAND</v>
      </c>
      <c r="Q2301" s="236" t="e">
        <f t="shared" si="534"/>
        <v>#N/A</v>
      </c>
      <c r="R2301" s="238">
        <v>35</v>
      </c>
      <c r="S2301" s="236" t="e">
        <f t="shared" si="539"/>
        <v>#N/A</v>
      </c>
      <c r="T2301" s="236">
        <f t="shared" si="525"/>
        <v>35.857043042397478</v>
      </c>
    </row>
    <row r="2302" spans="1:20" x14ac:dyDescent="0.2">
      <c r="A2302" s="53">
        <f t="shared" si="526"/>
        <v>2290</v>
      </c>
      <c r="B2302" s="239">
        <v>22.994</v>
      </c>
      <c r="C2302" s="3">
        <f t="shared" si="527"/>
        <v>22.986999999999998</v>
      </c>
      <c r="D2302" s="239">
        <v>9.8209999999999997</v>
      </c>
      <c r="E2302" s="239">
        <v>5.6399999999999999E-2</v>
      </c>
      <c r="F2302" s="239">
        <v>0.15440000000000001</v>
      </c>
      <c r="G2302">
        <f t="shared" si="528"/>
        <v>9.8518799999999995</v>
      </c>
      <c r="H2302" s="235">
        <f t="shared" si="529"/>
        <v>0.5724795673516121</v>
      </c>
      <c r="I2302" s="236">
        <f t="shared" si="530"/>
        <v>18.867063837118025</v>
      </c>
      <c r="J2302" s="237">
        <f t="shared" si="535"/>
        <v>8.8670638371180246</v>
      </c>
      <c r="K2302" s="237">
        <f t="shared" si="531"/>
        <v>433.697196423832</v>
      </c>
      <c r="L2302" s="237">
        <f t="shared" si="536"/>
        <v>203.88926587069184</v>
      </c>
      <c r="M2302" s="236">
        <f t="shared" si="532"/>
        <v>46.192636789173839</v>
      </c>
      <c r="N2302" s="236">
        <f t="shared" si="533"/>
        <v>0.59884163618680697</v>
      </c>
      <c r="O2302" s="236">
        <f t="shared" si="537"/>
        <v>2.062570906470417</v>
      </c>
      <c r="P2302" s="236" t="str">
        <f t="shared" si="538"/>
        <v>SAND</v>
      </c>
      <c r="Q2302" s="236" t="e">
        <f t="shared" si="534"/>
        <v>#N/A</v>
      </c>
      <c r="R2302" s="238">
        <v>35</v>
      </c>
      <c r="S2302" s="236" t="e">
        <f t="shared" si="539"/>
        <v>#N/A</v>
      </c>
      <c r="T2302" s="236">
        <f t="shared" si="525"/>
        <v>35.910300289049346</v>
      </c>
    </row>
    <row r="2303" spans="1:20" x14ac:dyDescent="0.2">
      <c r="A2303" s="53">
        <f t="shared" si="526"/>
        <v>2291</v>
      </c>
      <c r="B2303" s="239">
        <v>23.003</v>
      </c>
      <c r="C2303" s="3">
        <f t="shared" si="527"/>
        <v>22.995999999999999</v>
      </c>
      <c r="D2303" s="239">
        <v>9.8699999999999992</v>
      </c>
      <c r="E2303" s="239">
        <v>5.4399999999999997E-2</v>
      </c>
      <c r="F2303" s="239">
        <v>0.16289999999999999</v>
      </c>
      <c r="G2303">
        <f t="shared" si="528"/>
        <v>9.9025799999999986</v>
      </c>
      <c r="H2303" s="235">
        <f t="shared" si="529"/>
        <v>0.54935178509035021</v>
      </c>
      <c r="I2303" s="236">
        <f t="shared" si="530"/>
        <v>18.826733607231436</v>
      </c>
      <c r="J2303" s="237">
        <f t="shared" si="535"/>
        <v>8.8267336072314357</v>
      </c>
      <c r="K2303" s="237">
        <f t="shared" si="531"/>
        <v>432.93956603189406</v>
      </c>
      <c r="L2303" s="237">
        <f t="shared" si="536"/>
        <v>203.04135316714471</v>
      </c>
      <c r="M2303" s="236">
        <f t="shared" si="532"/>
        <v>46.63897421020755</v>
      </c>
      <c r="N2303" s="236">
        <f t="shared" si="533"/>
        <v>0.57446742966991959</v>
      </c>
      <c r="O2303" s="236">
        <f t="shared" si="537"/>
        <v>2.0502355830787424</v>
      </c>
      <c r="P2303" s="236" t="str">
        <f t="shared" si="538"/>
        <v>SAND</v>
      </c>
      <c r="Q2303" s="236" t="e">
        <f t="shared" si="534"/>
        <v>#N/A</v>
      </c>
      <c r="R2303" s="238">
        <v>35</v>
      </c>
      <c r="S2303" s="236" t="e">
        <f t="shared" si="539"/>
        <v>#N/A</v>
      </c>
      <c r="T2303" s="236">
        <f t="shared" si="525"/>
        <v>35.956238888565821</v>
      </c>
    </row>
    <row r="2304" spans="1:20" x14ac:dyDescent="0.2">
      <c r="A2304" s="53">
        <f t="shared" si="526"/>
        <v>2292</v>
      </c>
      <c r="B2304" s="239">
        <v>23.012</v>
      </c>
      <c r="C2304" s="3">
        <f t="shared" si="527"/>
        <v>23.004999999999999</v>
      </c>
      <c r="D2304" s="239">
        <v>9.9534000000000002</v>
      </c>
      <c r="E2304" s="239">
        <v>5.9299999999999999E-2</v>
      </c>
      <c r="F2304" s="239">
        <v>0.1691</v>
      </c>
      <c r="G2304">
        <f t="shared" si="528"/>
        <v>9.9872200000000007</v>
      </c>
      <c r="H2304" s="235">
        <f t="shared" si="529"/>
        <v>0.59375882377678668</v>
      </c>
      <c r="I2304" s="236">
        <f t="shared" si="530"/>
        <v>18.931190881483889</v>
      </c>
      <c r="J2304" s="237">
        <f t="shared" si="535"/>
        <v>8.9311908814838894</v>
      </c>
      <c r="K2304" s="237">
        <f t="shared" si="531"/>
        <v>435.51204622853686</v>
      </c>
      <c r="L2304" s="237">
        <f t="shared" si="536"/>
        <v>205.52456456470728</v>
      </c>
      <c r="M2304" s="236">
        <f t="shared" si="532"/>
        <v>46.474775285385448</v>
      </c>
      <c r="N2304" s="236">
        <f t="shared" si="533"/>
        <v>0.62083137682811551</v>
      </c>
      <c r="O2304" s="236">
        <f t="shared" si="537"/>
        <v>2.0678832415200872</v>
      </c>
      <c r="P2304" s="236" t="str">
        <f t="shared" si="538"/>
        <v>SAND</v>
      </c>
      <c r="Q2304" s="236" t="e">
        <f t="shared" si="534"/>
        <v>#N/A</v>
      </c>
      <c r="R2304" s="238">
        <v>35</v>
      </c>
      <c r="S2304" s="236" t="e">
        <f t="shared" si="539"/>
        <v>#N/A</v>
      </c>
      <c r="T2304" s="236">
        <f t="shared" si="525"/>
        <v>35.939390284054177</v>
      </c>
    </row>
    <row r="2305" spans="1:21" x14ac:dyDescent="0.2">
      <c r="A2305" s="53">
        <f t="shared" si="526"/>
        <v>2293</v>
      </c>
      <c r="B2305" s="239">
        <v>23.023</v>
      </c>
      <c r="C2305" s="3">
        <f t="shared" si="527"/>
        <v>23.015999999999998</v>
      </c>
      <c r="D2305" s="239">
        <v>10.053699999999999</v>
      </c>
      <c r="E2305" s="239">
        <v>6.4299999999999996E-2</v>
      </c>
      <c r="F2305" s="239">
        <v>0.17829999999999999</v>
      </c>
      <c r="G2305">
        <f t="shared" si="528"/>
        <v>10.089359999999999</v>
      </c>
      <c r="H2305" s="235">
        <f t="shared" si="529"/>
        <v>0.63730504214340655</v>
      </c>
      <c r="I2305" s="236">
        <f t="shared" si="530"/>
        <v>19.030089937872727</v>
      </c>
      <c r="J2305" s="237">
        <f t="shared" si="535"/>
        <v>9.0300899378727273</v>
      </c>
      <c r="K2305" s="237">
        <f t="shared" si="531"/>
        <v>437.99655001007864</v>
      </c>
      <c r="L2305" s="237">
        <f t="shared" si="536"/>
        <v>207.8997606396438</v>
      </c>
      <c r="M2305" s="236">
        <f t="shared" si="532"/>
        <v>46.423158065673739</v>
      </c>
      <c r="N2305" s="236">
        <f t="shared" si="533"/>
        <v>0.66622711219177178</v>
      </c>
      <c r="O2305" s="236">
        <f t="shared" si="537"/>
        <v>2.083485857863614</v>
      </c>
      <c r="P2305" s="236" t="str">
        <f t="shared" si="538"/>
        <v>SAND</v>
      </c>
      <c r="Q2305" s="236" t="e">
        <f t="shared" si="534"/>
        <v>#N/A</v>
      </c>
      <c r="R2305" s="238">
        <v>35</v>
      </c>
      <c r="S2305" s="236" t="e">
        <f t="shared" si="539"/>
        <v>#N/A</v>
      </c>
      <c r="T2305" s="236">
        <f t="shared" si="525"/>
        <v>35.934081493490318</v>
      </c>
    </row>
    <row r="2306" spans="1:21" x14ac:dyDescent="0.2">
      <c r="A2306" s="53">
        <f t="shared" si="526"/>
        <v>2294</v>
      </c>
      <c r="B2306" s="239">
        <v>23.032</v>
      </c>
      <c r="C2306" s="3">
        <f t="shared" si="527"/>
        <v>23.024999999999999</v>
      </c>
      <c r="D2306" s="239">
        <v>10.1602</v>
      </c>
      <c r="E2306" s="239">
        <v>6.6000000000000003E-2</v>
      </c>
      <c r="F2306" s="239">
        <v>0.1842</v>
      </c>
      <c r="G2306">
        <f t="shared" si="528"/>
        <v>10.197039999999999</v>
      </c>
      <c r="H2306" s="235">
        <f t="shared" si="529"/>
        <v>0.6472466519695913</v>
      </c>
      <c r="I2306" s="236">
        <f t="shared" si="530"/>
        <v>19.064838390969985</v>
      </c>
      <c r="J2306" s="237">
        <f t="shared" si="535"/>
        <v>9.0648383909699852</v>
      </c>
      <c r="K2306" s="237">
        <f t="shared" si="531"/>
        <v>438.96790395208387</v>
      </c>
      <c r="L2306" s="237">
        <f t="shared" si="536"/>
        <v>208.78135782082069</v>
      </c>
      <c r="M2306" s="236">
        <f t="shared" si="532"/>
        <v>46.738234667591541</v>
      </c>
      <c r="N2306" s="236">
        <f t="shared" si="533"/>
        <v>0.67636311097486601</v>
      </c>
      <c r="O2306" s="236">
        <f t="shared" si="537"/>
        <v>2.0842403076124101</v>
      </c>
      <c r="P2306" s="236" t="str">
        <f t="shared" si="538"/>
        <v>SAND</v>
      </c>
      <c r="Q2306" s="236" t="e">
        <f t="shared" si="534"/>
        <v>#N/A</v>
      </c>
      <c r="R2306" s="238">
        <v>35</v>
      </c>
      <c r="S2306" s="236" t="e">
        <f t="shared" si="539"/>
        <v>#N/A</v>
      </c>
      <c r="T2306" s="236">
        <f t="shared" si="525"/>
        <v>35.966395352704154</v>
      </c>
    </row>
    <row r="2307" spans="1:21" x14ac:dyDescent="0.2">
      <c r="A2307" s="53">
        <f t="shared" si="526"/>
        <v>2295</v>
      </c>
      <c r="B2307" s="239">
        <v>23.042000000000002</v>
      </c>
      <c r="C2307" s="3">
        <f t="shared" si="527"/>
        <v>23.035</v>
      </c>
      <c r="D2307" s="239">
        <v>10.2135</v>
      </c>
      <c r="E2307" s="239">
        <v>6.8099999999999994E-2</v>
      </c>
      <c r="F2307" s="239">
        <v>0.188</v>
      </c>
      <c r="G2307">
        <f t="shared" si="528"/>
        <v>10.251099999999999</v>
      </c>
      <c r="H2307" s="235">
        <f t="shared" si="529"/>
        <v>0.66431895113695116</v>
      </c>
      <c r="I2307" s="236">
        <f t="shared" si="530"/>
        <v>19.103633679640396</v>
      </c>
      <c r="J2307" s="237">
        <f t="shared" si="535"/>
        <v>9.1036336796403958</v>
      </c>
      <c r="K2307" s="237">
        <f t="shared" si="531"/>
        <v>440.05220181051652</v>
      </c>
      <c r="L2307" s="237">
        <f t="shared" si="536"/>
        <v>209.765927246274</v>
      </c>
      <c r="M2307" s="236">
        <f t="shared" si="532"/>
        <v>46.7714081451889</v>
      </c>
      <c r="N2307" s="236">
        <f t="shared" si="533"/>
        <v>0.6941154645334322</v>
      </c>
      <c r="O2307" s="236">
        <f t="shared" si="537"/>
        <v>2.0896668858845562</v>
      </c>
      <c r="P2307" s="236" t="str">
        <f t="shared" si="538"/>
        <v>SAND</v>
      </c>
      <c r="Q2307" s="236" t="e">
        <f t="shared" si="534"/>
        <v>#N/A</v>
      </c>
      <c r="R2307" s="238">
        <v>35</v>
      </c>
      <c r="S2307" s="236" t="e">
        <f t="shared" si="539"/>
        <v>#N/A</v>
      </c>
      <c r="T2307" s="236">
        <f t="shared" si="525"/>
        <v>35.969784899339309</v>
      </c>
    </row>
    <row r="2308" spans="1:21" x14ac:dyDescent="0.2">
      <c r="A2308" s="53">
        <f t="shared" si="526"/>
        <v>2296</v>
      </c>
      <c r="B2308" s="239">
        <v>23.050999999999998</v>
      </c>
      <c r="C2308" s="3">
        <f t="shared" si="527"/>
        <v>23.043999999999997</v>
      </c>
      <c r="D2308" s="239">
        <v>10.240500000000001</v>
      </c>
      <c r="E2308" s="239">
        <v>7.5499999999999998E-2</v>
      </c>
      <c r="F2308" s="239">
        <v>0.1812</v>
      </c>
      <c r="G2308">
        <f t="shared" si="528"/>
        <v>10.27674</v>
      </c>
      <c r="H2308" s="235">
        <f t="shared" si="529"/>
        <v>0.73466877628508653</v>
      </c>
      <c r="I2308" s="236">
        <f t="shared" si="530"/>
        <v>19.225569655953873</v>
      </c>
      <c r="J2308" s="237">
        <f t="shared" si="535"/>
        <v>9.2255696559538727</v>
      </c>
      <c r="K2308" s="237">
        <f t="shared" si="531"/>
        <v>443.03402715180096</v>
      </c>
      <c r="L2308" s="237">
        <f t="shared" si="536"/>
        <v>212.6586061393927</v>
      </c>
      <c r="M2308" s="236">
        <f t="shared" si="532"/>
        <v>46.241749399986361</v>
      </c>
      <c r="N2308" s="236">
        <f t="shared" si="533"/>
        <v>0.76776751520192599</v>
      </c>
      <c r="O2308" s="236">
        <f t="shared" si="537"/>
        <v>2.1164673633636406</v>
      </c>
      <c r="P2308" s="236" t="str">
        <f t="shared" si="538"/>
        <v>SAND</v>
      </c>
      <c r="Q2308" s="236" t="e">
        <f t="shared" si="534"/>
        <v>#N/A</v>
      </c>
      <c r="R2308" s="238">
        <v>35</v>
      </c>
      <c r="S2308" s="236" t="e">
        <f t="shared" si="539"/>
        <v>#N/A</v>
      </c>
      <c r="T2308" s="236">
        <f t="shared" si="525"/>
        <v>35.915376813626317</v>
      </c>
    </row>
    <row r="2309" spans="1:21" x14ac:dyDescent="0.2">
      <c r="A2309" s="53">
        <f t="shared" si="526"/>
        <v>2297</v>
      </c>
      <c r="B2309" s="239">
        <v>23.059000000000001</v>
      </c>
      <c r="C2309" s="3">
        <f t="shared" si="527"/>
        <v>23.052</v>
      </c>
      <c r="D2309" s="239">
        <v>10.246700000000001</v>
      </c>
      <c r="E2309" s="239">
        <v>8.3500000000000005E-2</v>
      </c>
      <c r="F2309" s="239">
        <v>0.18260000000000001</v>
      </c>
      <c r="G2309">
        <f t="shared" si="528"/>
        <v>10.28322</v>
      </c>
      <c r="H2309" s="235">
        <f t="shared" si="529"/>
        <v>0.81200246615359783</v>
      </c>
      <c r="I2309" s="236">
        <f t="shared" si="530"/>
        <v>19.343912752698337</v>
      </c>
      <c r="J2309" s="237">
        <f t="shared" si="535"/>
        <v>9.343912752698337</v>
      </c>
      <c r="K2309" s="237">
        <f t="shared" si="531"/>
        <v>445.91587677520204</v>
      </c>
      <c r="L2309" s="237">
        <f t="shared" si="536"/>
        <v>215.46128416447095</v>
      </c>
      <c r="M2309" s="236">
        <f t="shared" si="532"/>
        <v>45.656945568539157</v>
      </c>
      <c r="N2309" s="236">
        <f t="shared" si="533"/>
        <v>0.84880978522220984</v>
      </c>
      <c r="O2309" s="236">
        <f t="shared" si="537"/>
        <v>2.1442133091806888</v>
      </c>
      <c r="P2309" s="236" t="str">
        <f t="shared" si="538"/>
        <v>SAND</v>
      </c>
      <c r="Q2309" s="236" t="e">
        <f t="shared" si="534"/>
        <v>#N/A</v>
      </c>
      <c r="R2309" s="238">
        <v>35</v>
      </c>
      <c r="S2309" s="236" t="e">
        <f t="shared" si="539"/>
        <v>#N/A</v>
      </c>
      <c r="T2309" s="236">
        <f t="shared" si="525"/>
        <v>35.854575393981165</v>
      </c>
    </row>
    <row r="2310" spans="1:21" x14ac:dyDescent="0.2">
      <c r="A2310" s="53">
        <f t="shared" si="526"/>
        <v>2298</v>
      </c>
      <c r="B2310" s="239">
        <v>23.07</v>
      </c>
      <c r="C2310" s="3">
        <f t="shared" si="527"/>
        <v>23.062999999999999</v>
      </c>
      <c r="D2310" s="239">
        <v>10.2463</v>
      </c>
      <c r="E2310" s="239">
        <v>8.9099999999999999E-2</v>
      </c>
      <c r="F2310" s="239">
        <v>0.18690000000000001</v>
      </c>
      <c r="G2310">
        <f t="shared" si="528"/>
        <v>10.28368</v>
      </c>
      <c r="H2310" s="235">
        <f t="shared" si="529"/>
        <v>0.86642135889098071</v>
      </c>
      <c r="I2310" s="236">
        <f t="shared" si="530"/>
        <v>19.420046553994023</v>
      </c>
      <c r="J2310" s="237">
        <f t="shared" si="535"/>
        <v>9.4200465539940232</v>
      </c>
      <c r="K2310" s="237">
        <f t="shared" si="531"/>
        <v>447.88453367476416</v>
      </c>
      <c r="L2310" s="237">
        <f t="shared" si="536"/>
        <v>217.32047400064212</v>
      </c>
      <c r="M2310" s="236">
        <f t="shared" si="532"/>
        <v>45.259405546373763</v>
      </c>
      <c r="N2310" s="236">
        <f t="shared" si="533"/>
        <v>0.90587487616076623</v>
      </c>
      <c r="O2310" s="236">
        <f t="shared" si="537"/>
        <v>2.1626701033796816</v>
      </c>
      <c r="P2310" s="236" t="str">
        <f t="shared" si="538"/>
        <v>SAND</v>
      </c>
      <c r="Q2310" s="236" t="e">
        <f t="shared" si="534"/>
        <v>#N/A</v>
      </c>
      <c r="R2310" s="238">
        <v>35</v>
      </c>
      <c r="S2310" s="236" t="e">
        <f t="shared" si="539"/>
        <v>#N/A</v>
      </c>
      <c r="T2310" s="236">
        <f t="shared" si="525"/>
        <v>35.812797300205375</v>
      </c>
    </row>
    <row r="2311" spans="1:21" x14ac:dyDescent="0.2">
      <c r="A2311" s="53">
        <f t="shared" si="526"/>
        <v>2299</v>
      </c>
      <c r="B2311" s="239">
        <v>23.079000000000001</v>
      </c>
      <c r="C2311" s="3">
        <f t="shared" si="527"/>
        <v>23.071999999999999</v>
      </c>
      <c r="D2311" s="239">
        <v>10.2569</v>
      </c>
      <c r="E2311" s="239">
        <v>9.5000000000000001E-2</v>
      </c>
      <c r="F2311" s="239">
        <v>0.1845</v>
      </c>
      <c r="G2311">
        <f t="shared" si="528"/>
        <v>10.293799999999999</v>
      </c>
      <c r="H2311" s="235">
        <f t="shared" si="529"/>
        <v>0.92288562047057465</v>
      </c>
      <c r="I2311" s="236">
        <f t="shared" si="530"/>
        <v>19.495614942075324</v>
      </c>
      <c r="J2311" s="237">
        <f t="shared" si="535"/>
        <v>9.4956149420753242</v>
      </c>
      <c r="K2311" s="237">
        <f t="shared" si="531"/>
        <v>449.80282794356185</v>
      </c>
      <c r="L2311" s="237">
        <f t="shared" si="536"/>
        <v>219.14929724815642</v>
      </c>
      <c r="M2311" s="236">
        <f t="shared" si="532"/>
        <v>44.919136386321448</v>
      </c>
      <c r="N2311" s="236">
        <f t="shared" si="533"/>
        <v>0.96505513298673817</v>
      </c>
      <c r="O2311" s="236">
        <f t="shared" si="537"/>
        <v>2.1804819295482023</v>
      </c>
      <c r="P2311" s="236" t="str">
        <f t="shared" si="538"/>
        <v>SAND</v>
      </c>
      <c r="Q2311" s="236" t="e">
        <f t="shared" si="534"/>
        <v>#N/A</v>
      </c>
      <c r="R2311" s="238">
        <v>35</v>
      </c>
      <c r="S2311" s="236" t="e">
        <f t="shared" si="539"/>
        <v>#N/A</v>
      </c>
      <c r="T2311" s="236">
        <f t="shared" si="525"/>
        <v>35.776745377337903</v>
      </c>
      <c r="U2311" s="230"/>
    </row>
    <row r="2312" spans="1:21" x14ac:dyDescent="0.2">
      <c r="A2312" s="53">
        <f t="shared" si="526"/>
        <v>2300</v>
      </c>
      <c r="B2312" s="239">
        <v>23.088999999999999</v>
      </c>
      <c r="C2312" s="3">
        <f t="shared" si="527"/>
        <v>23.081999999999997</v>
      </c>
      <c r="D2312" s="239">
        <v>10.208299999999999</v>
      </c>
      <c r="E2312" s="239">
        <v>9.9699999999999997E-2</v>
      </c>
      <c r="F2312" s="239">
        <v>0.18079999999999999</v>
      </c>
      <c r="G2312">
        <f t="shared" si="528"/>
        <v>10.24446</v>
      </c>
      <c r="H2312" s="235">
        <f t="shared" si="529"/>
        <v>0.97320893438990441</v>
      </c>
      <c r="I2312" s="236">
        <f t="shared" si="530"/>
        <v>19.550360145780772</v>
      </c>
      <c r="J2312" s="237">
        <f t="shared" si="535"/>
        <v>9.5503601457807719</v>
      </c>
      <c r="K2312" s="237">
        <f t="shared" si="531"/>
        <v>451.26141288491175</v>
      </c>
      <c r="L2312" s="237">
        <f t="shared" si="536"/>
        <v>220.50826540593224</v>
      </c>
      <c r="M2312" s="236">
        <f t="shared" si="532"/>
        <v>44.411934260545081</v>
      </c>
      <c r="N2312" s="236">
        <f t="shared" si="533"/>
        <v>1.0180534900127041</v>
      </c>
      <c r="O2312" s="236">
        <f t="shared" si="537"/>
        <v>2.1974822013371638</v>
      </c>
      <c r="P2312" s="236" t="str">
        <f t="shared" si="538"/>
        <v>SAND</v>
      </c>
      <c r="Q2312" s="236" t="e">
        <f t="shared" si="534"/>
        <v>#N/A</v>
      </c>
      <c r="R2312" s="238">
        <v>35</v>
      </c>
      <c r="S2312" s="236" t="e">
        <f t="shared" si="539"/>
        <v>#N/A</v>
      </c>
      <c r="T2312" s="236">
        <f t="shared" si="525"/>
        <v>35.722496571207856</v>
      </c>
    </row>
    <row r="2313" spans="1:21" x14ac:dyDescent="0.2">
      <c r="A2313" s="53">
        <f t="shared" si="526"/>
        <v>2301</v>
      </c>
      <c r="B2313" s="239">
        <v>23.099</v>
      </c>
      <c r="C2313" s="3">
        <f t="shared" si="527"/>
        <v>23.091999999999999</v>
      </c>
      <c r="D2313" s="239">
        <v>10.1511</v>
      </c>
      <c r="E2313" s="239">
        <v>0.10340000000000001</v>
      </c>
      <c r="F2313" s="239">
        <v>0.17630000000000001</v>
      </c>
      <c r="G2313">
        <f t="shared" si="528"/>
        <v>10.186359999999999</v>
      </c>
      <c r="H2313" s="235">
        <f t="shared" si="529"/>
        <v>1.0150829147997913</v>
      </c>
      <c r="I2313" s="236">
        <f t="shared" si="530"/>
        <v>19.590865627638063</v>
      </c>
      <c r="J2313" s="237">
        <f t="shared" si="535"/>
        <v>9.5908656276380633</v>
      </c>
      <c r="K2313" s="237">
        <f t="shared" si="531"/>
        <v>452.39226907341811</v>
      </c>
      <c r="L2313" s="237">
        <f t="shared" si="536"/>
        <v>221.53940513281162</v>
      </c>
      <c r="M2313" s="236">
        <f t="shared" si="532"/>
        <v>43.937861641774845</v>
      </c>
      <c r="N2313" s="236">
        <f t="shared" si="533"/>
        <v>1.0622595313469085</v>
      </c>
      <c r="O2313" s="236">
        <f t="shared" si="537"/>
        <v>2.2116980858509154</v>
      </c>
      <c r="P2313" s="236" t="str">
        <f t="shared" si="538"/>
        <v>SAND</v>
      </c>
      <c r="Q2313" s="236" t="e">
        <f t="shared" si="534"/>
        <v>#N/A</v>
      </c>
      <c r="R2313" s="238">
        <v>35</v>
      </c>
      <c r="S2313" s="236" t="e">
        <f t="shared" si="539"/>
        <v>#N/A</v>
      </c>
      <c r="T2313" s="236">
        <f t="shared" si="525"/>
        <v>35.671228086451023</v>
      </c>
    </row>
    <row r="2314" spans="1:21" x14ac:dyDescent="0.2">
      <c r="A2314" s="53">
        <f t="shared" si="526"/>
        <v>2302</v>
      </c>
      <c r="B2314" s="239">
        <v>23.108000000000001</v>
      </c>
      <c r="C2314" s="3">
        <f t="shared" si="527"/>
        <v>23.100999999999999</v>
      </c>
      <c r="D2314" s="239">
        <v>10.1076</v>
      </c>
      <c r="E2314" s="239">
        <v>0.104</v>
      </c>
      <c r="F2314" s="239">
        <v>0.18060000000000001</v>
      </c>
      <c r="G2314">
        <f t="shared" si="528"/>
        <v>10.14372</v>
      </c>
      <c r="H2314" s="235">
        <f t="shared" si="529"/>
        <v>1.0252648929584018</v>
      </c>
      <c r="I2314" s="236">
        <f t="shared" si="530"/>
        <v>19.596010597962842</v>
      </c>
      <c r="J2314" s="237">
        <f t="shared" si="535"/>
        <v>9.5960105979628416</v>
      </c>
      <c r="K2314" s="237">
        <f t="shared" si="531"/>
        <v>452.68744082353959</v>
      </c>
      <c r="L2314" s="237">
        <f t="shared" si="536"/>
        <v>221.74461289772535</v>
      </c>
      <c r="M2314" s="236">
        <f t="shared" si="532"/>
        <v>43.703576075808556</v>
      </c>
      <c r="N2314" s="236">
        <f t="shared" si="533"/>
        <v>1.0731570590124802</v>
      </c>
      <c r="O2314" s="236">
        <f t="shared" si="537"/>
        <v>2.2161152487430185</v>
      </c>
      <c r="P2314" s="236" t="str">
        <f t="shared" si="538"/>
        <v>SAND</v>
      </c>
      <c r="Q2314" s="236" t="e">
        <f t="shared" si="534"/>
        <v>#N/A</v>
      </c>
      <c r="R2314" s="238">
        <v>35</v>
      </c>
      <c r="S2314" s="236" t="e">
        <f t="shared" si="539"/>
        <v>#N/A</v>
      </c>
      <c r="T2314" s="236">
        <f t="shared" si="525"/>
        <v>35.645686723629581</v>
      </c>
    </row>
    <row r="2315" spans="1:21" x14ac:dyDescent="0.2">
      <c r="A2315" s="53">
        <f t="shared" si="526"/>
        <v>2303</v>
      </c>
      <c r="B2315" s="239">
        <v>23.117000000000001</v>
      </c>
      <c r="C2315" s="3">
        <f t="shared" si="527"/>
        <v>23.11</v>
      </c>
      <c r="D2315" s="239">
        <v>10.1548</v>
      </c>
      <c r="E2315" s="239">
        <v>0.1041</v>
      </c>
      <c r="F2315" s="239">
        <v>0.18970000000000001</v>
      </c>
      <c r="G2315">
        <f t="shared" si="528"/>
        <v>10.192740000000001</v>
      </c>
      <c r="H2315" s="235">
        <f t="shared" si="529"/>
        <v>1.0213151713866928</v>
      </c>
      <c r="I2315" s="236">
        <f t="shared" si="530"/>
        <v>19.599021875656021</v>
      </c>
      <c r="J2315" s="237">
        <f t="shared" si="535"/>
        <v>9.5990218756560211</v>
      </c>
      <c r="K2315" s="237">
        <f t="shared" si="531"/>
        <v>452.93339554641062</v>
      </c>
      <c r="L2315" s="237">
        <f t="shared" si="536"/>
        <v>221.90058869954024</v>
      </c>
      <c r="M2315" s="236">
        <f t="shared" si="532"/>
        <v>43.892657795701332</v>
      </c>
      <c r="N2315" s="236">
        <f t="shared" si="533"/>
        <v>1.0688097231047646</v>
      </c>
      <c r="O2315" s="236">
        <f t="shared" si="537"/>
        <v>2.2135725970962867</v>
      </c>
      <c r="P2315" s="236" t="str">
        <f t="shared" si="538"/>
        <v>SAND</v>
      </c>
      <c r="Q2315" s="236" t="e">
        <f t="shared" si="534"/>
        <v>#N/A</v>
      </c>
      <c r="R2315" s="238">
        <v>35</v>
      </c>
      <c r="S2315" s="236" t="e">
        <f t="shared" si="539"/>
        <v>#N/A</v>
      </c>
      <c r="T2315" s="236">
        <f t="shared" si="525"/>
        <v>35.666310670262064</v>
      </c>
    </row>
    <row r="2316" spans="1:21" x14ac:dyDescent="0.2">
      <c r="A2316" s="53">
        <f t="shared" si="526"/>
        <v>2304</v>
      </c>
      <c r="B2316" s="239">
        <v>23.126999999999999</v>
      </c>
      <c r="C2316" s="3">
        <f t="shared" si="527"/>
        <v>23.119999999999997</v>
      </c>
      <c r="D2316" s="239">
        <v>10.3087</v>
      </c>
      <c r="E2316" s="239">
        <v>0.1052</v>
      </c>
      <c r="F2316" s="239">
        <v>0.1978</v>
      </c>
      <c r="G2316">
        <f t="shared" si="528"/>
        <v>10.34826</v>
      </c>
      <c r="H2316" s="235">
        <f t="shared" si="529"/>
        <v>1.0165960267716505</v>
      </c>
      <c r="I2316" s="236">
        <f t="shared" si="530"/>
        <v>19.617266150536501</v>
      </c>
      <c r="J2316" s="237">
        <f t="shared" si="535"/>
        <v>9.6172661505365014</v>
      </c>
      <c r="K2316" s="237">
        <f t="shared" si="531"/>
        <v>453.55119340040386</v>
      </c>
      <c r="L2316" s="237">
        <f t="shared" si="536"/>
        <v>222.41851426345767</v>
      </c>
      <c r="M2316" s="236">
        <f t="shared" si="532"/>
        <v>44.486893725399057</v>
      </c>
      <c r="N2316" s="236">
        <f t="shared" si="533"/>
        <v>1.0631945017910327</v>
      </c>
      <c r="O2316" s="236">
        <f t="shared" si="537"/>
        <v>2.2074604468162362</v>
      </c>
      <c r="P2316" s="236" t="str">
        <f t="shared" si="538"/>
        <v>SAND</v>
      </c>
      <c r="Q2316" s="236" t="e">
        <f t="shared" si="534"/>
        <v>#N/A</v>
      </c>
      <c r="R2316" s="238">
        <v>35</v>
      </c>
      <c r="S2316" s="236" t="e">
        <f t="shared" si="539"/>
        <v>#N/A</v>
      </c>
      <c r="T2316" s="236">
        <f t="shared" si="525"/>
        <v>35.730552906582766</v>
      </c>
    </row>
    <row r="2317" spans="1:21" x14ac:dyDescent="0.2">
      <c r="A2317" s="53">
        <f t="shared" si="526"/>
        <v>2305</v>
      </c>
      <c r="B2317" s="239">
        <v>23.137</v>
      </c>
      <c r="C2317" s="3">
        <f t="shared" si="527"/>
        <v>23.13</v>
      </c>
      <c r="D2317" s="239">
        <v>10.504899999999999</v>
      </c>
      <c r="E2317" s="239">
        <v>0.107</v>
      </c>
      <c r="F2317" s="239">
        <v>0.20080000000000001</v>
      </c>
      <c r="G2317">
        <f t="shared" si="528"/>
        <v>10.545059999999999</v>
      </c>
      <c r="H2317" s="235">
        <f t="shared" si="529"/>
        <v>1.0146931359328444</v>
      </c>
      <c r="I2317" s="236">
        <f t="shared" si="530"/>
        <v>19.644523403777299</v>
      </c>
      <c r="J2317" s="237">
        <f t="shared" si="535"/>
        <v>9.6445234037772991</v>
      </c>
      <c r="K2317" s="237">
        <f t="shared" si="531"/>
        <v>454.37782632936893</v>
      </c>
      <c r="L2317" s="237">
        <f t="shared" si="536"/>
        <v>223.14533799319537</v>
      </c>
      <c r="M2317" s="236">
        <f t="shared" si="532"/>
        <v>45.220224022687567</v>
      </c>
      <c r="N2317" s="236">
        <f t="shared" si="533"/>
        <v>1.0603842055316388</v>
      </c>
      <c r="O2317" s="236">
        <f t="shared" si="537"/>
        <v>2.200953448599154</v>
      </c>
      <c r="P2317" s="236" t="str">
        <f t="shared" si="538"/>
        <v>SAND</v>
      </c>
      <c r="Q2317" s="236" t="e">
        <f t="shared" si="534"/>
        <v>#N/A</v>
      </c>
      <c r="R2317" s="238">
        <v>35</v>
      </c>
      <c r="S2317" s="236" t="e">
        <f t="shared" si="539"/>
        <v>#N/A</v>
      </c>
      <c r="T2317" s="236">
        <f t="shared" ref="T2317:T2380" si="540">IF(P2317="SAND",17.6+(11*LOG(M2317)),#N/A)</f>
        <v>35.808659804784227</v>
      </c>
    </row>
    <row r="2318" spans="1:21" x14ac:dyDescent="0.2">
      <c r="A2318" s="53">
        <f t="shared" ref="A2318:A2381" si="541">$A2317+1</f>
        <v>2306</v>
      </c>
      <c r="B2318" s="239">
        <v>23.148</v>
      </c>
      <c r="C2318" s="3">
        <f t="shared" ref="C2318:C2381" si="542">MAX($B2318 - $B$13, 0.001)</f>
        <v>23.140999999999998</v>
      </c>
      <c r="D2318" s="239">
        <v>10.761699999999999</v>
      </c>
      <c r="E2318" s="239">
        <v>0.1101</v>
      </c>
      <c r="F2318" s="239">
        <v>0.19270000000000001</v>
      </c>
      <c r="G2318">
        <f t="shared" si="528"/>
        <v>10.800239999999999</v>
      </c>
      <c r="H2318" s="235">
        <f t="shared" si="529"/>
        <v>1.0194217906268752</v>
      </c>
      <c r="I2318" s="236">
        <f t="shared" si="530"/>
        <v>19.687358881337602</v>
      </c>
      <c r="J2318" s="237">
        <f t="shared" si="535"/>
        <v>9.6873588813376017</v>
      </c>
      <c r="K2318" s="237">
        <f t="shared" si="531"/>
        <v>455.5851718730334</v>
      </c>
      <c r="L2318" s="237">
        <f t="shared" si="536"/>
        <v>224.24298338520279</v>
      </c>
      <c r="M2318" s="236">
        <f t="shared" si="532"/>
        <v>46.131453800527616</v>
      </c>
      <c r="N2318" s="236">
        <f t="shared" si="533"/>
        <v>1.0643177740511913</v>
      </c>
      <c r="O2318" s="236">
        <f t="shared" si="537"/>
        <v>2.1947285003061348</v>
      </c>
      <c r="P2318" s="236" t="str">
        <f t="shared" si="538"/>
        <v>SAND</v>
      </c>
      <c r="Q2318" s="236" t="e">
        <f t="shared" si="534"/>
        <v>#N/A</v>
      </c>
      <c r="R2318" s="238">
        <v>35</v>
      </c>
      <c r="S2318" s="236" t="e">
        <f t="shared" si="539"/>
        <v>#N/A</v>
      </c>
      <c r="T2318" s="236">
        <f t="shared" si="540"/>
        <v>35.903968554421247</v>
      </c>
    </row>
    <row r="2319" spans="1:21" x14ac:dyDescent="0.2">
      <c r="A2319" s="53">
        <f t="shared" si="541"/>
        <v>2307</v>
      </c>
      <c r="B2319" s="239">
        <v>23.157</v>
      </c>
      <c r="C2319" s="3">
        <f t="shared" si="542"/>
        <v>23.15</v>
      </c>
      <c r="D2319" s="239">
        <v>11.051500000000001</v>
      </c>
      <c r="E2319" s="239">
        <v>0.1144</v>
      </c>
      <c r="F2319" s="239">
        <v>0.17130000000000001</v>
      </c>
      <c r="G2319">
        <f t="shared" ref="G2319:G2382" si="543">$D2319+($F2319*(1-$P$8))</f>
        <v>11.085760000000001</v>
      </c>
      <c r="H2319" s="235">
        <f t="shared" ref="H2319:H2382" si="544">($E2319/$G2319)*100</f>
        <v>1.031954507404093</v>
      </c>
      <c r="I2319" s="236">
        <f t="shared" ref="I2319:I2382" si="545">((0.27*(LOG($H2319)))+(0.36*(LOG(($G2319*1000)/101)))+1.236)*10</f>
        <v>19.742482245347187</v>
      </c>
      <c r="J2319" s="237">
        <f t="shared" si="535"/>
        <v>9.7424822453471869</v>
      </c>
      <c r="K2319" s="237">
        <f t="shared" ref="K2319:K2382" si="546">$I2319*$C2319</f>
        <v>457.03846397978737</v>
      </c>
      <c r="L2319" s="237">
        <f t="shared" si="536"/>
        <v>225.6066613555048</v>
      </c>
      <c r="M2319" s="236">
        <f t="shared" ref="M2319:M2382" si="547">(($G2319*1000)-$K2319)/$L2319</f>
        <v>47.111736294309878</v>
      </c>
      <c r="N2319" s="236">
        <f t="shared" ref="N2319:N2382" si="548">(($E2319*1000)/(($G2319*1000)-$K2319))*100</f>
        <v>1.0763288850150421</v>
      </c>
      <c r="O2319" s="236">
        <f t="shared" si="537"/>
        <v>2.1900025720399348</v>
      </c>
      <c r="P2319" s="236" t="str">
        <f t="shared" si="538"/>
        <v>SAND</v>
      </c>
      <c r="Q2319" s="236" t="e">
        <f t="shared" ref="Q2319:Q2382" si="549">IF(P2319="CLAY",($G2319*1000 -$K2319)/$L$8,#N/A)</f>
        <v>#N/A</v>
      </c>
      <c r="R2319" s="238">
        <v>35</v>
      </c>
      <c r="S2319" s="236" t="e">
        <f t="shared" si="539"/>
        <v>#N/A</v>
      </c>
      <c r="T2319" s="236">
        <f t="shared" si="540"/>
        <v>36.004420214134129</v>
      </c>
    </row>
    <row r="2320" spans="1:21" x14ac:dyDescent="0.2">
      <c r="A2320" s="53">
        <f t="shared" si="541"/>
        <v>2308</v>
      </c>
      <c r="B2320" s="239">
        <v>23.164999999999999</v>
      </c>
      <c r="C2320" s="3">
        <f t="shared" si="542"/>
        <v>23.157999999999998</v>
      </c>
      <c r="D2320" s="239">
        <v>11.1241</v>
      </c>
      <c r="E2320" s="239">
        <v>0.11749999999999999</v>
      </c>
      <c r="F2320" s="239">
        <v>0.1283</v>
      </c>
      <c r="G2320">
        <f t="shared" si="543"/>
        <v>11.149760000000001</v>
      </c>
      <c r="H2320" s="235">
        <f t="shared" si="544"/>
        <v>1.0538343426226215</v>
      </c>
      <c r="I2320" s="236">
        <f t="shared" si="545"/>
        <v>19.776084261540245</v>
      </c>
      <c r="J2320" s="237">
        <f t="shared" ref="J2320:J2383" si="550">$I2320-10</f>
        <v>9.7760842615402446</v>
      </c>
      <c r="K2320" s="237">
        <f t="shared" si="546"/>
        <v>457.97455932874891</v>
      </c>
      <c r="L2320" s="237">
        <f t="shared" ref="L2320:L2383" si="551">$J2320*$B2320</f>
        <v>226.46299191857975</v>
      </c>
      <c r="M2320" s="236">
        <f t="shared" si="547"/>
        <v>47.212064762066149</v>
      </c>
      <c r="N2320" s="236">
        <f t="shared" si="548"/>
        <v>1.0989745412682275</v>
      </c>
      <c r="O2320" s="236">
        <f t="shared" ref="O2320:O2383" si="552">((3.47-LOG($M2320))^2+(LOG($N2320)+1.22)^2)^0.5</f>
        <v>2.194428275209551</v>
      </c>
      <c r="P2320" s="236" t="str">
        <f t="shared" ref="P2320:P2383" si="553">IF(O2320&lt;2.6,"SAND","CLAY")</f>
        <v>SAND</v>
      </c>
      <c r="Q2320" s="236" t="e">
        <f t="shared" si="549"/>
        <v>#N/A</v>
      </c>
      <c r="R2320" s="238">
        <v>35</v>
      </c>
      <c r="S2320" s="236" t="e">
        <f t="shared" ref="S2320:S2383" si="554">IF(P2320="SAND",#N/A,0.25*($M2320)^1.25)</f>
        <v>#N/A</v>
      </c>
      <c r="T2320" s="236">
        <f t="shared" si="540"/>
        <v>36.014582936046381</v>
      </c>
    </row>
    <row r="2321" spans="1:20" x14ac:dyDescent="0.2">
      <c r="A2321" s="53">
        <f t="shared" si="541"/>
        <v>2309</v>
      </c>
      <c r="B2321" s="239">
        <v>23.175999999999998</v>
      </c>
      <c r="C2321" s="3">
        <f t="shared" si="542"/>
        <v>23.168999999999997</v>
      </c>
      <c r="D2321" s="239">
        <v>10.975899999999999</v>
      </c>
      <c r="E2321" s="239">
        <v>0.1176</v>
      </c>
      <c r="F2321" s="239">
        <v>7.7100000000000002E-2</v>
      </c>
      <c r="G2321">
        <f t="shared" si="543"/>
        <v>10.99132</v>
      </c>
      <c r="H2321" s="235">
        <f t="shared" si="544"/>
        <v>1.0699351852188816</v>
      </c>
      <c r="I2321" s="236">
        <f t="shared" si="545"/>
        <v>19.77148768992549</v>
      </c>
      <c r="J2321" s="237">
        <f t="shared" si="550"/>
        <v>9.7714876899254897</v>
      </c>
      <c r="K2321" s="237">
        <f t="shared" si="546"/>
        <v>458.08559828788361</v>
      </c>
      <c r="L2321" s="237">
        <f t="shared" si="551"/>
        <v>226.46399870171314</v>
      </c>
      <c r="M2321" s="236">
        <f t="shared" si="547"/>
        <v>46.511739005306346</v>
      </c>
      <c r="N2321" s="236">
        <f t="shared" si="548"/>
        <v>1.1164661823236821</v>
      </c>
      <c r="O2321" s="236">
        <f t="shared" si="552"/>
        <v>2.2036817054298519</v>
      </c>
      <c r="P2321" s="236" t="str">
        <f t="shared" si="553"/>
        <v>SAND</v>
      </c>
      <c r="Q2321" s="236" t="e">
        <f t="shared" si="549"/>
        <v>#N/A</v>
      </c>
      <c r="R2321" s="238">
        <v>35</v>
      </c>
      <c r="S2321" s="236" t="e">
        <f t="shared" si="554"/>
        <v>#N/A</v>
      </c>
      <c r="T2321" s="236">
        <f t="shared" si="540"/>
        <v>35.943188351895799</v>
      </c>
    </row>
    <row r="2322" spans="1:20" x14ac:dyDescent="0.2">
      <c r="A2322" s="53">
        <f t="shared" si="541"/>
        <v>2310</v>
      </c>
      <c r="B2322" s="239">
        <v>23.186</v>
      </c>
      <c r="C2322" s="3">
        <f t="shared" si="542"/>
        <v>23.178999999999998</v>
      </c>
      <c r="D2322" s="239">
        <v>10.738099999999999</v>
      </c>
      <c r="E2322" s="239">
        <v>0.1118</v>
      </c>
      <c r="F2322" s="239">
        <v>9.7799999999999998E-2</v>
      </c>
      <c r="G2322">
        <f t="shared" si="543"/>
        <v>10.75766</v>
      </c>
      <c r="H2322" s="235">
        <f t="shared" si="544"/>
        <v>1.0392594672075526</v>
      </c>
      <c r="I2322" s="236">
        <f t="shared" si="545"/>
        <v>19.703781956674653</v>
      </c>
      <c r="J2322" s="237">
        <f t="shared" si="550"/>
        <v>9.7037819566746535</v>
      </c>
      <c r="K2322" s="237">
        <f t="shared" si="546"/>
        <v>456.71396197376174</v>
      </c>
      <c r="L2322" s="237">
        <f t="shared" si="551"/>
        <v>224.99188844745851</v>
      </c>
      <c r="M2322" s="236">
        <f t="shared" si="547"/>
        <v>45.783632952757671</v>
      </c>
      <c r="N2322" s="236">
        <f t="shared" si="548"/>
        <v>1.08533720677001</v>
      </c>
      <c r="O2322" s="236">
        <f t="shared" si="552"/>
        <v>2.2022652178152762</v>
      </c>
      <c r="P2322" s="236" t="str">
        <f t="shared" si="553"/>
        <v>SAND</v>
      </c>
      <c r="Q2322" s="236" t="e">
        <f t="shared" si="549"/>
        <v>#N/A</v>
      </c>
      <c r="R2322" s="238">
        <v>35</v>
      </c>
      <c r="S2322" s="236" t="e">
        <f t="shared" si="554"/>
        <v>#N/A</v>
      </c>
      <c r="T2322" s="236">
        <f t="shared" si="540"/>
        <v>35.867812762944631</v>
      </c>
    </row>
    <row r="2323" spans="1:20" x14ac:dyDescent="0.2">
      <c r="A2323" s="53">
        <f t="shared" si="541"/>
        <v>2311</v>
      </c>
      <c r="B2323" s="239">
        <v>23.195</v>
      </c>
      <c r="C2323" s="3">
        <f t="shared" si="542"/>
        <v>23.187999999999999</v>
      </c>
      <c r="D2323" s="239">
        <v>10.410500000000001</v>
      </c>
      <c r="E2323" s="239">
        <v>0.10929999999999999</v>
      </c>
      <c r="F2323" s="239">
        <v>7.7799999999999994E-2</v>
      </c>
      <c r="G2323">
        <f t="shared" si="543"/>
        <v>10.426060000000001</v>
      </c>
      <c r="H2323" s="235">
        <f t="shared" si="544"/>
        <v>1.0483346537426408</v>
      </c>
      <c r="I2323" s="236">
        <f t="shared" si="545"/>
        <v>19.665025689539274</v>
      </c>
      <c r="J2323" s="237">
        <f t="shared" si="550"/>
        <v>9.6650256895392737</v>
      </c>
      <c r="K2323" s="237">
        <f t="shared" si="546"/>
        <v>455.99261568903665</v>
      </c>
      <c r="L2323" s="237">
        <f t="shared" si="551"/>
        <v>224.18027086886346</v>
      </c>
      <c r="M2323" s="236">
        <f t="shared" si="547"/>
        <v>44.473438031230941</v>
      </c>
      <c r="N2323" s="236">
        <f t="shared" si="548"/>
        <v>1.0962814571544017</v>
      </c>
      <c r="O2323" s="236">
        <f t="shared" si="552"/>
        <v>2.215111885019279</v>
      </c>
      <c r="P2323" s="236" t="str">
        <f t="shared" si="553"/>
        <v>SAND</v>
      </c>
      <c r="Q2323" s="236" t="e">
        <f t="shared" si="549"/>
        <v>#N/A</v>
      </c>
      <c r="R2323" s="238">
        <v>35</v>
      </c>
      <c r="S2323" s="236" t="e">
        <f t="shared" si="554"/>
        <v>#N/A</v>
      </c>
      <c r="T2323" s="236">
        <f t="shared" si="540"/>
        <v>35.729107743998</v>
      </c>
    </row>
    <row r="2324" spans="1:20" x14ac:dyDescent="0.2">
      <c r="A2324" s="53">
        <f t="shared" si="541"/>
        <v>2312</v>
      </c>
      <c r="B2324" s="239">
        <v>23.206</v>
      </c>
      <c r="C2324" s="3">
        <f t="shared" si="542"/>
        <v>23.198999999999998</v>
      </c>
      <c r="D2324" s="239">
        <v>10.0922</v>
      </c>
      <c r="E2324" s="239">
        <v>0.1062</v>
      </c>
      <c r="F2324" s="239">
        <v>7.0099999999999996E-2</v>
      </c>
      <c r="G2324">
        <f t="shared" si="543"/>
        <v>10.10622</v>
      </c>
      <c r="H2324" s="235">
        <f t="shared" si="544"/>
        <v>1.0508379987769907</v>
      </c>
      <c r="I2324" s="236">
        <f t="shared" si="545"/>
        <v>19.619109122851647</v>
      </c>
      <c r="J2324" s="237">
        <f t="shared" si="550"/>
        <v>9.619109122851647</v>
      </c>
      <c r="K2324" s="237">
        <f t="shared" si="546"/>
        <v>455.14371254103531</v>
      </c>
      <c r="L2324" s="237">
        <f t="shared" si="551"/>
        <v>223.22104630489531</v>
      </c>
      <c r="M2324" s="236">
        <f t="shared" si="547"/>
        <v>43.235512274575854</v>
      </c>
      <c r="N2324" s="236">
        <f t="shared" si="548"/>
        <v>1.1003954049974818</v>
      </c>
      <c r="O2324" s="236">
        <f t="shared" si="552"/>
        <v>2.2261280210068453</v>
      </c>
      <c r="P2324" s="236" t="str">
        <f t="shared" si="553"/>
        <v>SAND</v>
      </c>
      <c r="Q2324" s="236" t="e">
        <f t="shared" si="549"/>
        <v>#N/A</v>
      </c>
      <c r="R2324" s="238">
        <v>35</v>
      </c>
      <c r="S2324" s="236" t="e">
        <f t="shared" si="554"/>
        <v>#N/A</v>
      </c>
      <c r="T2324" s="236">
        <f t="shared" si="540"/>
        <v>35.59424669972951</v>
      </c>
    </row>
    <row r="2325" spans="1:20" x14ac:dyDescent="0.2">
      <c r="A2325" s="53">
        <f t="shared" si="541"/>
        <v>2313</v>
      </c>
      <c r="B2325" s="239">
        <v>23.215</v>
      </c>
      <c r="C2325" s="3">
        <f t="shared" si="542"/>
        <v>23.207999999999998</v>
      </c>
      <c r="D2325" s="239">
        <v>9.7324999999999999</v>
      </c>
      <c r="E2325" s="239">
        <v>0.10390000000000001</v>
      </c>
      <c r="F2325" s="239">
        <v>6.4199999999999993E-2</v>
      </c>
      <c r="G2325">
        <f t="shared" si="543"/>
        <v>9.7453400000000006</v>
      </c>
      <c r="H2325" s="235">
        <f t="shared" si="544"/>
        <v>1.06615059094911</v>
      </c>
      <c r="I2325" s="236">
        <f t="shared" si="545"/>
        <v>19.579222328815941</v>
      </c>
      <c r="J2325" s="237">
        <f t="shared" si="550"/>
        <v>9.5792223288159413</v>
      </c>
      <c r="K2325" s="237">
        <f t="shared" si="546"/>
        <v>454.39459180716034</v>
      </c>
      <c r="L2325" s="237">
        <f t="shared" si="551"/>
        <v>222.38164636346207</v>
      </c>
      <c r="M2325" s="236">
        <f t="shared" si="547"/>
        <v>41.779281519517376</v>
      </c>
      <c r="N2325" s="236">
        <f t="shared" si="548"/>
        <v>1.1182930846669279</v>
      </c>
      <c r="O2325" s="236">
        <f t="shared" si="552"/>
        <v>2.2423600859608435</v>
      </c>
      <c r="P2325" s="236" t="str">
        <f t="shared" si="553"/>
        <v>SAND</v>
      </c>
      <c r="Q2325" s="236" t="e">
        <f t="shared" si="549"/>
        <v>#N/A</v>
      </c>
      <c r="R2325" s="238">
        <v>35</v>
      </c>
      <c r="S2325" s="236" t="e">
        <f t="shared" si="554"/>
        <v>#N/A</v>
      </c>
      <c r="T2325" s="236">
        <f t="shared" si="540"/>
        <v>35.430570638360251</v>
      </c>
    </row>
    <row r="2326" spans="1:20" x14ac:dyDescent="0.2">
      <c r="A2326" s="53">
        <f t="shared" si="541"/>
        <v>2314</v>
      </c>
      <c r="B2326" s="239">
        <v>23.224</v>
      </c>
      <c r="C2326" s="3">
        <f t="shared" si="542"/>
        <v>23.216999999999999</v>
      </c>
      <c r="D2326" s="239">
        <v>9.4055</v>
      </c>
      <c r="E2326" s="239">
        <v>0.1021</v>
      </c>
      <c r="F2326" s="239">
        <v>4.7300000000000002E-2</v>
      </c>
      <c r="G2326">
        <f t="shared" si="543"/>
        <v>9.4149600000000007</v>
      </c>
      <c r="H2326" s="235">
        <f t="shared" si="544"/>
        <v>1.0844443311495746</v>
      </c>
      <c r="I2326" s="236">
        <f t="shared" si="545"/>
        <v>19.545249189325471</v>
      </c>
      <c r="J2326" s="237">
        <f t="shared" si="550"/>
        <v>9.545249189325471</v>
      </c>
      <c r="K2326" s="237">
        <f t="shared" si="546"/>
        <v>453.78205042856945</v>
      </c>
      <c r="L2326" s="237">
        <f t="shared" si="551"/>
        <v>221.67886717289474</v>
      </c>
      <c r="M2326" s="236">
        <f t="shared" si="547"/>
        <v>40.424141749977046</v>
      </c>
      <c r="N2326" s="236">
        <f t="shared" si="548"/>
        <v>1.1393591397756244</v>
      </c>
      <c r="O2326" s="236">
        <f t="shared" si="552"/>
        <v>2.2587540523614145</v>
      </c>
      <c r="P2326" s="236" t="str">
        <f t="shared" si="553"/>
        <v>SAND</v>
      </c>
      <c r="Q2326" s="236" t="e">
        <f t="shared" si="549"/>
        <v>#N/A</v>
      </c>
      <c r="R2326" s="238">
        <v>35</v>
      </c>
      <c r="S2326" s="236" t="e">
        <f t="shared" si="554"/>
        <v>#N/A</v>
      </c>
      <c r="T2326" s="236">
        <f t="shared" si="540"/>
        <v>35.273048889272815</v>
      </c>
    </row>
    <row r="2327" spans="1:20" x14ac:dyDescent="0.2">
      <c r="A2327" s="53">
        <f t="shared" si="541"/>
        <v>2315</v>
      </c>
      <c r="B2327" s="239">
        <v>23.234000000000002</v>
      </c>
      <c r="C2327" s="3">
        <f t="shared" si="542"/>
        <v>23.227</v>
      </c>
      <c r="D2327" s="239">
        <v>8.9711999999999996</v>
      </c>
      <c r="E2327" s="239">
        <v>0.10150000000000001</v>
      </c>
      <c r="F2327" s="239">
        <v>4.24E-2</v>
      </c>
      <c r="G2327">
        <f t="shared" si="543"/>
        <v>8.9796800000000001</v>
      </c>
      <c r="H2327" s="235">
        <f t="shared" si="544"/>
        <v>1.1303298113073073</v>
      </c>
      <c r="I2327" s="236">
        <f t="shared" si="545"/>
        <v>19.519836142832446</v>
      </c>
      <c r="J2327" s="237">
        <f t="shared" si="550"/>
        <v>9.5198361428324461</v>
      </c>
      <c r="K2327" s="237">
        <f t="shared" si="546"/>
        <v>453.38723408956923</v>
      </c>
      <c r="L2327" s="237">
        <f t="shared" si="551"/>
        <v>221.18387294256908</v>
      </c>
      <c r="M2327" s="236">
        <f t="shared" si="547"/>
        <v>38.548437788338681</v>
      </c>
      <c r="N2327" s="236">
        <f t="shared" si="548"/>
        <v>1.1904353132913084</v>
      </c>
      <c r="O2327" s="236">
        <f t="shared" si="552"/>
        <v>2.2865441100340695</v>
      </c>
      <c r="P2327" s="236" t="str">
        <f t="shared" si="553"/>
        <v>SAND</v>
      </c>
      <c r="Q2327" s="236" t="e">
        <f t="shared" si="549"/>
        <v>#N/A</v>
      </c>
      <c r="R2327" s="238">
        <v>35</v>
      </c>
      <c r="S2327" s="236" t="e">
        <f t="shared" si="554"/>
        <v>#N/A</v>
      </c>
      <c r="T2327" s="236">
        <f t="shared" si="540"/>
        <v>35.046074608068238</v>
      </c>
    </row>
    <row r="2328" spans="1:20" x14ac:dyDescent="0.2">
      <c r="A2328" s="53">
        <f t="shared" si="541"/>
        <v>2316</v>
      </c>
      <c r="B2328" s="239">
        <v>23.244</v>
      </c>
      <c r="C2328" s="3">
        <f t="shared" si="542"/>
        <v>23.236999999999998</v>
      </c>
      <c r="D2328" s="239">
        <v>8.4785000000000004</v>
      </c>
      <c r="E2328" s="239">
        <v>0.1026</v>
      </c>
      <c r="F2328" s="239">
        <v>5.11E-2</v>
      </c>
      <c r="G2328">
        <f t="shared" si="543"/>
        <v>8.4887200000000007</v>
      </c>
      <c r="H2328" s="235">
        <f t="shared" si="544"/>
        <v>1.2086627901497515</v>
      </c>
      <c r="I2328" s="236">
        <f t="shared" si="545"/>
        <v>19.510498916250111</v>
      </c>
      <c r="J2328" s="237">
        <f t="shared" si="550"/>
        <v>9.5104989162501106</v>
      </c>
      <c r="K2328" s="237">
        <f t="shared" si="546"/>
        <v>453.3654633169038</v>
      </c>
      <c r="L2328" s="237">
        <f t="shared" si="551"/>
        <v>221.06203680931756</v>
      </c>
      <c r="M2328" s="236">
        <f t="shared" si="547"/>
        <v>36.348866827885914</v>
      </c>
      <c r="N2328" s="236">
        <f t="shared" si="548"/>
        <v>1.2768571633225296</v>
      </c>
      <c r="O2328" s="236">
        <f t="shared" si="552"/>
        <v>2.3248394652254052</v>
      </c>
      <c r="P2328" s="236" t="str">
        <f t="shared" si="553"/>
        <v>SAND</v>
      </c>
      <c r="Q2328" s="236" t="e">
        <f t="shared" si="549"/>
        <v>#N/A</v>
      </c>
      <c r="R2328" s="238">
        <v>35</v>
      </c>
      <c r="S2328" s="236" t="e">
        <f t="shared" si="554"/>
        <v>#N/A</v>
      </c>
      <c r="T2328" s="236">
        <f t="shared" si="540"/>
        <v>34.765399639532447</v>
      </c>
    </row>
    <row r="2329" spans="1:20" x14ac:dyDescent="0.2">
      <c r="A2329" s="53">
        <f t="shared" si="541"/>
        <v>2317</v>
      </c>
      <c r="B2329" s="239">
        <v>23.254000000000001</v>
      </c>
      <c r="C2329" s="3">
        <f t="shared" si="542"/>
        <v>23.247</v>
      </c>
      <c r="D2329" s="239">
        <v>8.0215999999999994</v>
      </c>
      <c r="E2329" s="239">
        <v>9.9900000000000003E-2</v>
      </c>
      <c r="F2329" s="239">
        <v>6.2300000000000001E-2</v>
      </c>
      <c r="G2329">
        <f t="shared" si="543"/>
        <v>8.0340600000000002</v>
      </c>
      <c r="H2329" s="235">
        <f t="shared" si="544"/>
        <v>1.2434559861390133</v>
      </c>
      <c r="I2329" s="236">
        <f t="shared" si="545"/>
        <v>19.457711436319482</v>
      </c>
      <c r="J2329" s="237">
        <f t="shared" si="550"/>
        <v>9.4577114363194816</v>
      </c>
      <c r="K2329" s="237">
        <f t="shared" si="546"/>
        <v>452.333417760119</v>
      </c>
      <c r="L2329" s="237">
        <f t="shared" si="551"/>
        <v>219.92962174017325</v>
      </c>
      <c r="M2329" s="236">
        <f t="shared" si="547"/>
        <v>34.473421643933889</v>
      </c>
      <c r="N2329" s="236">
        <f t="shared" si="548"/>
        <v>1.3176418183427341</v>
      </c>
      <c r="O2329" s="236">
        <f t="shared" si="552"/>
        <v>2.3515257961396161</v>
      </c>
      <c r="P2329" s="236" t="str">
        <f t="shared" si="553"/>
        <v>SAND</v>
      </c>
      <c r="Q2329" s="236" t="e">
        <f t="shared" si="549"/>
        <v>#N/A</v>
      </c>
      <c r="R2329" s="238">
        <v>35</v>
      </c>
      <c r="S2329" s="236" t="e">
        <f t="shared" si="554"/>
        <v>#N/A</v>
      </c>
      <c r="T2329" s="236">
        <f t="shared" si="540"/>
        <v>34.512328303754899</v>
      </c>
    </row>
    <row r="2330" spans="1:20" x14ac:dyDescent="0.2">
      <c r="A2330" s="53">
        <f t="shared" si="541"/>
        <v>2318</v>
      </c>
      <c r="B2330" s="239">
        <v>23.263999999999999</v>
      </c>
      <c r="C2330" s="3">
        <f t="shared" si="542"/>
        <v>23.256999999999998</v>
      </c>
      <c r="D2330" s="239">
        <v>7.6082999999999998</v>
      </c>
      <c r="E2330" s="239">
        <v>0.10009999999999999</v>
      </c>
      <c r="F2330" s="239">
        <v>6.8699999999999997E-2</v>
      </c>
      <c r="G2330">
        <f t="shared" si="543"/>
        <v>7.6220400000000001</v>
      </c>
      <c r="H2330" s="235">
        <f t="shared" si="544"/>
        <v>1.3132967027200066</v>
      </c>
      <c r="I2330" s="236">
        <f t="shared" si="545"/>
        <v>19.439479164810368</v>
      </c>
      <c r="J2330" s="237">
        <f t="shared" si="550"/>
        <v>9.4394791648103684</v>
      </c>
      <c r="K2330" s="237">
        <f t="shared" si="546"/>
        <v>452.10396693599472</v>
      </c>
      <c r="L2330" s="237">
        <f t="shared" si="551"/>
        <v>219.60004329014839</v>
      </c>
      <c r="M2330" s="236">
        <f t="shared" si="547"/>
        <v>32.649975499279243</v>
      </c>
      <c r="N2330" s="236">
        <f t="shared" si="548"/>
        <v>1.396107294938072</v>
      </c>
      <c r="O2330" s="236">
        <f t="shared" si="552"/>
        <v>2.3852458127442704</v>
      </c>
      <c r="P2330" s="236" t="str">
        <f t="shared" si="553"/>
        <v>SAND</v>
      </c>
      <c r="Q2330" s="236" t="e">
        <f t="shared" si="549"/>
        <v>#N/A</v>
      </c>
      <c r="R2330" s="238">
        <v>35</v>
      </c>
      <c r="S2330" s="236" t="e">
        <f t="shared" si="554"/>
        <v>#N/A</v>
      </c>
      <c r="T2330" s="236">
        <f t="shared" si="540"/>
        <v>34.252711456856787</v>
      </c>
    </row>
    <row r="2331" spans="1:20" x14ac:dyDescent="0.2">
      <c r="A2331" s="53">
        <f t="shared" si="541"/>
        <v>2319</v>
      </c>
      <c r="B2331" s="239">
        <v>23.274000000000001</v>
      </c>
      <c r="C2331" s="3">
        <f t="shared" si="542"/>
        <v>23.266999999999999</v>
      </c>
      <c r="D2331" s="239">
        <v>7.3183999999999996</v>
      </c>
      <c r="E2331" s="239">
        <v>9.6799999999999997E-2</v>
      </c>
      <c r="F2331" s="239">
        <v>7.8600000000000003E-2</v>
      </c>
      <c r="G2331">
        <f t="shared" si="543"/>
        <v>7.3341199999999995</v>
      </c>
      <c r="H2331" s="235">
        <f t="shared" si="544"/>
        <v>1.3198584151881889</v>
      </c>
      <c r="I2331" s="236">
        <f t="shared" si="545"/>
        <v>19.385119729516834</v>
      </c>
      <c r="J2331" s="237">
        <f t="shared" si="550"/>
        <v>9.385119729516834</v>
      </c>
      <c r="K2331" s="237">
        <f t="shared" si="546"/>
        <v>451.03358074666818</v>
      </c>
      <c r="L2331" s="237">
        <f t="shared" si="551"/>
        <v>218.42927658477481</v>
      </c>
      <c r="M2331" s="236">
        <f t="shared" si="547"/>
        <v>31.511739300120468</v>
      </c>
      <c r="N2331" s="236">
        <f t="shared" si="548"/>
        <v>1.406345846962368</v>
      </c>
      <c r="O2331" s="236">
        <f t="shared" si="552"/>
        <v>2.399707746085685</v>
      </c>
      <c r="P2331" s="236" t="str">
        <f t="shared" si="553"/>
        <v>SAND</v>
      </c>
      <c r="Q2331" s="236" t="e">
        <f t="shared" si="549"/>
        <v>#N/A</v>
      </c>
      <c r="R2331" s="238">
        <v>35</v>
      </c>
      <c r="S2331" s="236" t="e">
        <f t="shared" si="554"/>
        <v>#N/A</v>
      </c>
      <c r="T2331" s="236">
        <f t="shared" si="540"/>
        <v>34.083196123380418</v>
      </c>
    </row>
    <row r="2332" spans="1:20" x14ac:dyDescent="0.2">
      <c r="A2332" s="53">
        <f t="shared" si="541"/>
        <v>2320</v>
      </c>
      <c r="B2332" s="239">
        <v>23.283999999999999</v>
      </c>
      <c r="C2332" s="3">
        <f t="shared" si="542"/>
        <v>23.276999999999997</v>
      </c>
      <c r="D2332" s="239">
        <v>7.0758000000000001</v>
      </c>
      <c r="E2332" s="239">
        <v>9.64E-2</v>
      </c>
      <c r="F2332" s="239">
        <v>9.1999999999999998E-2</v>
      </c>
      <c r="G2332">
        <f t="shared" si="543"/>
        <v>7.0941999999999998</v>
      </c>
      <c r="H2332" s="235">
        <f t="shared" si="544"/>
        <v>1.3588565306870402</v>
      </c>
      <c r="I2332" s="236">
        <f t="shared" si="545"/>
        <v>19.367264131082102</v>
      </c>
      <c r="J2332" s="237">
        <f t="shared" si="550"/>
        <v>9.3672641310821021</v>
      </c>
      <c r="K2332" s="237">
        <f t="shared" si="546"/>
        <v>450.81180717919807</v>
      </c>
      <c r="L2332" s="237">
        <f t="shared" si="551"/>
        <v>218.10737802811565</v>
      </c>
      <c r="M2332" s="236">
        <f t="shared" si="547"/>
        <v>30.459254761956839</v>
      </c>
      <c r="N2332" s="236">
        <f t="shared" si="548"/>
        <v>1.4510667930586227</v>
      </c>
      <c r="O2332" s="236">
        <f t="shared" si="552"/>
        <v>2.4195807914343268</v>
      </c>
      <c r="P2332" s="236" t="str">
        <f t="shared" si="553"/>
        <v>SAND</v>
      </c>
      <c r="Q2332" s="236" t="e">
        <f t="shared" si="549"/>
        <v>#N/A</v>
      </c>
      <c r="R2332" s="238">
        <v>35</v>
      </c>
      <c r="S2332" s="236" t="e">
        <f t="shared" si="554"/>
        <v>#N/A</v>
      </c>
      <c r="T2332" s="236">
        <f t="shared" si="540"/>
        <v>33.920912007056046</v>
      </c>
    </row>
    <row r="2333" spans="1:20" x14ac:dyDescent="0.2">
      <c r="A2333" s="53">
        <f t="shared" si="541"/>
        <v>2321</v>
      </c>
      <c r="B2333" s="239">
        <v>23.292999999999999</v>
      </c>
      <c r="C2333" s="3">
        <f t="shared" si="542"/>
        <v>23.285999999999998</v>
      </c>
      <c r="D2333" s="239">
        <v>6.8921000000000001</v>
      </c>
      <c r="E2333" s="239">
        <v>9.5500000000000002E-2</v>
      </c>
      <c r="F2333" s="239">
        <v>0.11020000000000001</v>
      </c>
      <c r="G2333">
        <f t="shared" si="543"/>
        <v>6.9141399999999997</v>
      </c>
      <c r="H2333" s="235">
        <f t="shared" si="544"/>
        <v>1.3812274556199327</v>
      </c>
      <c r="I2333" s="236">
        <f t="shared" si="545"/>
        <v>19.34621650980063</v>
      </c>
      <c r="J2333" s="237">
        <f t="shared" si="550"/>
        <v>9.3462165098006302</v>
      </c>
      <c r="K2333" s="237">
        <f t="shared" si="546"/>
        <v>450.49599764721745</v>
      </c>
      <c r="L2333" s="237">
        <f t="shared" si="551"/>
        <v>217.70142116278606</v>
      </c>
      <c r="M2333" s="236">
        <f t="shared" si="547"/>
        <v>29.690407935001939</v>
      </c>
      <c r="N2333" s="236">
        <f t="shared" si="548"/>
        <v>1.4774947377243823</v>
      </c>
      <c r="O2333" s="236">
        <f t="shared" si="552"/>
        <v>2.4331717019590173</v>
      </c>
      <c r="P2333" s="236" t="str">
        <f t="shared" si="553"/>
        <v>SAND</v>
      </c>
      <c r="Q2333" s="236" t="e">
        <f t="shared" si="549"/>
        <v>#N/A</v>
      </c>
      <c r="R2333" s="238">
        <v>35</v>
      </c>
      <c r="S2333" s="236" t="e">
        <f t="shared" si="554"/>
        <v>#N/A</v>
      </c>
      <c r="T2333" s="236">
        <f t="shared" si="540"/>
        <v>33.79877781147281</v>
      </c>
    </row>
    <row r="2334" spans="1:20" x14ac:dyDescent="0.2">
      <c r="A2334" s="53">
        <f t="shared" si="541"/>
        <v>2322</v>
      </c>
      <c r="B2334" s="239">
        <v>23.303999999999998</v>
      </c>
      <c r="C2334" s="3">
        <f t="shared" si="542"/>
        <v>23.296999999999997</v>
      </c>
      <c r="D2334" s="239">
        <v>6.7778</v>
      </c>
      <c r="E2334" s="239">
        <v>9.4600000000000004E-2</v>
      </c>
      <c r="F2334" s="239">
        <v>0.1225</v>
      </c>
      <c r="G2334">
        <f t="shared" si="543"/>
        <v>6.8022999999999998</v>
      </c>
      <c r="H2334" s="235">
        <f t="shared" si="544"/>
        <v>1.3907060847066435</v>
      </c>
      <c r="I2334" s="236">
        <f t="shared" si="545"/>
        <v>19.32873932609953</v>
      </c>
      <c r="J2334" s="237">
        <f t="shared" si="550"/>
        <v>9.3287393260995302</v>
      </c>
      <c r="K2334" s="237">
        <f t="shared" si="546"/>
        <v>450.30164008014071</v>
      </c>
      <c r="L2334" s="237">
        <f t="shared" si="551"/>
        <v>217.39694125542343</v>
      </c>
      <c r="M2334" s="236">
        <f t="shared" si="547"/>
        <v>29.218434828191931</v>
      </c>
      <c r="N2334" s="236">
        <f t="shared" si="548"/>
        <v>1.4892950948619821</v>
      </c>
      <c r="O2334" s="236">
        <f t="shared" si="552"/>
        <v>2.4408577315271129</v>
      </c>
      <c r="P2334" s="236" t="str">
        <f t="shared" si="553"/>
        <v>SAND</v>
      </c>
      <c r="Q2334" s="236" t="e">
        <f t="shared" si="549"/>
        <v>#N/A</v>
      </c>
      <c r="R2334" s="238">
        <v>35</v>
      </c>
      <c r="S2334" s="236" t="e">
        <f t="shared" si="554"/>
        <v>#N/A</v>
      </c>
      <c r="T2334" s="236">
        <f t="shared" si="540"/>
        <v>33.722226427494135</v>
      </c>
    </row>
    <row r="2335" spans="1:20" x14ac:dyDescent="0.2">
      <c r="A2335" s="53">
        <f t="shared" si="541"/>
        <v>2323</v>
      </c>
      <c r="B2335" s="239">
        <v>23.314</v>
      </c>
      <c r="C2335" s="3">
        <f t="shared" si="542"/>
        <v>23.306999999999999</v>
      </c>
      <c r="D2335" s="239">
        <v>6.7168999999999999</v>
      </c>
      <c r="E2335" s="239">
        <v>9.2299999999999993E-2</v>
      </c>
      <c r="F2335" s="239">
        <v>0.1381</v>
      </c>
      <c r="G2335">
        <f t="shared" si="543"/>
        <v>6.7445199999999996</v>
      </c>
      <c r="H2335" s="235">
        <f t="shared" si="544"/>
        <v>1.368518441638545</v>
      </c>
      <c r="I2335" s="236">
        <f t="shared" si="545"/>
        <v>19.296543589318926</v>
      </c>
      <c r="J2335" s="237">
        <f t="shared" si="550"/>
        <v>9.2965435893189259</v>
      </c>
      <c r="K2335" s="237">
        <f t="shared" si="546"/>
        <v>449.74454143625616</v>
      </c>
      <c r="L2335" s="237">
        <f t="shared" si="551"/>
        <v>216.73961724138144</v>
      </c>
      <c r="M2335" s="236">
        <f t="shared" si="547"/>
        <v>29.043031166532394</v>
      </c>
      <c r="N2335" s="236">
        <f t="shared" si="548"/>
        <v>1.4662953525122207</v>
      </c>
      <c r="O2335" s="236">
        <f t="shared" si="552"/>
        <v>2.4391577607449433</v>
      </c>
      <c r="P2335" s="236" t="str">
        <f t="shared" si="553"/>
        <v>SAND</v>
      </c>
      <c r="Q2335" s="236" t="e">
        <f t="shared" si="549"/>
        <v>#N/A</v>
      </c>
      <c r="R2335" s="238">
        <v>35</v>
      </c>
      <c r="S2335" s="236" t="e">
        <f t="shared" si="554"/>
        <v>#N/A</v>
      </c>
      <c r="T2335" s="236">
        <f t="shared" si="540"/>
        <v>33.693461349808722</v>
      </c>
    </row>
    <row r="2336" spans="1:20" x14ac:dyDescent="0.2">
      <c r="A2336" s="53">
        <f t="shared" si="541"/>
        <v>2324</v>
      </c>
      <c r="B2336" s="239">
        <v>23.324000000000002</v>
      </c>
      <c r="C2336" s="3">
        <f t="shared" si="542"/>
        <v>23.317</v>
      </c>
      <c r="D2336" s="239">
        <v>6.7234999999999996</v>
      </c>
      <c r="E2336" s="239">
        <v>9.1600000000000001E-2</v>
      </c>
      <c r="F2336" s="239">
        <v>0.14080000000000001</v>
      </c>
      <c r="G2336">
        <f t="shared" si="543"/>
        <v>6.7516599999999993</v>
      </c>
      <c r="H2336" s="235">
        <f t="shared" si="544"/>
        <v>1.3567033885000135</v>
      </c>
      <c r="I2336" s="236">
        <f t="shared" si="545"/>
        <v>19.288030340861198</v>
      </c>
      <c r="J2336" s="237">
        <f t="shared" si="550"/>
        <v>9.2880303408611979</v>
      </c>
      <c r="K2336" s="237">
        <f t="shared" si="546"/>
        <v>449.73900345786058</v>
      </c>
      <c r="L2336" s="237">
        <f t="shared" si="551"/>
        <v>216.6340196702466</v>
      </c>
      <c r="M2336" s="236">
        <f t="shared" si="547"/>
        <v>29.090172476763907</v>
      </c>
      <c r="N2336" s="236">
        <f t="shared" si="548"/>
        <v>1.4535250449864554</v>
      </c>
      <c r="O2336" s="236">
        <f t="shared" si="552"/>
        <v>2.4364207243072791</v>
      </c>
      <c r="P2336" s="236" t="str">
        <f t="shared" si="553"/>
        <v>SAND</v>
      </c>
      <c r="Q2336" s="236" t="e">
        <f t="shared" si="549"/>
        <v>#N/A</v>
      </c>
      <c r="R2336" s="238">
        <v>35</v>
      </c>
      <c r="S2336" s="236" t="e">
        <f t="shared" si="554"/>
        <v>#N/A</v>
      </c>
      <c r="T2336" s="236">
        <f t="shared" si="540"/>
        <v>33.701209258239217</v>
      </c>
    </row>
    <row r="2337" spans="1:20" x14ac:dyDescent="0.2">
      <c r="A2337" s="53">
        <f t="shared" si="541"/>
        <v>2325</v>
      </c>
      <c r="B2337" s="239">
        <v>23.334</v>
      </c>
      <c r="C2337" s="3">
        <f t="shared" si="542"/>
        <v>23.326999999999998</v>
      </c>
      <c r="D2337" s="239">
        <v>6.6551999999999998</v>
      </c>
      <c r="E2337" s="239">
        <v>9.4100000000000003E-2</v>
      </c>
      <c r="F2337" s="239">
        <v>0.14879999999999999</v>
      </c>
      <c r="G2337">
        <f t="shared" si="543"/>
        <v>6.6849599999999993</v>
      </c>
      <c r="H2337" s="235">
        <f t="shared" si="544"/>
        <v>1.4076374428568013</v>
      </c>
      <c r="I2337" s="236">
        <f t="shared" si="545"/>
        <v>19.315723969308671</v>
      </c>
      <c r="J2337" s="237">
        <f t="shared" si="550"/>
        <v>9.3157239693086709</v>
      </c>
      <c r="K2337" s="237">
        <f t="shared" si="546"/>
        <v>450.57789303206334</v>
      </c>
      <c r="L2337" s="237">
        <f t="shared" si="551"/>
        <v>217.37310309984852</v>
      </c>
      <c r="M2337" s="236">
        <f t="shared" si="547"/>
        <v>28.680558993097801</v>
      </c>
      <c r="N2337" s="236">
        <f t="shared" si="548"/>
        <v>1.5093717129533648</v>
      </c>
      <c r="O2337" s="236">
        <f t="shared" si="552"/>
        <v>2.4508028171706711</v>
      </c>
      <c r="P2337" s="236" t="str">
        <f t="shared" si="553"/>
        <v>SAND</v>
      </c>
      <c r="Q2337" s="236" t="e">
        <f t="shared" si="549"/>
        <v>#N/A</v>
      </c>
      <c r="R2337" s="238">
        <v>35</v>
      </c>
      <c r="S2337" s="236" t="e">
        <f t="shared" si="554"/>
        <v>#N/A</v>
      </c>
      <c r="T2337" s="236">
        <f t="shared" si="540"/>
        <v>33.633463727754354</v>
      </c>
    </row>
    <row r="2338" spans="1:20" x14ac:dyDescent="0.2">
      <c r="A2338" s="53">
        <f t="shared" si="541"/>
        <v>2326</v>
      </c>
      <c r="B2338" s="239">
        <v>23.343</v>
      </c>
      <c r="C2338" s="3">
        <f t="shared" si="542"/>
        <v>23.335999999999999</v>
      </c>
      <c r="D2338" s="239">
        <v>6.702</v>
      </c>
      <c r="E2338" s="239">
        <v>0.1036</v>
      </c>
      <c r="F2338" s="239">
        <v>0.16109999999999999</v>
      </c>
      <c r="G2338">
        <f t="shared" si="543"/>
        <v>6.7342199999999997</v>
      </c>
      <c r="H2338" s="235">
        <f t="shared" si="544"/>
        <v>1.5384112785148094</v>
      </c>
      <c r="I2338" s="236">
        <f t="shared" si="545"/>
        <v>19.43137296419906</v>
      </c>
      <c r="J2338" s="237">
        <f t="shared" si="550"/>
        <v>9.4313729641990598</v>
      </c>
      <c r="K2338" s="237">
        <f t="shared" si="546"/>
        <v>453.45051949254923</v>
      </c>
      <c r="L2338" s="237">
        <f t="shared" si="551"/>
        <v>220.15653910329866</v>
      </c>
      <c r="M2338" s="236">
        <f t="shared" si="547"/>
        <v>28.528652867133228</v>
      </c>
      <c r="N2338" s="236">
        <f t="shared" si="548"/>
        <v>1.6494794200221103</v>
      </c>
      <c r="O2338" s="236">
        <f t="shared" si="552"/>
        <v>2.4748853908093595</v>
      </c>
      <c r="P2338" s="236" t="str">
        <f t="shared" si="553"/>
        <v>SAND</v>
      </c>
      <c r="Q2338" s="236" t="e">
        <f t="shared" si="549"/>
        <v>#N/A</v>
      </c>
      <c r="R2338" s="238">
        <v>35</v>
      </c>
      <c r="S2338" s="236" t="e">
        <f t="shared" si="554"/>
        <v>#N/A</v>
      </c>
      <c r="T2338" s="236">
        <f t="shared" si="540"/>
        <v>33.608093910659761</v>
      </c>
    </row>
    <row r="2339" spans="1:20" x14ac:dyDescent="0.2">
      <c r="A2339" s="53">
        <f t="shared" si="541"/>
        <v>2327</v>
      </c>
      <c r="B2339" s="239">
        <v>23.352</v>
      </c>
      <c r="C2339" s="3">
        <f t="shared" si="542"/>
        <v>23.344999999999999</v>
      </c>
      <c r="D2339" s="239">
        <v>6.9202000000000004</v>
      </c>
      <c r="E2339" s="239">
        <v>0.1133</v>
      </c>
      <c r="F2339" s="239">
        <v>0.13600000000000001</v>
      </c>
      <c r="G2339">
        <f t="shared" si="543"/>
        <v>6.9474</v>
      </c>
      <c r="H2339" s="235">
        <f t="shared" si="544"/>
        <v>1.63082592048824</v>
      </c>
      <c r="I2339" s="236">
        <f t="shared" si="545"/>
        <v>19.548503884896583</v>
      </c>
      <c r="J2339" s="237">
        <f t="shared" si="550"/>
        <v>9.5485038848965829</v>
      </c>
      <c r="K2339" s="237">
        <f t="shared" si="546"/>
        <v>456.35982319291071</v>
      </c>
      <c r="L2339" s="237">
        <f t="shared" si="551"/>
        <v>222.976662720105</v>
      </c>
      <c r="M2339" s="236">
        <f t="shared" si="547"/>
        <v>29.110849976955077</v>
      </c>
      <c r="N2339" s="236">
        <f t="shared" si="548"/>
        <v>1.7454829567197614</v>
      </c>
      <c r="O2339" s="236">
        <f t="shared" si="552"/>
        <v>2.4821388072171766</v>
      </c>
      <c r="P2339" s="236" t="str">
        <f t="shared" si="553"/>
        <v>SAND</v>
      </c>
      <c r="Q2339" s="236" t="e">
        <f t="shared" si="549"/>
        <v>#N/A</v>
      </c>
      <c r="R2339" s="238">
        <v>35</v>
      </c>
      <c r="S2339" s="236" t="e">
        <f t="shared" si="554"/>
        <v>#N/A</v>
      </c>
      <c r="T2339" s="236">
        <f t="shared" si="540"/>
        <v>33.704603747426859</v>
      </c>
    </row>
    <row r="2340" spans="1:20" x14ac:dyDescent="0.2">
      <c r="A2340" s="53">
        <f t="shared" si="541"/>
        <v>2328</v>
      </c>
      <c r="B2340" s="239">
        <v>23.363</v>
      </c>
      <c r="C2340" s="3">
        <f t="shared" si="542"/>
        <v>23.355999999999998</v>
      </c>
      <c r="D2340" s="239">
        <v>7.1280000000000001</v>
      </c>
      <c r="E2340" s="239">
        <v>0.1227</v>
      </c>
      <c r="F2340" s="239">
        <v>9.0200000000000002E-2</v>
      </c>
      <c r="G2340">
        <f t="shared" si="543"/>
        <v>7.1460400000000002</v>
      </c>
      <c r="H2340" s="235">
        <f t="shared" si="544"/>
        <v>1.7170348892533487</v>
      </c>
      <c r="I2340" s="236">
        <f t="shared" si="545"/>
        <v>19.652982272300573</v>
      </c>
      <c r="J2340" s="237">
        <f t="shared" si="550"/>
        <v>9.6529822723005729</v>
      </c>
      <c r="K2340" s="237">
        <f t="shared" si="546"/>
        <v>459.01505395185217</v>
      </c>
      <c r="L2340" s="237">
        <f t="shared" si="551"/>
        <v>225.52262482775828</v>
      </c>
      <c r="M2340" s="236">
        <f t="shared" si="547"/>
        <v>29.651237658107821</v>
      </c>
      <c r="N2340" s="236">
        <f t="shared" si="548"/>
        <v>1.8348966990546729</v>
      </c>
      <c r="O2340" s="236">
        <f t="shared" si="552"/>
        <v>2.4885610917306975</v>
      </c>
      <c r="P2340" s="236" t="str">
        <f t="shared" si="553"/>
        <v>SAND</v>
      </c>
      <c r="Q2340" s="236" t="e">
        <f t="shared" si="549"/>
        <v>#N/A</v>
      </c>
      <c r="R2340" s="238">
        <v>35</v>
      </c>
      <c r="S2340" s="236" t="e">
        <f t="shared" si="554"/>
        <v>#N/A</v>
      </c>
      <c r="T2340" s="236">
        <f t="shared" si="540"/>
        <v>33.792471083322141</v>
      </c>
    </row>
    <row r="2341" spans="1:20" x14ac:dyDescent="0.2">
      <c r="A2341" s="53">
        <f t="shared" si="541"/>
        <v>2329</v>
      </c>
      <c r="B2341" s="239">
        <v>23.372</v>
      </c>
      <c r="C2341" s="3">
        <f t="shared" si="542"/>
        <v>23.364999999999998</v>
      </c>
      <c r="D2341" s="239">
        <v>7.2983000000000002</v>
      </c>
      <c r="E2341" s="239">
        <v>0.127</v>
      </c>
      <c r="F2341" s="239">
        <v>7.3200000000000001E-2</v>
      </c>
      <c r="G2341">
        <f t="shared" si="543"/>
        <v>7.3129400000000002</v>
      </c>
      <c r="H2341" s="235">
        <f t="shared" si="544"/>
        <v>1.7366476410308302</v>
      </c>
      <c r="I2341" s="236">
        <f t="shared" si="545"/>
        <v>19.702395910153797</v>
      </c>
      <c r="J2341" s="237">
        <f t="shared" si="550"/>
        <v>9.7023959101537969</v>
      </c>
      <c r="K2341" s="237">
        <f t="shared" si="546"/>
        <v>460.34648044074345</v>
      </c>
      <c r="L2341" s="237">
        <f t="shared" si="551"/>
        <v>226.76439721211455</v>
      </c>
      <c r="M2341" s="236">
        <f t="shared" si="547"/>
        <v>30.219000882882721</v>
      </c>
      <c r="N2341" s="236">
        <f t="shared" si="548"/>
        <v>1.853312904632469</v>
      </c>
      <c r="O2341" s="236">
        <f t="shared" si="552"/>
        <v>2.4845475960265264</v>
      </c>
      <c r="P2341" s="236" t="str">
        <f t="shared" si="553"/>
        <v>SAND</v>
      </c>
      <c r="Q2341" s="236" t="e">
        <f t="shared" si="549"/>
        <v>#N/A</v>
      </c>
      <c r="R2341" s="238">
        <v>35</v>
      </c>
      <c r="S2341" s="236" t="e">
        <f t="shared" si="554"/>
        <v>#N/A</v>
      </c>
      <c r="T2341" s="236">
        <f t="shared" si="540"/>
        <v>33.88308111494829</v>
      </c>
    </row>
    <row r="2342" spans="1:20" x14ac:dyDescent="0.2">
      <c r="A2342" s="53">
        <f t="shared" si="541"/>
        <v>2330</v>
      </c>
      <c r="B2342" s="239">
        <v>23.382000000000001</v>
      </c>
      <c r="C2342" s="3">
        <f t="shared" si="542"/>
        <v>23.375</v>
      </c>
      <c r="D2342" s="239">
        <v>7.4413999999999998</v>
      </c>
      <c r="E2342" s="239">
        <v>0.13389999999999999</v>
      </c>
      <c r="F2342" s="239">
        <v>6.9400000000000003E-2</v>
      </c>
      <c r="G2342">
        <f t="shared" si="543"/>
        <v>7.4552800000000001</v>
      </c>
      <c r="H2342" s="235">
        <f t="shared" si="544"/>
        <v>1.7960425362964234</v>
      </c>
      <c r="I2342" s="236">
        <f t="shared" si="545"/>
        <v>19.771968175426196</v>
      </c>
      <c r="J2342" s="237">
        <f t="shared" si="550"/>
        <v>9.7719681754261956</v>
      </c>
      <c r="K2342" s="237">
        <f t="shared" si="546"/>
        <v>462.16975610058734</v>
      </c>
      <c r="L2342" s="237">
        <f t="shared" si="551"/>
        <v>228.48815987781532</v>
      </c>
      <c r="M2342" s="236">
        <f t="shared" si="547"/>
        <v>30.606007101807801</v>
      </c>
      <c r="N2342" s="236">
        <f t="shared" si="548"/>
        <v>1.914741729072704</v>
      </c>
      <c r="O2342" s="236">
        <f t="shared" si="552"/>
        <v>2.4886458590613394</v>
      </c>
      <c r="P2342" s="236" t="str">
        <f t="shared" si="553"/>
        <v>SAND</v>
      </c>
      <c r="Q2342" s="236" t="e">
        <f t="shared" si="549"/>
        <v>#N/A</v>
      </c>
      <c r="R2342" s="238">
        <v>35</v>
      </c>
      <c r="S2342" s="236" t="e">
        <f t="shared" si="554"/>
        <v>#N/A</v>
      </c>
      <c r="T2342" s="236">
        <f t="shared" si="540"/>
        <v>33.943873421572299</v>
      </c>
    </row>
    <row r="2343" spans="1:20" x14ac:dyDescent="0.2">
      <c r="A2343" s="53">
        <f t="shared" si="541"/>
        <v>2331</v>
      </c>
      <c r="B2343" s="239">
        <v>23.390999999999998</v>
      </c>
      <c r="C2343" s="3">
        <f t="shared" si="542"/>
        <v>23.383999999999997</v>
      </c>
      <c r="D2343" s="239">
        <v>7.6128</v>
      </c>
      <c r="E2343" s="239">
        <v>0.1396</v>
      </c>
      <c r="F2343" s="239">
        <v>5.5899999999999998E-2</v>
      </c>
      <c r="G2343">
        <f t="shared" si="543"/>
        <v>7.6239800000000004</v>
      </c>
      <c r="H2343" s="235">
        <f t="shared" si="544"/>
        <v>1.8310646145451588</v>
      </c>
      <c r="I2343" s="236">
        <f t="shared" si="545"/>
        <v>19.829597257269434</v>
      </c>
      <c r="J2343" s="237">
        <f t="shared" si="550"/>
        <v>9.8295972572694339</v>
      </c>
      <c r="K2343" s="237">
        <f t="shared" si="546"/>
        <v>463.69530226398837</v>
      </c>
      <c r="L2343" s="237">
        <f t="shared" si="551"/>
        <v>229.92410944478931</v>
      </c>
      <c r="M2343" s="236">
        <f t="shared" si="547"/>
        <v>31.141948162923647</v>
      </c>
      <c r="N2343" s="236">
        <f t="shared" si="548"/>
        <v>1.9496431481857095</v>
      </c>
      <c r="O2343" s="236">
        <f t="shared" si="552"/>
        <v>2.4873934958942012</v>
      </c>
      <c r="P2343" s="236" t="str">
        <f t="shared" si="553"/>
        <v>SAND</v>
      </c>
      <c r="Q2343" s="236" t="e">
        <f t="shared" si="549"/>
        <v>#N/A</v>
      </c>
      <c r="R2343" s="238">
        <v>35</v>
      </c>
      <c r="S2343" s="236" t="e">
        <f t="shared" si="554"/>
        <v>#N/A</v>
      </c>
      <c r="T2343" s="236">
        <f t="shared" si="540"/>
        <v>34.026803552125727</v>
      </c>
    </row>
    <row r="2344" spans="1:20" x14ac:dyDescent="0.2">
      <c r="A2344" s="53">
        <f t="shared" si="541"/>
        <v>2332</v>
      </c>
      <c r="B2344" s="239">
        <v>23.402000000000001</v>
      </c>
      <c r="C2344" s="3">
        <f t="shared" si="542"/>
        <v>23.395</v>
      </c>
      <c r="D2344" s="239">
        <v>7.8925999999999998</v>
      </c>
      <c r="E2344" s="239">
        <v>0.14699999999999999</v>
      </c>
      <c r="F2344" s="239">
        <v>5.9499999999999997E-2</v>
      </c>
      <c r="G2344">
        <f t="shared" si="543"/>
        <v>7.9044999999999996</v>
      </c>
      <c r="H2344" s="235">
        <f t="shared" si="544"/>
        <v>1.8597001707887912</v>
      </c>
      <c r="I2344" s="236">
        <f t="shared" si="545"/>
        <v>19.904286821616036</v>
      </c>
      <c r="J2344" s="237">
        <f t="shared" si="550"/>
        <v>9.9042868216160365</v>
      </c>
      <c r="K2344" s="237">
        <f t="shared" si="546"/>
        <v>465.66079019170718</v>
      </c>
      <c r="L2344" s="237">
        <f t="shared" si="551"/>
        <v>231.78012019945851</v>
      </c>
      <c r="M2344" s="236">
        <f t="shared" si="547"/>
        <v>32.094379808789448</v>
      </c>
      <c r="N2344" s="236">
        <f t="shared" si="548"/>
        <v>1.9761147654082489</v>
      </c>
      <c r="O2344" s="236">
        <f t="shared" si="552"/>
        <v>2.4805841316172628</v>
      </c>
      <c r="P2344" s="236" t="str">
        <f t="shared" si="553"/>
        <v>SAND</v>
      </c>
      <c r="Q2344" s="236" t="e">
        <f t="shared" si="549"/>
        <v>#N/A</v>
      </c>
      <c r="R2344" s="238">
        <v>35</v>
      </c>
      <c r="S2344" s="236" t="e">
        <f t="shared" si="554"/>
        <v>#N/A</v>
      </c>
      <c r="T2344" s="236">
        <f t="shared" si="540"/>
        <v>34.170718865830011</v>
      </c>
    </row>
    <row r="2345" spans="1:20" x14ac:dyDescent="0.2">
      <c r="A2345" s="53">
        <f t="shared" si="541"/>
        <v>2333</v>
      </c>
      <c r="B2345" s="239">
        <v>23.411000000000001</v>
      </c>
      <c r="C2345" s="3">
        <f t="shared" si="542"/>
        <v>23.404</v>
      </c>
      <c r="D2345" s="239">
        <v>8.1414000000000009</v>
      </c>
      <c r="E2345" s="239">
        <v>0.1547</v>
      </c>
      <c r="F2345" s="239">
        <v>3.56E-2</v>
      </c>
      <c r="G2345">
        <f t="shared" si="543"/>
        <v>8.1485200000000013</v>
      </c>
      <c r="H2345" s="235">
        <f t="shared" si="544"/>
        <v>1.8985042682597573</v>
      </c>
      <c r="I2345" s="236">
        <f t="shared" si="545"/>
        <v>19.97603776361948</v>
      </c>
      <c r="J2345" s="237">
        <f t="shared" si="550"/>
        <v>9.9760377636194804</v>
      </c>
      <c r="K2345" s="237">
        <f t="shared" si="546"/>
        <v>467.5191878197503</v>
      </c>
      <c r="L2345" s="237">
        <f t="shared" si="551"/>
        <v>233.54902008409567</v>
      </c>
      <c r="M2345" s="236">
        <f t="shared" si="547"/>
        <v>32.888174009098812</v>
      </c>
      <c r="N2345" s="236">
        <f t="shared" si="548"/>
        <v>2.0140604562192261</v>
      </c>
      <c r="O2345" s="236">
        <f t="shared" si="552"/>
        <v>2.4772667773479458</v>
      </c>
      <c r="P2345" s="236" t="str">
        <f t="shared" si="553"/>
        <v>SAND</v>
      </c>
      <c r="Q2345" s="236" t="e">
        <f t="shared" si="549"/>
        <v>#N/A</v>
      </c>
      <c r="R2345" s="238">
        <v>35</v>
      </c>
      <c r="S2345" s="236" t="e">
        <f t="shared" si="554"/>
        <v>#N/A</v>
      </c>
      <c r="T2345" s="236">
        <f t="shared" si="540"/>
        <v>34.287437377611333</v>
      </c>
    </row>
    <row r="2346" spans="1:20" x14ac:dyDescent="0.2">
      <c r="A2346" s="53">
        <f t="shared" si="541"/>
        <v>2334</v>
      </c>
      <c r="B2346" s="239">
        <v>23.420999999999999</v>
      </c>
      <c r="C2346" s="3">
        <f t="shared" si="542"/>
        <v>23.413999999999998</v>
      </c>
      <c r="D2346" s="239">
        <v>8.3373000000000008</v>
      </c>
      <c r="E2346" s="239">
        <v>0.1583</v>
      </c>
      <c r="F2346" s="239">
        <v>3.2399999999999998E-2</v>
      </c>
      <c r="G2346">
        <f t="shared" si="543"/>
        <v>8.3437800000000006</v>
      </c>
      <c r="H2346" s="235">
        <f t="shared" si="544"/>
        <v>1.8972216429483997</v>
      </c>
      <c r="I2346" s="236">
        <f t="shared" si="545"/>
        <v>20.01226808460595</v>
      </c>
      <c r="J2346" s="237">
        <f t="shared" si="550"/>
        <v>10.01226808460595</v>
      </c>
      <c r="K2346" s="237">
        <f t="shared" si="546"/>
        <v>468.56724493296366</v>
      </c>
      <c r="L2346" s="237">
        <f t="shared" si="551"/>
        <v>234.49733080955593</v>
      </c>
      <c r="M2346" s="236">
        <f t="shared" si="547"/>
        <v>33.583379085294546</v>
      </c>
      <c r="N2346" s="236">
        <f t="shared" si="548"/>
        <v>2.0101044241394908</v>
      </c>
      <c r="O2346" s="236">
        <f t="shared" si="552"/>
        <v>2.4695844474206363</v>
      </c>
      <c r="P2346" s="236" t="str">
        <f t="shared" si="553"/>
        <v>SAND</v>
      </c>
      <c r="Q2346" s="236" t="e">
        <f t="shared" si="549"/>
        <v>#N/A</v>
      </c>
      <c r="R2346" s="238">
        <v>35</v>
      </c>
      <c r="S2346" s="236" t="e">
        <f t="shared" si="554"/>
        <v>#N/A</v>
      </c>
      <c r="T2346" s="236">
        <f t="shared" si="540"/>
        <v>34.387368309254185</v>
      </c>
    </row>
    <row r="2347" spans="1:20" x14ac:dyDescent="0.2">
      <c r="A2347" s="53">
        <f t="shared" si="541"/>
        <v>2335</v>
      </c>
      <c r="B2347" s="239">
        <v>23.43</v>
      </c>
      <c r="C2347" s="3">
        <f t="shared" si="542"/>
        <v>23.422999999999998</v>
      </c>
      <c r="D2347" s="239">
        <v>8.3346999999999998</v>
      </c>
      <c r="E2347" s="239">
        <v>0.15740000000000001</v>
      </c>
      <c r="F2347" s="239">
        <v>1.4E-2</v>
      </c>
      <c r="G2347">
        <f t="shared" si="543"/>
        <v>8.3375000000000004</v>
      </c>
      <c r="H2347" s="235">
        <f t="shared" si="544"/>
        <v>1.8878560719640181</v>
      </c>
      <c r="I2347" s="236">
        <f t="shared" si="545"/>
        <v>20.005288082276852</v>
      </c>
      <c r="J2347" s="237">
        <f t="shared" si="550"/>
        <v>10.005288082276852</v>
      </c>
      <c r="K2347" s="237">
        <f t="shared" si="546"/>
        <v>468.58386275117067</v>
      </c>
      <c r="L2347" s="237">
        <f t="shared" si="551"/>
        <v>234.42389976774663</v>
      </c>
      <c r="M2347" s="236">
        <f t="shared" si="547"/>
        <v>33.567038791884649</v>
      </c>
      <c r="N2347" s="236">
        <f t="shared" si="548"/>
        <v>2.0002754795532871</v>
      </c>
      <c r="O2347" s="236">
        <f t="shared" si="552"/>
        <v>2.4684384454081632</v>
      </c>
      <c r="P2347" s="236" t="str">
        <f t="shared" si="553"/>
        <v>SAND</v>
      </c>
      <c r="Q2347" s="236" t="e">
        <f t="shared" si="549"/>
        <v>#N/A</v>
      </c>
      <c r="R2347" s="238">
        <v>35</v>
      </c>
      <c r="S2347" s="236" t="e">
        <f t="shared" si="554"/>
        <v>#N/A</v>
      </c>
      <c r="T2347" s="236">
        <f t="shared" si="540"/>
        <v>34.385043335087978</v>
      </c>
    </row>
    <row r="2348" spans="1:20" x14ac:dyDescent="0.2">
      <c r="A2348" s="53">
        <f t="shared" si="541"/>
        <v>2336</v>
      </c>
      <c r="B2348" s="239">
        <v>23.440999999999999</v>
      </c>
      <c r="C2348" s="3">
        <f t="shared" si="542"/>
        <v>23.433999999999997</v>
      </c>
      <c r="D2348" s="239">
        <v>8.1603999999999992</v>
      </c>
      <c r="E2348" s="239">
        <v>0.157</v>
      </c>
      <c r="F2348" s="239">
        <v>2.7000000000000001E-3</v>
      </c>
      <c r="G2348">
        <f t="shared" si="543"/>
        <v>8.1609400000000001</v>
      </c>
      <c r="H2348" s="235">
        <f t="shared" si="544"/>
        <v>1.9237979938585508</v>
      </c>
      <c r="I2348" s="236">
        <f t="shared" si="545"/>
        <v>19.993938282291754</v>
      </c>
      <c r="J2348" s="237">
        <f t="shared" si="550"/>
        <v>9.9939382822917544</v>
      </c>
      <c r="K2348" s="237">
        <f t="shared" si="546"/>
        <v>468.53794970722493</v>
      </c>
      <c r="L2348" s="237">
        <f t="shared" si="551"/>
        <v>234.267907275201</v>
      </c>
      <c r="M2348" s="236">
        <f t="shared" si="547"/>
        <v>32.835919096917948</v>
      </c>
      <c r="N2348" s="236">
        <f t="shared" si="548"/>
        <v>2.0409749643029191</v>
      </c>
      <c r="O2348" s="236">
        <f t="shared" si="552"/>
        <v>2.4813614927612466</v>
      </c>
      <c r="P2348" s="236" t="str">
        <f t="shared" si="553"/>
        <v>SAND</v>
      </c>
      <c r="Q2348" s="236" t="e">
        <f t="shared" si="549"/>
        <v>#N/A</v>
      </c>
      <c r="R2348" s="238">
        <v>35</v>
      </c>
      <c r="S2348" s="236" t="e">
        <f t="shared" si="554"/>
        <v>#N/A</v>
      </c>
      <c r="T2348" s="236">
        <f t="shared" si="540"/>
        <v>34.279840946502425</v>
      </c>
    </row>
    <row r="2349" spans="1:20" x14ac:dyDescent="0.2">
      <c r="A2349" s="53">
        <f t="shared" si="541"/>
        <v>2337</v>
      </c>
      <c r="B2349" s="239">
        <v>23.45</v>
      </c>
      <c r="C2349" s="3">
        <f t="shared" si="542"/>
        <v>23.442999999999998</v>
      </c>
      <c r="D2349" s="239">
        <v>7.8910999999999998</v>
      </c>
      <c r="E2349" s="239">
        <v>0.15260000000000001</v>
      </c>
      <c r="F2349" s="239">
        <v>-1.5699999999999999E-2</v>
      </c>
      <c r="G2349">
        <f t="shared" si="543"/>
        <v>7.8879599999999996</v>
      </c>
      <c r="H2349" s="235">
        <f t="shared" si="544"/>
        <v>1.934593988813331</v>
      </c>
      <c r="I2349" s="236">
        <f t="shared" si="545"/>
        <v>19.947308524814019</v>
      </c>
      <c r="J2349" s="237">
        <f t="shared" si="550"/>
        <v>9.9473085248140194</v>
      </c>
      <c r="K2349" s="237">
        <f t="shared" si="546"/>
        <v>467.62475374721504</v>
      </c>
      <c r="L2349" s="237">
        <f t="shared" si="551"/>
        <v>233.26438490688875</v>
      </c>
      <c r="M2349" s="236">
        <f t="shared" si="547"/>
        <v>31.810836657360838</v>
      </c>
      <c r="N2349" s="236">
        <f t="shared" si="548"/>
        <v>2.0565108574718631</v>
      </c>
      <c r="O2349" s="236">
        <f t="shared" si="552"/>
        <v>2.4942436636846028</v>
      </c>
      <c r="P2349" s="236" t="str">
        <f t="shared" si="553"/>
        <v>SAND</v>
      </c>
      <c r="Q2349" s="236" t="e">
        <f t="shared" si="549"/>
        <v>#N/A</v>
      </c>
      <c r="R2349" s="238">
        <v>35</v>
      </c>
      <c r="S2349" s="236" t="e">
        <f t="shared" si="554"/>
        <v>#N/A</v>
      </c>
      <c r="T2349" s="236">
        <f t="shared" si="540"/>
        <v>34.128326008086177</v>
      </c>
    </row>
    <row r="2350" spans="1:20" x14ac:dyDescent="0.2">
      <c r="A2350" s="53">
        <f t="shared" si="541"/>
        <v>2338</v>
      </c>
      <c r="B2350" s="239">
        <v>23.46</v>
      </c>
      <c r="C2350" s="3">
        <f t="shared" si="542"/>
        <v>23.452999999999999</v>
      </c>
      <c r="D2350" s="239">
        <v>7.5789999999999997</v>
      </c>
      <c r="E2350" s="239">
        <v>0.1479</v>
      </c>
      <c r="F2350" s="239">
        <v>4.1999999999999997E-3</v>
      </c>
      <c r="G2350">
        <f t="shared" si="543"/>
        <v>7.5798399999999999</v>
      </c>
      <c r="H2350" s="235">
        <f t="shared" si="544"/>
        <v>1.9512285219740786</v>
      </c>
      <c r="I2350" s="236">
        <f t="shared" si="545"/>
        <v>19.895051158706607</v>
      </c>
      <c r="J2350" s="237">
        <f t="shared" si="550"/>
        <v>9.8950511587066075</v>
      </c>
      <c r="K2350" s="237">
        <f t="shared" si="546"/>
        <v>466.59863482514606</v>
      </c>
      <c r="L2350" s="237">
        <f t="shared" si="551"/>
        <v>232.13790018325702</v>
      </c>
      <c r="M2350" s="236">
        <f t="shared" si="547"/>
        <v>30.642309418494076</v>
      </c>
      <c r="N2350" s="236">
        <f t="shared" si="548"/>
        <v>2.0792208840837554</v>
      </c>
      <c r="O2350" s="236">
        <f t="shared" si="552"/>
        <v>2.5100037370723101</v>
      </c>
      <c r="P2350" s="236" t="str">
        <f t="shared" si="553"/>
        <v>SAND</v>
      </c>
      <c r="Q2350" s="236" t="e">
        <f t="shared" si="549"/>
        <v>#N/A</v>
      </c>
      <c r="R2350" s="238">
        <v>35</v>
      </c>
      <c r="S2350" s="236" t="e">
        <f t="shared" si="554"/>
        <v>#N/A</v>
      </c>
      <c r="T2350" s="236">
        <f t="shared" si="540"/>
        <v>33.949536430260522</v>
      </c>
    </row>
    <row r="2351" spans="1:20" x14ac:dyDescent="0.2">
      <c r="A2351" s="53">
        <f t="shared" si="541"/>
        <v>2339</v>
      </c>
      <c r="B2351" s="239">
        <v>23.47</v>
      </c>
      <c r="C2351" s="3">
        <f t="shared" si="542"/>
        <v>23.462999999999997</v>
      </c>
      <c r="D2351" s="239">
        <v>7.4535</v>
      </c>
      <c r="E2351" s="239">
        <v>0.13650000000000001</v>
      </c>
      <c r="F2351" s="239">
        <v>1.1599999999999999E-2</v>
      </c>
      <c r="G2351">
        <f t="shared" si="543"/>
        <v>7.4558200000000001</v>
      </c>
      <c r="H2351" s="235">
        <f t="shared" si="544"/>
        <v>1.8307845414722994</v>
      </c>
      <c r="I2351" s="236">
        <f t="shared" si="545"/>
        <v>19.794547086277831</v>
      </c>
      <c r="J2351" s="237">
        <f t="shared" si="550"/>
        <v>9.7945470862778308</v>
      </c>
      <c r="K2351" s="237">
        <f t="shared" si="546"/>
        <v>464.43945828533668</v>
      </c>
      <c r="L2351" s="237">
        <f t="shared" si="551"/>
        <v>229.87802011494068</v>
      </c>
      <c r="M2351" s="236">
        <f t="shared" si="547"/>
        <v>30.41343638778045</v>
      </c>
      <c r="N2351" s="236">
        <f t="shared" si="548"/>
        <v>1.952404095093397</v>
      </c>
      <c r="O2351" s="236">
        <f t="shared" si="552"/>
        <v>2.4959426238796865</v>
      </c>
      <c r="P2351" s="236" t="str">
        <f t="shared" si="553"/>
        <v>SAND</v>
      </c>
      <c r="Q2351" s="236" t="e">
        <f t="shared" si="549"/>
        <v>#N/A</v>
      </c>
      <c r="R2351" s="238">
        <v>35</v>
      </c>
      <c r="S2351" s="236" t="e">
        <f t="shared" si="554"/>
        <v>#N/A</v>
      </c>
      <c r="T2351" s="236">
        <f t="shared" si="540"/>
        <v>33.913720428204428</v>
      </c>
    </row>
    <row r="2352" spans="1:20" x14ac:dyDescent="0.2">
      <c r="A2352" s="53">
        <f t="shared" si="541"/>
        <v>2340</v>
      </c>
      <c r="B2352" s="239">
        <v>23.48</v>
      </c>
      <c r="C2352" s="3">
        <f t="shared" si="542"/>
        <v>23.472999999999999</v>
      </c>
      <c r="D2352" s="239">
        <v>7.4119000000000002</v>
      </c>
      <c r="E2352" s="239">
        <v>0.1236</v>
      </c>
      <c r="F2352" s="239">
        <v>2.1700000000000001E-2</v>
      </c>
      <c r="G2352">
        <f t="shared" si="543"/>
        <v>7.4162400000000002</v>
      </c>
      <c r="H2352" s="235">
        <f t="shared" si="544"/>
        <v>1.66661273097958</v>
      </c>
      <c r="I2352" s="236">
        <f t="shared" si="545"/>
        <v>19.676058323586997</v>
      </c>
      <c r="J2352" s="237">
        <f t="shared" si="550"/>
        <v>9.6760583235869966</v>
      </c>
      <c r="K2352" s="237">
        <f t="shared" si="546"/>
        <v>461.85611702955754</v>
      </c>
      <c r="L2352" s="237">
        <f t="shared" si="551"/>
        <v>227.19384943782268</v>
      </c>
      <c r="M2352" s="236">
        <f t="shared" si="547"/>
        <v>30.60991263706584</v>
      </c>
      <c r="N2352" s="236">
        <f t="shared" si="548"/>
        <v>1.777296193019567</v>
      </c>
      <c r="O2352" s="236">
        <f t="shared" si="552"/>
        <v>2.4692098222860408</v>
      </c>
      <c r="P2352" s="236" t="str">
        <f t="shared" si="553"/>
        <v>SAND</v>
      </c>
      <c r="Q2352" s="236" t="e">
        <f t="shared" si="549"/>
        <v>#N/A</v>
      </c>
      <c r="R2352" s="238">
        <v>35</v>
      </c>
      <c r="S2352" s="236" t="e">
        <f t="shared" si="554"/>
        <v>#N/A</v>
      </c>
      <c r="T2352" s="236">
        <f t="shared" si="540"/>
        <v>33.944482990999035</v>
      </c>
    </row>
    <row r="2353" spans="1:20" x14ac:dyDescent="0.2">
      <c r="A2353" s="53">
        <f t="shared" si="541"/>
        <v>2341</v>
      </c>
      <c r="B2353" s="239">
        <v>23.489000000000001</v>
      </c>
      <c r="C2353" s="3">
        <f t="shared" si="542"/>
        <v>23.481999999999999</v>
      </c>
      <c r="D2353" s="239">
        <v>7.3640999999999996</v>
      </c>
      <c r="E2353" s="239">
        <v>0.1143</v>
      </c>
      <c r="F2353" s="239">
        <v>3.5700000000000003E-2</v>
      </c>
      <c r="G2353">
        <f t="shared" si="543"/>
        <v>7.3712399999999993</v>
      </c>
      <c r="H2353" s="235">
        <f t="shared" si="544"/>
        <v>1.5506210623992707</v>
      </c>
      <c r="I2353" s="236">
        <f t="shared" si="545"/>
        <v>19.581954372900555</v>
      </c>
      <c r="J2353" s="237">
        <f t="shared" si="550"/>
        <v>9.5819543729005545</v>
      </c>
      <c r="K2353" s="237">
        <f t="shared" si="546"/>
        <v>459.82345258445082</v>
      </c>
      <c r="L2353" s="237">
        <f t="shared" si="551"/>
        <v>225.07052626506112</v>
      </c>
      <c r="M2353" s="236">
        <f t="shared" si="547"/>
        <v>30.707781521229084</v>
      </c>
      <c r="N2353" s="236">
        <f t="shared" si="548"/>
        <v>1.6537854319132488</v>
      </c>
      <c r="O2353" s="236">
        <f t="shared" si="552"/>
        <v>2.4495971178792098</v>
      </c>
      <c r="P2353" s="236" t="str">
        <f t="shared" si="553"/>
        <v>SAND</v>
      </c>
      <c r="Q2353" s="236" t="e">
        <f t="shared" si="549"/>
        <v>#N/A</v>
      </c>
      <c r="R2353" s="238">
        <v>35</v>
      </c>
      <c r="S2353" s="236" t="e">
        <f t="shared" si="554"/>
        <v>#N/A</v>
      </c>
      <c r="T2353" s="236">
        <f t="shared" si="540"/>
        <v>33.959732862449911</v>
      </c>
    </row>
    <row r="2354" spans="1:20" x14ac:dyDescent="0.2">
      <c r="A2354" s="53">
        <f t="shared" si="541"/>
        <v>2342</v>
      </c>
      <c r="B2354" s="239">
        <v>23.5</v>
      </c>
      <c r="C2354" s="3">
        <f t="shared" si="542"/>
        <v>23.492999999999999</v>
      </c>
      <c r="D2354" s="239">
        <v>7.3292000000000002</v>
      </c>
      <c r="E2354" s="239">
        <v>0.1071</v>
      </c>
      <c r="F2354" s="239">
        <v>4.19E-2</v>
      </c>
      <c r="G2354">
        <f t="shared" si="543"/>
        <v>7.33758</v>
      </c>
      <c r="H2354" s="235">
        <f t="shared" si="544"/>
        <v>1.4596092989786824</v>
      </c>
      <c r="I2354" s="236">
        <f t="shared" si="545"/>
        <v>19.503872189996216</v>
      </c>
      <c r="J2354" s="237">
        <f t="shared" si="550"/>
        <v>9.5038721899962155</v>
      </c>
      <c r="K2354" s="237">
        <f t="shared" si="546"/>
        <v>458.20446935958108</v>
      </c>
      <c r="L2354" s="237">
        <f t="shared" si="551"/>
        <v>223.34099646491106</v>
      </c>
      <c r="M2354" s="236">
        <f t="shared" si="547"/>
        <v>30.80211711924207</v>
      </c>
      <c r="N2354" s="236">
        <f t="shared" si="548"/>
        <v>1.5568273533401626</v>
      </c>
      <c r="O2354" s="236">
        <f t="shared" si="552"/>
        <v>2.4331966761104358</v>
      </c>
      <c r="P2354" s="236" t="str">
        <f t="shared" si="553"/>
        <v>SAND</v>
      </c>
      <c r="Q2354" s="236" t="e">
        <f t="shared" si="549"/>
        <v>#N/A</v>
      </c>
      <c r="R2354" s="238">
        <v>35</v>
      </c>
      <c r="S2354" s="236" t="e">
        <f t="shared" si="554"/>
        <v>#N/A</v>
      </c>
      <c r="T2354" s="236">
        <f t="shared" si="540"/>
        <v>33.97438624636392</v>
      </c>
    </row>
    <row r="2355" spans="1:20" x14ac:dyDescent="0.2">
      <c r="A2355" s="53">
        <f t="shared" si="541"/>
        <v>2343</v>
      </c>
      <c r="B2355" s="239">
        <v>23.509</v>
      </c>
      <c r="C2355" s="3">
        <f t="shared" si="542"/>
        <v>23.501999999999999</v>
      </c>
      <c r="D2355" s="239">
        <v>7.3385999999999996</v>
      </c>
      <c r="E2355" s="239">
        <v>0.1074</v>
      </c>
      <c r="F2355" s="239">
        <v>4.2200000000000001E-2</v>
      </c>
      <c r="G2355">
        <f t="shared" si="543"/>
        <v>7.3470399999999998</v>
      </c>
      <c r="H2355" s="235">
        <f t="shared" si="544"/>
        <v>1.4618131927960105</v>
      </c>
      <c r="I2355" s="236">
        <f t="shared" si="545"/>
        <v>19.507655777943409</v>
      </c>
      <c r="J2355" s="237">
        <f t="shared" si="550"/>
        <v>9.507655777943409</v>
      </c>
      <c r="K2355" s="237">
        <f t="shared" si="546"/>
        <v>458.468926093226</v>
      </c>
      <c r="L2355" s="237">
        <f t="shared" si="551"/>
        <v>223.5154796836716</v>
      </c>
      <c r="M2355" s="236">
        <f t="shared" si="547"/>
        <v>30.819212538011978</v>
      </c>
      <c r="N2355" s="236">
        <f t="shared" si="548"/>
        <v>1.5591041864519708</v>
      </c>
      <c r="O2355" s="236">
        <f t="shared" si="552"/>
        <v>2.4333689102889857</v>
      </c>
      <c r="P2355" s="236" t="str">
        <f t="shared" si="553"/>
        <v>SAND</v>
      </c>
      <c r="Q2355" s="236" t="e">
        <f t="shared" si="549"/>
        <v>#N/A</v>
      </c>
      <c r="R2355" s="238">
        <v>35</v>
      </c>
      <c r="S2355" s="236" t="e">
        <f t="shared" si="554"/>
        <v>#N/A</v>
      </c>
      <c r="T2355" s="236">
        <f t="shared" si="540"/>
        <v>33.977036916479705</v>
      </c>
    </row>
    <row r="2356" spans="1:20" x14ac:dyDescent="0.2">
      <c r="A2356" s="53">
        <f t="shared" si="541"/>
        <v>2344</v>
      </c>
      <c r="B2356" s="239">
        <v>23.518999999999998</v>
      </c>
      <c r="C2356" s="3">
        <f t="shared" si="542"/>
        <v>23.511999999999997</v>
      </c>
      <c r="D2356" s="239">
        <v>7.3352000000000004</v>
      </c>
      <c r="E2356" s="239">
        <v>0.1128</v>
      </c>
      <c r="F2356" s="239">
        <v>6.7699999999999996E-2</v>
      </c>
      <c r="G2356">
        <f t="shared" si="543"/>
        <v>7.3487400000000003</v>
      </c>
      <c r="H2356" s="235">
        <f t="shared" si="544"/>
        <v>1.5349570130389698</v>
      </c>
      <c r="I2356" s="236">
        <f t="shared" si="545"/>
        <v>19.565269217427705</v>
      </c>
      <c r="J2356" s="237">
        <f t="shared" si="550"/>
        <v>9.565269217427705</v>
      </c>
      <c r="K2356" s="237">
        <f t="shared" si="546"/>
        <v>460.01860984016014</v>
      </c>
      <c r="L2356" s="237">
        <f t="shared" si="551"/>
        <v>224.96556672468219</v>
      </c>
      <c r="M2356" s="236">
        <f t="shared" si="547"/>
        <v>30.621225685575293</v>
      </c>
      <c r="N2356" s="236">
        <f t="shared" si="548"/>
        <v>1.6374591685639748</v>
      </c>
      <c r="O2356" s="236">
        <f t="shared" si="552"/>
        <v>2.4480627861701514</v>
      </c>
      <c r="P2356" s="236" t="str">
        <f t="shared" si="553"/>
        <v>SAND</v>
      </c>
      <c r="Q2356" s="236" t="e">
        <f t="shared" si="549"/>
        <v>#N/A</v>
      </c>
      <c r="R2356" s="238">
        <v>35</v>
      </c>
      <c r="S2356" s="236" t="e">
        <f t="shared" si="554"/>
        <v>#N/A</v>
      </c>
      <c r="T2356" s="236">
        <f t="shared" si="540"/>
        <v>33.946248273894255</v>
      </c>
    </row>
    <row r="2357" spans="1:20" x14ac:dyDescent="0.2">
      <c r="A2357" s="53">
        <f t="shared" si="541"/>
        <v>2345</v>
      </c>
      <c r="B2357" s="239">
        <v>23.529</v>
      </c>
      <c r="C2357" s="3">
        <f t="shared" si="542"/>
        <v>23.521999999999998</v>
      </c>
      <c r="D2357" s="239">
        <v>7.5045000000000002</v>
      </c>
      <c r="E2357" s="239">
        <v>0.12180000000000001</v>
      </c>
      <c r="F2357" s="239">
        <v>7.9600000000000004E-2</v>
      </c>
      <c r="G2357">
        <f t="shared" si="543"/>
        <v>7.5204200000000005</v>
      </c>
      <c r="H2357" s="235">
        <f t="shared" si="544"/>
        <v>1.6195903952172883</v>
      </c>
      <c r="I2357" s="236">
        <f t="shared" si="545"/>
        <v>19.664308618934825</v>
      </c>
      <c r="J2357" s="237">
        <f t="shared" si="550"/>
        <v>9.6643086189348253</v>
      </c>
      <c r="K2357" s="237">
        <f t="shared" si="546"/>
        <v>462.54386733458495</v>
      </c>
      <c r="L2357" s="237">
        <f t="shared" si="551"/>
        <v>227.39151749491751</v>
      </c>
      <c r="M2357" s="236">
        <f t="shared" si="547"/>
        <v>31.038431909946546</v>
      </c>
      <c r="N2357" s="236">
        <f t="shared" si="548"/>
        <v>1.7257316182736986</v>
      </c>
      <c r="O2357" s="236">
        <f t="shared" si="552"/>
        <v>2.4567563128008003</v>
      </c>
      <c r="P2357" s="236" t="str">
        <f t="shared" si="553"/>
        <v>SAND</v>
      </c>
      <c r="Q2357" s="236" t="e">
        <f t="shared" si="549"/>
        <v>#N/A</v>
      </c>
      <c r="R2357" s="238">
        <v>35</v>
      </c>
      <c r="S2357" s="236" t="e">
        <f t="shared" si="554"/>
        <v>#N/A</v>
      </c>
      <c r="T2357" s="236">
        <f t="shared" si="540"/>
        <v>34.010897494032157</v>
      </c>
    </row>
    <row r="2358" spans="1:20" x14ac:dyDescent="0.2">
      <c r="A2358" s="53">
        <f t="shared" si="541"/>
        <v>2346</v>
      </c>
      <c r="B2358" s="239">
        <v>23.538</v>
      </c>
      <c r="C2358" s="3">
        <f t="shared" si="542"/>
        <v>23.530999999999999</v>
      </c>
      <c r="D2358" s="239">
        <v>7.6287000000000003</v>
      </c>
      <c r="E2358" s="239">
        <v>0.1331</v>
      </c>
      <c r="F2358" s="239">
        <v>5.9700000000000003E-2</v>
      </c>
      <c r="G2358">
        <f t="shared" si="543"/>
        <v>7.6406400000000003</v>
      </c>
      <c r="H2358" s="235">
        <f t="shared" si="544"/>
        <v>1.7420006701009338</v>
      </c>
      <c r="I2358" s="236">
        <f t="shared" si="545"/>
        <v>19.774540568131513</v>
      </c>
      <c r="J2358" s="237">
        <f t="shared" si="550"/>
        <v>9.7745405681315134</v>
      </c>
      <c r="K2358" s="237">
        <f t="shared" si="546"/>
        <v>465.31471410870262</v>
      </c>
      <c r="L2358" s="237">
        <f t="shared" si="551"/>
        <v>230.07313589267957</v>
      </c>
      <c r="M2358" s="236">
        <f t="shared" si="547"/>
        <v>31.187149503792202</v>
      </c>
      <c r="N2358" s="236">
        <f t="shared" si="548"/>
        <v>1.8549681679478969</v>
      </c>
      <c r="O2358" s="236">
        <f t="shared" si="552"/>
        <v>2.4738264948733741</v>
      </c>
      <c r="P2358" s="236" t="str">
        <f t="shared" si="553"/>
        <v>SAND</v>
      </c>
      <c r="Q2358" s="236" t="e">
        <f t="shared" si="549"/>
        <v>#N/A</v>
      </c>
      <c r="R2358" s="238">
        <v>35</v>
      </c>
      <c r="S2358" s="236" t="e">
        <f t="shared" si="554"/>
        <v>#N/A</v>
      </c>
      <c r="T2358" s="236">
        <f t="shared" si="540"/>
        <v>34.033732504027526</v>
      </c>
    </row>
    <row r="2359" spans="1:20" x14ac:dyDescent="0.2">
      <c r="A2359" s="53">
        <f t="shared" si="541"/>
        <v>2347</v>
      </c>
      <c r="B2359" s="239">
        <v>23.547999999999998</v>
      </c>
      <c r="C2359" s="3">
        <f t="shared" si="542"/>
        <v>23.540999999999997</v>
      </c>
      <c r="D2359" s="239">
        <v>7.8207000000000004</v>
      </c>
      <c r="E2359" s="239">
        <v>0.14030000000000001</v>
      </c>
      <c r="F2359" s="239">
        <v>2.7699999999999999E-2</v>
      </c>
      <c r="G2359">
        <f t="shared" si="543"/>
        <v>7.8262400000000003</v>
      </c>
      <c r="H2359" s="235">
        <f t="shared" si="544"/>
        <v>1.792687165228769</v>
      </c>
      <c r="I2359" s="236">
        <f t="shared" si="545"/>
        <v>19.845696611844343</v>
      </c>
      <c r="J2359" s="237">
        <f t="shared" si="550"/>
        <v>9.8456966118443425</v>
      </c>
      <c r="K2359" s="237">
        <f t="shared" si="546"/>
        <v>467.1875439394276</v>
      </c>
      <c r="L2359" s="237">
        <f t="shared" si="551"/>
        <v>231.84646381571056</v>
      </c>
      <c r="M2359" s="236">
        <f t="shared" si="547"/>
        <v>31.741059729554966</v>
      </c>
      <c r="N2359" s="236">
        <f t="shared" si="548"/>
        <v>1.9064954467671373</v>
      </c>
      <c r="O2359" s="236">
        <f t="shared" si="552"/>
        <v>2.4749185032703371</v>
      </c>
      <c r="P2359" s="236" t="str">
        <f t="shared" si="553"/>
        <v>SAND</v>
      </c>
      <c r="Q2359" s="236" t="e">
        <f t="shared" si="549"/>
        <v>#N/A</v>
      </c>
      <c r="R2359" s="238">
        <v>35</v>
      </c>
      <c r="S2359" s="236" t="e">
        <f t="shared" si="554"/>
        <v>#N/A</v>
      </c>
      <c r="T2359" s="236">
        <f t="shared" si="540"/>
        <v>34.117835645572654</v>
      </c>
    </row>
    <row r="2360" spans="1:20" x14ac:dyDescent="0.2">
      <c r="A2360" s="53">
        <f t="shared" si="541"/>
        <v>2348</v>
      </c>
      <c r="B2360" s="239">
        <v>23.556999999999999</v>
      </c>
      <c r="C2360" s="3">
        <f t="shared" si="542"/>
        <v>23.549999999999997</v>
      </c>
      <c r="D2360" s="239">
        <v>8.0177999999999994</v>
      </c>
      <c r="E2360" s="239">
        <v>0.14269999999999999</v>
      </c>
      <c r="F2360" s="239">
        <v>-2.2000000000000001E-3</v>
      </c>
      <c r="G2360">
        <f t="shared" si="543"/>
        <v>8.01736</v>
      </c>
      <c r="H2360" s="235">
        <f t="shared" si="544"/>
        <v>1.7798876438129261</v>
      </c>
      <c r="I2360" s="236">
        <f t="shared" si="545"/>
        <v>19.875016028264923</v>
      </c>
      <c r="J2360" s="237">
        <f t="shared" si="550"/>
        <v>9.8750160282649233</v>
      </c>
      <c r="K2360" s="237">
        <f t="shared" si="546"/>
        <v>468.05662746563888</v>
      </c>
      <c r="L2360" s="237">
        <f t="shared" si="551"/>
        <v>232.62575257783678</v>
      </c>
      <c r="M2360" s="236">
        <f t="shared" si="547"/>
        <v>32.452569368941035</v>
      </c>
      <c r="N2360" s="236">
        <f t="shared" si="548"/>
        <v>1.8902406349063496</v>
      </c>
      <c r="O2360" s="236">
        <f t="shared" si="552"/>
        <v>2.4650088347275227</v>
      </c>
      <c r="P2360" s="236" t="str">
        <f t="shared" si="553"/>
        <v>SAND</v>
      </c>
      <c r="Q2360" s="236" t="e">
        <f t="shared" si="549"/>
        <v>#N/A</v>
      </c>
      <c r="R2360" s="238">
        <v>35</v>
      </c>
      <c r="S2360" s="236" t="e">
        <f t="shared" si="554"/>
        <v>#N/A</v>
      </c>
      <c r="T2360" s="236">
        <f t="shared" si="540"/>
        <v>34.223739956086291</v>
      </c>
    </row>
    <row r="2361" spans="1:20" x14ac:dyDescent="0.2">
      <c r="A2361" s="53">
        <f t="shared" si="541"/>
        <v>2349</v>
      </c>
      <c r="B2361" s="239">
        <v>23.567</v>
      </c>
      <c r="C2361" s="3">
        <f t="shared" si="542"/>
        <v>23.56</v>
      </c>
      <c r="D2361" s="239">
        <v>8.2429000000000006</v>
      </c>
      <c r="E2361" s="239">
        <v>0.14899999999999999</v>
      </c>
      <c r="F2361" s="239">
        <v>1.1599999999999999E-2</v>
      </c>
      <c r="G2361">
        <f t="shared" si="543"/>
        <v>8.2452199999999998</v>
      </c>
      <c r="H2361" s="235">
        <f t="shared" si="544"/>
        <v>1.8071076332711558</v>
      </c>
      <c r="I2361" s="236">
        <f t="shared" si="545"/>
        <v>19.936628002327378</v>
      </c>
      <c r="J2361" s="237">
        <f t="shared" si="550"/>
        <v>9.9366280023273781</v>
      </c>
      <c r="K2361" s="237">
        <f t="shared" si="546"/>
        <v>469.706955734833</v>
      </c>
      <c r="L2361" s="237">
        <f t="shared" si="551"/>
        <v>234.17651213084932</v>
      </c>
      <c r="M2361" s="236">
        <f t="shared" si="547"/>
        <v>33.203641874726074</v>
      </c>
      <c r="N2361" s="236">
        <f t="shared" si="548"/>
        <v>1.9162722659168456</v>
      </c>
      <c r="O2361" s="236">
        <f t="shared" si="552"/>
        <v>2.4607427281596546</v>
      </c>
      <c r="P2361" s="236" t="str">
        <f t="shared" si="553"/>
        <v>SAND</v>
      </c>
      <c r="Q2361" s="236" t="e">
        <f t="shared" si="549"/>
        <v>#N/A</v>
      </c>
      <c r="R2361" s="238">
        <v>35</v>
      </c>
      <c r="S2361" s="236" t="e">
        <f t="shared" si="554"/>
        <v>#N/A</v>
      </c>
      <c r="T2361" s="236">
        <f t="shared" si="540"/>
        <v>34.333042931373839</v>
      </c>
    </row>
    <row r="2362" spans="1:20" x14ac:dyDescent="0.2">
      <c r="A2362" s="53">
        <f t="shared" si="541"/>
        <v>2350</v>
      </c>
      <c r="B2362" s="239">
        <v>23.576000000000001</v>
      </c>
      <c r="C2362" s="3">
        <f t="shared" si="542"/>
        <v>23.568999999999999</v>
      </c>
      <c r="D2362" s="239">
        <v>8.5485000000000007</v>
      </c>
      <c r="E2362" s="239">
        <v>0.1565</v>
      </c>
      <c r="F2362" s="239">
        <v>2.1000000000000001E-2</v>
      </c>
      <c r="G2362">
        <f t="shared" si="543"/>
        <v>8.5527000000000015</v>
      </c>
      <c r="H2362" s="235">
        <f t="shared" si="544"/>
        <v>1.8298315151940321</v>
      </c>
      <c r="I2362" s="236">
        <f t="shared" si="545"/>
        <v>20.008524692298767</v>
      </c>
      <c r="J2362" s="237">
        <f t="shared" si="550"/>
        <v>10.008524692298767</v>
      </c>
      <c r="K2362" s="237">
        <f t="shared" si="546"/>
        <v>471.58091847278962</v>
      </c>
      <c r="L2362" s="237">
        <f t="shared" si="551"/>
        <v>235.96097814563575</v>
      </c>
      <c r="M2362" s="236">
        <f t="shared" si="547"/>
        <v>34.247692754263475</v>
      </c>
      <c r="N2362" s="236">
        <f t="shared" si="548"/>
        <v>1.9366129668568606</v>
      </c>
      <c r="O2362" s="236">
        <f t="shared" si="552"/>
        <v>2.452922754682179</v>
      </c>
      <c r="P2362" s="236" t="str">
        <f t="shared" si="553"/>
        <v>SAND</v>
      </c>
      <c r="Q2362" s="236" t="e">
        <f t="shared" si="549"/>
        <v>#N/A</v>
      </c>
      <c r="R2362" s="238">
        <v>35</v>
      </c>
      <c r="S2362" s="236" t="e">
        <f t="shared" si="554"/>
        <v>#N/A</v>
      </c>
      <c r="T2362" s="236">
        <f t="shared" si="540"/>
        <v>34.480944505316316</v>
      </c>
    </row>
    <row r="2363" spans="1:20" x14ac:dyDescent="0.2">
      <c r="A2363" s="53">
        <f t="shared" si="541"/>
        <v>2351</v>
      </c>
      <c r="B2363" s="239">
        <v>23.585999999999999</v>
      </c>
      <c r="C2363" s="3">
        <f t="shared" si="542"/>
        <v>23.578999999999997</v>
      </c>
      <c r="D2363" s="239">
        <v>8.9863</v>
      </c>
      <c r="E2363" s="239">
        <v>0.16650000000000001</v>
      </c>
      <c r="F2363" s="239">
        <v>2.9100000000000001E-2</v>
      </c>
      <c r="G2363">
        <f t="shared" si="543"/>
        <v>8.9921199999999999</v>
      </c>
      <c r="H2363" s="235">
        <f t="shared" si="544"/>
        <v>1.8516211972260159</v>
      </c>
      <c r="I2363" s="236">
        <f t="shared" si="545"/>
        <v>20.100737381094863</v>
      </c>
      <c r="J2363" s="237">
        <f t="shared" si="550"/>
        <v>10.100737381094863</v>
      </c>
      <c r="K2363" s="237">
        <f t="shared" si="546"/>
        <v>473.95528670883573</v>
      </c>
      <c r="L2363" s="237">
        <f t="shared" si="551"/>
        <v>238.23599187050343</v>
      </c>
      <c r="M2363" s="236">
        <f t="shared" si="547"/>
        <v>35.75515456926145</v>
      </c>
      <c r="N2363" s="236">
        <f t="shared" si="548"/>
        <v>1.9546464010047226</v>
      </c>
      <c r="O2363" s="236">
        <f t="shared" si="552"/>
        <v>2.4406797845324535</v>
      </c>
      <c r="P2363" s="236" t="str">
        <f t="shared" si="553"/>
        <v>SAND</v>
      </c>
      <c r="Q2363" s="236" t="e">
        <f t="shared" si="549"/>
        <v>#N/A</v>
      </c>
      <c r="R2363" s="238">
        <v>35</v>
      </c>
      <c r="S2363" s="236" t="e">
        <f t="shared" si="554"/>
        <v>#N/A</v>
      </c>
      <c r="T2363" s="236">
        <f t="shared" si="540"/>
        <v>34.686725258159598</v>
      </c>
    </row>
    <row r="2364" spans="1:20" x14ac:dyDescent="0.2">
      <c r="A2364" s="53">
        <f t="shared" si="541"/>
        <v>2352</v>
      </c>
      <c r="B2364" s="239">
        <v>23.594999999999999</v>
      </c>
      <c r="C2364" s="3">
        <f t="shared" si="542"/>
        <v>23.587999999999997</v>
      </c>
      <c r="D2364" s="239">
        <v>9.3236000000000008</v>
      </c>
      <c r="E2364" s="239">
        <v>0.1792</v>
      </c>
      <c r="F2364" s="239">
        <v>3.3099999999999997E-2</v>
      </c>
      <c r="G2364">
        <f t="shared" si="543"/>
        <v>9.3302200000000006</v>
      </c>
      <c r="H2364" s="235">
        <f t="shared" si="544"/>
        <v>1.9206406708523485</v>
      </c>
      <c r="I2364" s="236">
        <f t="shared" si="545"/>
        <v>20.201358364565007</v>
      </c>
      <c r="J2364" s="237">
        <f t="shared" si="550"/>
        <v>10.201358364565007</v>
      </c>
      <c r="K2364" s="237">
        <f t="shared" si="546"/>
        <v>476.50964110335934</v>
      </c>
      <c r="L2364" s="237">
        <f t="shared" si="551"/>
        <v>240.70105061191131</v>
      </c>
      <c r="M2364" s="236">
        <f t="shared" si="547"/>
        <v>36.783015015467107</v>
      </c>
      <c r="N2364" s="236">
        <f t="shared" si="548"/>
        <v>2.024010191613407</v>
      </c>
      <c r="O2364" s="236">
        <f t="shared" si="552"/>
        <v>2.4404680500477665</v>
      </c>
      <c r="P2364" s="236" t="str">
        <f t="shared" si="553"/>
        <v>SAND</v>
      </c>
      <c r="Q2364" s="236" t="e">
        <f t="shared" si="549"/>
        <v>#N/A</v>
      </c>
      <c r="R2364" s="238">
        <v>35</v>
      </c>
      <c r="S2364" s="236" t="e">
        <f t="shared" si="554"/>
        <v>#N/A</v>
      </c>
      <c r="T2364" s="236">
        <f t="shared" si="540"/>
        <v>34.82212056881275</v>
      </c>
    </row>
    <row r="2365" spans="1:20" x14ac:dyDescent="0.2">
      <c r="A2365" s="53">
        <f t="shared" si="541"/>
        <v>2353</v>
      </c>
      <c r="B2365" s="239">
        <v>23.606000000000002</v>
      </c>
      <c r="C2365" s="3">
        <f t="shared" si="542"/>
        <v>23.599</v>
      </c>
      <c r="D2365" s="239">
        <v>9.6287000000000003</v>
      </c>
      <c r="E2365" s="239">
        <v>0.1895</v>
      </c>
      <c r="F2365" s="239">
        <v>2.29E-2</v>
      </c>
      <c r="G2365">
        <f t="shared" si="543"/>
        <v>9.633280000000001</v>
      </c>
      <c r="H2365" s="235">
        <f t="shared" si="544"/>
        <v>1.9671389184161572</v>
      </c>
      <c r="I2365" s="236">
        <f t="shared" si="545"/>
        <v>20.279384698272075</v>
      </c>
      <c r="J2365" s="237">
        <f t="shared" si="550"/>
        <v>10.279384698272075</v>
      </c>
      <c r="K2365" s="237">
        <f t="shared" si="546"/>
        <v>478.57319949452273</v>
      </c>
      <c r="L2365" s="237">
        <f t="shared" si="551"/>
        <v>242.65515518741063</v>
      </c>
      <c r="M2365" s="236">
        <f t="shared" si="547"/>
        <v>37.727229794211432</v>
      </c>
      <c r="N2365" s="236">
        <f t="shared" si="548"/>
        <v>2.0699734478611238</v>
      </c>
      <c r="O2365" s="236">
        <f t="shared" si="552"/>
        <v>2.4380203836508985</v>
      </c>
      <c r="P2365" s="236" t="str">
        <f t="shared" si="553"/>
        <v>SAND</v>
      </c>
      <c r="Q2365" s="236" t="e">
        <f t="shared" si="549"/>
        <v>#N/A</v>
      </c>
      <c r="R2365" s="238">
        <v>35</v>
      </c>
      <c r="S2365" s="236" t="e">
        <f t="shared" si="554"/>
        <v>#N/A</v>
      </c>
      <c r="T2365" s="236">
        <f t="shared" si="540"/>
        <v>34.943204090663947</v>
      </c>
    </row>
    <row r="2366" spans="1:20" x14ac:dyDescent="0.2">
      <c r="A2366" s="53">
        <f t="shared" si="541"/>
        <v>2354</v>
      </c>
      <c r="B2366" s="239">
        <v>23.614999999999998</v>
      </c>
      <c r="C2366" s="3">
        <f t="shared" si="542"/>
        <v>23.607999999999997</v>
      </c>
      <c r="D2366" s="239">
        <v>9.9906000000000006</v>
      </c>
      <c r="E2366" s="239">
        <v>0.19919999999999999</v>
      </c>
      <c r="F2366" s="239">
        <v>2.5000000000000001E-2</v>
      </c>
      <c r="G2366">
        <f t="shared" si="543"/>
        <v>9.9956000000000014</v>
      </c>
      <c r="H2366" s="235">
        <f t="shared" si="544"/>
        <v>1.9928768658209608</v>
      </c>
      <c r="I2366" s="236">
        <f t="shared" si="545"/>
        <v>20.352352237957554</v>
      </c>
      <c r="J2366" s="237">
        <f t="shared" si="550"/>
        <v>10.352352237957554</v>
      </c>
      <c r="K2366" s="237">
        <f t="shared" si="546"/>
        <v>480.47833163370188</v>
      </c>
      <c r="L2366" s="237">
        <f t="shared" si="551"/>
        <v>244.47079809936761</v>
      </c>
      <c r="M2366" s="236">
        <f t="shared" si="547"/>
        <v>38.92130161287723</v>
      </c>
      <c r="N2366" s="236">
        <f t="shared" si="548"/>
        <v>2.0935097515595054</v>
      </c>
      <c r="O2366" s="236">
        <f t="shared" si="552"/>
        <v>2.4306359882267432</v>
      </c>
      <c r="P2366" s="236" t="str">
        <f t="shared" si="553"/>
        <v>SAND</v>
      </c>
      <c r="Q2366" s="236" t="e">
        <f t="shared" si="549"/>
        <v>#N/A</v>
      </c>
      <c r="R2366" s="238">
        <v>35</v>
      </c>
      <c r="S2366" s="236" t="e">
        <f t="shared" si="554"/>
        <v>#N/A</v>
      </c>
      <c r="T2366" s="236">
        <f t="shared" si="540"/>
        <v>35.092060911491032</v>
      </c>
    </row>
    <row r="2367" spans="1:20" x14ac:dyDescent="0.2">
      <c r="A2367" s="53">
        <f t="shared" si="541"/>
        <v>2355</v>
      </c>
      <c r="B2367" s="239">
        <v>23.623999999999999</v>
      </c>
      <c r="C2367" s="3">
        <f t="shared" si="542"/>
        <v>23.616999999999997</v>
      </c>
      <c r="D2367" s="239">
        <v>10.2324</v>
      </c>
      <c r="E2367" s="239">
        <v>0.20760000000000001</v>
      </c>
      <c r="F2367" s="239">
        <v>2.87E-2</v>
      </c>
      <c r="G2367">
        <f t="shared" si="543"/>
        <v>10.23814</v>
      </c>
      <c r="H2367" s="235">
        <f t="shared" si="544"/>
        <v>2.0277120648867863</v>
      </c>
      <c r="I2367" s="236">
        <f t="shared" si="545"/>
        <v>20.410155854716891</v>
      </c>
      <c r="J2367" s="237">
        <f t="shared" si="550"/>
        <v>10.410155854716891</v>
      </c>
      <c r="K2367" s="237">
        <f t="shared" si="546"/>
        <v>482.02665082084877</v>
      </c>
      <c r="L2367" s="237">
        <f t="shared" si="551"/>
        <v>245.92952191183181</v>
      </c>
      <c r="M2367" s="236">
        <f t="shared" si="547"/>
        <v>39.670362766275844</v>
      </c>
      <c r="N2367" s="236">
        <f t="shared" si="548"/>
        <v>2.1278965564444454</v>
      </c>
      <c r="O2367" s="236">
        <f t="shared" si="552"/>
        <v>2.4287424022613826</v>
      </c>
      <c r="P2367" s="236" t="str">
        <f t="shared" si="553"/>
        <v>SAND</v>
      </c>
      <c r="Q2367" s="236" t="e">
        <f t="shared" si="549"/>
        <v>#N/A</v>
      </c>
      <c r="R2367" s="238">
        <v>35</v>
      </c>
      <c r="S2367" s="236" t="e">
        <f t="shared" si="554"/>
        <v>#N/A</v>
      </c>
      <c r="T2367" s="236">
        <f t="shared" si="540"/>
        <v>35.183127890957678</v>
      </c>
    </row>
    <row r="2368" spans="1:20" x14ac:dyDescent="0.2">
      <c r="A2368" s="53">
        <f t="shared" si="541"/>
        <v>2356</v>
      </c>
      <c r="B2368" s="239">
        <v>23.635000000000002</v>
      </c>
      <c r="C2368" s="3">
        <f t="shared" si="542"/>
        <v>23.628</v>
      </c>
      <c r="D2368" s="239">
        <v>10.3782</v>
      </c>
      <c r="E2368" s="239">
        <v>0.21199999999999999</v>
      </c>
      <c r="F2368" s="239">
        <v>-6.8999999999999999E-3</v>
      </c>
      <c r="G2368">
        <f t="shared" si="543"/>
        <v>10.37682</v>
      </c>
      <c r="H2368" s="235">
        <f t="shared" si="544"/>
        <v>2.0430151048201663</v>
      </c>
      <c r="I2368" s="236">
        <f t="shared" si="545"/>
        <v>20.440007733926038</v>
      </c>
      <c r="J2368" s="237">
        <f t="shared" si="550"/>
        <v>10.440007733926038</v>
      </c>
      <c r="K2368" s="237">
        <f t="shared" si="546"/>
        <v>482.9565027372044</v>
      </c>
      <c r="L2368" s="237">
        <f t="shared" si="551"/>
        <v>246.74958279134191</v>
      </c>
      <c r="M2368" s="236">
        <f t="shared" si="547"/>
        <v>40.096779031352256</v>
      </c>
      <c r="N2368" s="236">
        <f t="shared" si="548"/>
        <v>2.1427423175855544</v>
      </c>
      <c r="O2368" s="236">
        <f t="shared" si="552"/>
        <v>2.4270945515788647</v>
      </c>
      <c r="P2368" s="236" t="str">
        <f t="shared" si="553"/>
        <v>SAND</v>
      </c>
      <c r="Q2368" s="236" t="e">
        <f t="shared" si="549"/>
        <v>#N/A</v>
      </c>
      <c r="R2368" s="238">
        <v>35</v>
      </c>
      <c r="S2368" s="236" t="e">
        <f t="shared" si="554"/>
        <v>#N/A</v>
      </c>
      <c r="T2368" s="236">
        <f t="shared" si="540"/>
        <v>35.234204359270237</v>
      </c>
    </row>
    <row r="2369" spans="1:20" x14ac:dyDescent="0.2">
      <c r="A2369" s="53">
        <f t="shared" si="541"/>
        <v>2357</v>
      </c>
      <c r="B2369" s="239">
        <v>23.643999999999998</v>
      </c>
      <c r="C2369" s="3">
        <f t="shared" si="542"/>
        <v>23.636999999999997</v>
      </c>
      <c r="D2369" s="239">
        <v>10.492699999999999</v>
      </c>
      <c r="E2369" s="239">
        <v>0.2049</v>
      </c>
      <c r="F2369" s="239">
        <v>-1.6199999999999999E-2</v>
      </c>
      <c r="G2369">
        <f t="shared" si="543"/>
        <v>10.489459999999999</v>
      </c>
      <c r="H2369" s="235">
        <f t="shared" si="544"/>
        <v>1.9533894023143232</v>
      </c>
      <c r="I2369" s="236">
        <f t="shared" si="545"/>
        <v>20.404284160129045</v>
      </c>
      <c r="J2369" s="237">
        <f t="shared" si="550"/>
        <v>10.404284160129045</v>
      </c>
      <c r="K2369" s="237">
        <f t="shared" si="546"/>
        <v>482.29606469297016</v>
      </c>
      <c r="L2369" s="237">
        <f t="shared" si="551"/>
        <v>245.99889468209111</v>
      </c>
      <c r="M2369" s="236">
        <f t="shared" si="547"/>
        <v>40.679710972845918</v>
      </c>
      <c r="N2369" s="236">
        <f t="shared" si="548"/>
        <v>2.047533160489925</v>
      </c>
      <c r="O2369" s="236">
        <f t="shared" si="552"/>
        <v>2.4096852402240039</v>
      </c>
      <c r="P2369" s="236" t="str">
        <f t="shared" si="553"/>
        <v>SAND</v>
      </c>
      <c r="Q2369" s="236" t="e">
        <f t="shared" si="549"/>
        <v>#N/A</v>
      </c>
      <c r="R2369" s="238">
        <v>35</v>
      </c>
      <c r="S2369" s="236" t="e">
        <f t="shared" si="554"/>
        <v>#N/A</v>
      </c>
      <c r="T2369" s="236">
        <f t="shared" si="540"/>
        <v>35.303156444850586</v>
      </c>
    </row>
    <row r="2370" spans="1:20" x14ac:dyDescent="0.2">
      <c r="A2370" s="53">
        <f t="shared" si="541"/>
        <v>2358</v>
      </c>
      <c r="B2370" s="239">
        <v>23.652999999999999</v>
      </c>
      <c r="C2370" s="3">
        <f t="shared" si="542"/>
        <v>23.645999999999997</v>
      </c>
      <c r="D2370" s="239">
        <v>10.426299999999999</v>
      </c>
      <c r="E2370" s="239">
        <v>0.19159999999999999</v>
      </c>
      <c r="F2370" s="239">
        <v>-2.1899999999999999E-2</v>
      </c>
      <c r="G2370">
        <f t="shared" si="543"/>
        <v>10.42192</v>
      </c>
      <c r="H2370" s="235">
        <f t="shared" si="544"/>
        <v>1.8384328415493498</v>
      </c>
      <c r="I2370" s="236">
        <f t="shared" si="545"/>
        <v>20.323063878816157</v>
      </c>
      <c r="J2370" s="237">
        <f t="shared" si="550"/>
        <v>10.323063878816157</v>
      </c>
      <c r="K2370" s="237">
        <f t="shared" si="546"/>
        <v>480.55916847848681</v>
      </c>
      <c r="L2370" s="237">
        <f t="shared" si="551"/>
        <v>244.17142992563856</v>
      </c>
      <c r="M2370" s="236">
        <f t="shared" si="547"/>
        <v>40.714676711149686</v>
      </c>
      <c r="N2370" s="236">
        <f t="shared" si="548"/>
        <v>1.9273015359475274</v>
      </c>
      <c r="O2370" s="236">
        <f t="shared" si="552"/>
        <v>2.3927807836020349</v>
      </c>
      <c r="P2370" s="236" t="str">
        <f t="shared" si="553"/>
        <v>SAND</v>
      </c>
      <c r="Q2370" s="236" t="e">
        <f t="shared" si="549"/>
        <v>#N/A</v>
      </c>
      <c r="R2370" s="238">
        <v>35</v>
      </c>
      <c r="S2370" s="236" t="e">
        <f t="shared" si="554"/>
        <v>#N/A</v>
      </c>
      <c r="T2370" s="236">
        <f t="shared" si="540"/>
        <v>35.30726089760806</v>
      </c>
    </row>
    <row r="2371" spans="1:20" x14ac:dyDescent="0.2">
      <c r="A2371" s="53">
        <f t="shared" si="541"/>
        <v>2359</v>
      </c>
      <c r="B2371" s="239">
        <v>23.664000000000001</v>
      </c>
      <c r="C2371" s="3">
        <f t="shared" si="542"/>
        <v>23.657</v>
      </c>
      <c r="D2371" s="239">
        <v>10.367900000000001</v>
      </c>
      <c r="E2371" s="239">
        <v>0.17599999999999999</v>
      </c>
      <c r="F2371" s="239">
        <v>-2.23E-2</v>
      </c>
      <c r="G2371">
        <f t="shared" si="543"/>
        <v>10.363440000000001</v>
      </c>
      <c r="H2371" s="235">
        <f t="shared" si="544"/>
        <v>1.6982777919300924</v>
      </c>
      <c r="I2371" s="236">
        <f t="shared" si="545"/>
        <v>20.221280801107156</v>
      </c>
      <c r="J2371" s="237">
        <f t="shared" si="550"/>
        <v>10.221280801107156</v>
      </c>
      <c r="K2371" s="237">
        <f t="shared" si="546"/>
        <v>478.37483991179198</v>
      </c>
      <c r="L2371" s="237">
        <f t="shared" si="551"/>
        <v>241.87638887739976</v>
      </c>
      <c r="M2371" s="236">
        <f t="shared" si="547"/>
        <v>40.868251779212173</v>
      </c>
      <c r="N2371" s="236">
        <f t="shared" si="548"/>
        <v>1.780463731393648</v>
      </c>
      <c r="O2371" s="236">
        <f t="shared" si="552"/>
        <v>2.3700028412123855</v>
      </c>
      <c r="P2371" s="236" t="str">
        <f t="shared" si="553"/>
        <v>SAND</v>
      </c>
      <c r="Q2371" s="236" t="e">
        <f t="shared" si="549"/>
        <v>#N/A</v>
      </c>
      <c r="R2371" s="238">
        <v>35</v>
      </c>
      <c r="S2371" s="236" t="e">
        <f t="shared" si="554"/>
        <v>#N/A</v>
      </c>
      <c r="T2371" s="236">
        <f t="shared" si="540"/>
        <v>35.325246663281618</v>
      </c>
    </row>
    <row r="2372" spans="1:20" x14ac:dyDescent="0.2">
      <c r="A2372" s="53">
        <f t="shared" si="541"/>
        <v>2360</v>
      </c>
      <c r="B2372" s="239">
        <v>23.672999999999998</v>
      </c>
      <c r="C2372" s="3">
        <f t="shared" si="542"/>
        <v>23.665999999999997</v>
      </c>
      <c r="D2372" s="239">
        <v>10.277200000000001</v>
      </c>
      <c r="E2372" s="239">
        <v>0.15690000000000001</v>
      </c>
      <c r="F2372" s="239">
        <v>-1.9199999999999998E-2</v>
      </c>
      <c r="G2372">
        <f t="shared" si="543"/>
        <v>10.27336</v>
      </c>
      <c r="H2372" s="235">
        <f t="shared" si="544"/>
        <v>1.5272510648901627</v>
      </c>
      <c r="I2372" s="236">
        <f t="shared" si="545"/>
        <v>20.0831662583374</v>
      </c>
      <c r="J2372" s="237">
        <f t="shared" si="550"/>
        <v>10.0831662583374</v>
      </c>
      <c r="K2372" s="237">
        <f t="shared" si="546"/>
        <v>475.28821266981282</v>
      </c>
      <c r="L2372" s="237">
        <f t="shared" si="551"/>
        <v>238.69879483362124</v>
      </c>
      <c r="M2372" s="236">
        <f t="shared" si="547"/>
        <v>41.047847745354886</v>
      </c>
      <c r="N2372" s="236">
        <f t="shared" si="548"/>
        <v>1.6013354811595297</v>
      </c>
      <c r="O2372" s="236">
        <f t="shared" si="552"/>
        <v>2.3401966736980104</v>
      </c>
      <c r="P2372" s="236" t="str">
        <f t="shared" si="553"/>
        <v>SAND</v>
      </c>
      <c r="Q2372" s="236" t="e">
        <f t="shared" si="549"/>
        <v>#N/A</v>
      </c>
      <c r="R2372" s="238">
        <v>35</v>
      </c>
      <c r="S2372" s="236" t="e">
        <f t="shared" si="554"/>
        <v>#N/A</v>
      </c>
      <c r="T2372" s="236">
        <f t="shared" si="540"/>
        <v>35.346194298421153</v>
      </c>
    </row>
    <row r="2373" spans="1:20" x14ac:dyDescent="0.2">
      <c r="A2373" s="53">
        <f t="shared" si="541"/>
        <v>2361</v>
      </c>
      <c r="B2373" s="239">
        <v>23.683</v>
      </c>
      <c r="C2373" s="3">
        <f t="shared" si="542"/>
        <v>23.675999999999998</v>
      </c>
      <c r="D2373" s="239">
        <v>10.1883</v>
      </c>
      <c r="E2373" s="239">
        <v>0.13730000000000001</v>
      </c>
      <c r="F2373" s="239">
        <v>-1.9300000000000001E-2</v>
      </c>
      <c r="G2373">
        <f t="shared" si="543"/>
        <v>10.18444</v>
      </c>
      <c r="H2373" s="235">
        <f t="shared" si="544"/>
        <v>1.3481349980951334</v>
      </c>
      <c r="I2373" s="236">
        <f t="shared" si="545"/>
        <v>19.923296943472494</v>
      </c>
      <c r="J2373" s="237">
        <f t="shared" si="550"/>
        <v>9.9232969434724936</v>
      </c>
      <c r="K2373" s="237">
        <f t="shared" si="546"/>
        <v>471.70397843365475</v>
      </c>
      <c r="L2373" s="237">
        <f t="shared" si="551"/>
        <v>235.01344151225905</v>
      </c>
      <c r="M2373" s="236">
        <f t="shared" si="547"/>
        <v>41.328427680846922</v>
      </c>
      <c r="N2373" s="236">
        <f t="shared" si="548"/>
        <v>1.4136078618335393</v>
      </c>
      <c r="O2373" s="236">
        <f t="shared" si="552"/>
        <v>2.305253703989071</v>
      </c>
      <c r="P2373" s="236" t="str">
        <f t="shared" si="553"/>
        <v>SAND</v>
      </c>
      <c r="Q2373" s="236" t="e">
        <f t="shared" si="549"/>
        <v>#N/A</v>
      </c>
      <c r="R2373" s="238">
        <v>35</v>
      </c>
      <c r="S2373" s="236" t="e">
        <f t="shared" si="554"/>
        <v>#N/A</v>
      </c>
      <c r="T2373" s="236">
        <f t="shared" si="540"/>
        <v>35.378737713900087</v>
      </c>
    </row>
    <row r="2374" spans="1:20" x14ac:dyDescent="0.2">
      <c r="A2374" s="53">
        <f t="shared" si="541"/>
        <v>2362</v>
      </c>
      <c r="B2374" s="239">
        <v>23.692</v>
      </c>
      <c r="C2374" s="3">
        <f t="shared" si="542"/>
        <v>23.684999999999999</v>
      </c>
      <c r="D2374" s="239">
        <v>10.1578</v>
      </c>
      <c r="E2374" s="239">
        <v>0.12770000000000001</v>
      </c>
      <c r="F2374" s="239">
        <v>-1.1900000000000001E-2</v>
      </c>
      <c r="G2374">
        <f t="shared" si="543"/>
        <v>10.155419999999999</v>
      </c>
      <c r="H2374" s="235">
        <f t="shared" si="544"/>
        <v>1.2574566093770618</v>
      </c>
      <c r="I2374" s="236">
        <f t="shared" si="545"/>
        <v>19.837186577388263</v>
      </c>
      <c r="J2374" s="237">
        <f t="shared" si="550"/>
        <v>9.8371865773882625</v>
      </c>
      <c r="K2374" s="237">
        <f t="shared" si="546"/>
        <v>469.84376408544097</v>
      </c>
      <c r="L2374" s="237">
        <f t="shared" si="551"/>
        <v>233.06262439148273</v>
      </c>
      <c r="M2374" s="236">
        <f t="shared" si="547"/>
        <v>41.557827048430504</v>
      </c>
      <c r="N2374" s="236">
        <f t="shared" si="548"/>
        <v>1.3184553700221011</v>
      </c>
      <c r="O2374" s="236">
        <f t="shared" si="552"/>
        <v>2.2854456249840212</v>
      </c>
      <c r="P2374" s="236" t="str">
        <f t="shared" si="553"/>
        <v>SAND</v>
      </c>
      <c r="Q2374" s="236" t="e">
        <f t="shared" si="549"/>
        <v>#N/A</v>
      </c>
      <c r="R2374" s="238">
        <v>35</v>
      </c>
      <c r="S2374" s="236" t="e">
        <f t="shared" si="554"/>
        <v>#N/A</v>
      </c>
      <c r="T2374" s="236">
        <f t="shared" si="540"/>
        <v>35.405181144747552</v>
      </c>
    </row>
    <row r="2375" spans="1:20" x14ac:dyDescent="0.2">
      <c r="A2375" s="53">
        <f t="shared" si="541"/>
        <v>2363</v>
      </c>
      <c r="B2375" s="239">
        <v>23.702999999999999</v>
      </c>
      <c r="C2375" s="3">
        <f t="shared" si="542"/>
        <v>23.695999999999998</v>
      </c>
      <c r="D2375" s="239">
        <v>10.1227</v>
      </c>
      <c r="E2375" s="239">
        <v>0.1176</v>
      </c>
      <c r="F2375" s="239">
        <v>-1.38E-2</v>
      </c>
      <c r="G2375">
        <f t="shared" si="543"/>
        <v>10.11994</v>
      </c>
      <c r="H2375" s="235">
        <f t="shared" si="544"/>
        <v>1.1620622256653697</v>
      </c>
      <c r="I2375" s="236">
        <f t="shared" si="545"/>
        <v>19.739202966945719</v>
      </c>
      <c r="J2375" s="237">
        <f t="shared" si="550"/>
        <v>9.7392029669457187</v>
      </c>
      <c r="K2375" s="237">
        <f t="shared" si="546"/>
        <v>467.74015350474571</v>
      </c>
      <c r="L2375" s="237">
        <f t="shared" si="551"/>
        <v>230.84832792551435</v>
      </c>
      <c r="M2375" s="236">
        <f t="shared" si="547"/>
        <v>41.81186813538298</v>
      </c>
      <c r="N2375" s="236">
        <f t="shared" si="548"/>
        <v>1.2183751048492946</v>
      </c>
      <c r="O2375" s="236">
        <f t="shared" si="552"/>
        <v>2.2633509085333441</v>
      </c>
      <c r="P2375" s="236" t="str">
        <f t="shared" si="553"/>
        <v>SAND</v>
      </c>
      <c r="Q2375" s="236" t="e">
        <f t="shared" si="549"/>
        <v>#N/A</v>
      </c>
      <c r="R2375" s="238">
        <v>35</v>
      </c>
      <c r="S2375" s="236" t="e">
        <f t="shared" si="554"/>
        <v>#N/A</v>
      </c>
      <c r="T2375" s="236">
        <f t="shared" si="540"/>
        <v>35.434295292717231</v>
      </c>
    </row>
    <row r="2376" spans="1:20" x14ac:dyDescent="0.2">
      <c r="A2376" s="53">
        <f t="shared" si="541"/>
        <v>2364</v>
      </c>
      <c r="B2376" s="239">
        <v>23.712</v>
      </c>
      <c r="C2376" s="3">
        <f t="shared" si="542"/>
        <v>23.704999999999998</v>
      </c>
      <c r="D2376" s="239">
        <v>10.038600000000001</v>
      </c>
      <c r="E2376" s="239">
        <v>0.1105</v>
      </c>
      <c r="F2376" s="239">
        <v>-1.0500000000000001E-2</v>
      </c>
      <c r="G2376">
        <f t="shared" si="543"/>
        <v>10.0365</v>
      </c>
      <c r="H2376" s="235">
        <f t="shared" si="544"/>
        <v>1.1009814178249389</v>
      </c>
      <c r="I2376" s="236">
        <f t="shared" si="545"/>
        <v>19.662945265081138</v>
      </c>
      <c r="J2376" s="237">
        <f t="shared" si="550"/>
        <v>9.662945265081138</v>
      </c>
      <c r="K2376" s="237">
        <f t="shared" si="546"/>
        <v>466.11011750874832</v>
      </c>
      <c r="L2376" s="237">
        <f t="shared" si="551"/>
        <v>229.12775812560395</v>
      </c>
      <c r="M2376" s="236">
        <f t="shared" si="547"/>
        <v>41.768792924883975</v>
      </c>
      <c r="N2376" s="236">
        <f t="shared" si="548"/>
        <v>1.154602909147479</v>
      </c>
      <c r="O2376" s="236">
        <f t="shared" si="552"/>
        <v>2.2503293312840564</v>
      </c>
      <c r="P2376" s="236" t="str">
        <f t="shared" si="553"/>
        <v>SAND</v>
      </c>
      <c r="Q2376" s="236" t="e">
        <f t="shared" si="549"/>
        <v>#N/A</v>
      </c>
      <c r="R2376" s="238">
        <v>35</v>
      </c>
      <c r="S2376" s="236" t="e">
        <f t="shared" si="554"/>
        <v>#N/A</v>
      </c>
      <c r="T2376" s="236">
        <f t="shared" si="540"/>
        <v>35.429371172613358</v>
      </c>
    </row>
    <row r="2377" spans="1:20" x14ac:dyDescent="0.2">
      <c r="A2377" s="53">
        <f t="shared" si="541"/>
        <v>2365</v>
      </c>
      <c r="B2377" s="239">
        <v>23.722000000000001</v>
      </c>
      <c r="C2377" s="3">
        <f t="shared" si="542"/>
        <v>23.715</v>
      </c>
      <c r="D2377" s="239">
        <v>9.9108999999999998</v>
      </c>
      <c r="E2377" s="239">
        <v>0.10059999999999999</v>
      </c>
      <c r="F2377" s="239">
        <v>-8.0999999999999996E-3</v>
      </c>
      <c r="G2377">
        <f t="shared" si="543"/>
        <v>9.909279999999999</v>
      </c>
      <c r="H2377" s="235">
        <f t="shared" si="544"/>
        <v>1.015209984983773</v>
      </c>
      <c r="I2377" s="236">
        <f t="shared" si="545"/>
        <v>19.547895492468133</v>
      </c>
      <c r="J2377" s="237">
        <f t="shared" si="550"/>
        <v>9.5478954924681325</v>
      </c>
      <c r="K2377" s="237">
        <f t="shared" si="546"/>
        <v>463.57834160388177</v>
      </c>
      <c r="L2377" s="237">
        <f t="shared" si="551"/>
        <v>226.49517687232904</v>
      </c>
      <c r="M2377" s="236">
        <f t="shared" si="547"/>
        <v>41.703765125738094</v>
      </c>
      <c r="N2377" s="236">
        <f t="shared" si="548"/>
        <v>1.0650346966080433</v>
      </c>
      <c r="O2377" s="236">
        <f t="shared" si="552"/>
        <v>2.2310911875932344</v>
      </c>
      <c r="P2377" s="236" t="str">
        <f t="shared" si="553"/>
        <v>SAND</v>
      </c>
      <c r="Q2377" s="236" t="e">
        <f t="shared" si="549"/>
        <v>#N/A</v>
      </c>
      <c r="R2377" s="238">
        <v>35</v>
      </c>
      <c r="S2377" s="236" t="e">
        <f t="shared" si="554"/>
        <v>#N/A</v>
      </c>
      <c r="T2377" s="236">
        <f t="shared" si="540"/>
        <v>35.421927925926482</v>
      </c>
    </row>
    <row r="2378" spans="1:20" x14ac:dyDescent="0.2">
      <c r="A2378" s="53">
        <f t="shared" si="541"/>
        <v>2366</v>
      </c>
      <c r="B2378" s="239">
        <v>23.731999999999999</v>
      </c>
      <c r="C2378" s="3">
        <f t="shared" si="542"/>
        <v>23.724999999999998</v>
      </c>
      <c r="D2378" s="239">
        <v>9.7613000000000003</v>
      </c>
      <c r="E2378" s="239">
        <v>9.0800000000000006E-2</v>
      </c>
      <c r="F2378" s="239">
        <v>-4.7000000000000002E-3</v>
      </c>
      <c r="G2378">
        <f t="shared" si="543"/>
        <v>9.7603600000000004</v>
      </c>
      <c r="H2378" s="235">
        <f t="shared" si="544"/>
        <v>0.93029355474593156</v>
      </c>
      <c r="I2378" s="236">
        <f t="shared" si="545"/>
        <v>19.421794098176438</v>
      </c>
      <c r="J2378" s="237">
        <f t="shared" si="550"/>
        <v>9.4217940981764379</v>
      </c>
      <c r="K2378" s="237">
        <f t="shared" si="546"/>
        <v>460.78206497923594</v>
      </c>
      <c r="L2378" s="237">
        <f t="shared" si="551"/>
        <v>223.59801753792323</v>
      </c>
      <c r="M2378" s="236">
        <f t="shared" si="547"/>
        <v>41.590609958979243</v>
      </c>
      <c r="N2378" s="236">
        <f t="shared" si="548"/>
        <v>0.97638839777944475</v>
      </c>
      <c r="O2378" s="236">
        <f t="shared" si="552"/>
        <v>2.2111999675729161</v>
      </c>
      <c r="P2378" s="236" t="str">
        <f t="shared" si="553"/>
        <v>SAND</v>
      </c>
      <c r="Q2378" s="236" t="e">
        <f t="shared" si="549"/>
        <v>#N/A</v>
      </c>
      <c r="R2378" s="238">
        <v>35</v>
      </c>
      <c r="S2378" s="236" t="e">
        <f t="shared" si="554"/>
        <v>#N/A</v>
      </c>
      <c r="T2378" s="236">
        <f t="shared" si="540"/>
        <v>35.408948186496602</v>
      </c>
    </row>
    <row r="2379" spans="1:20" x14ac:dyDescent="0.2">
      <c r="A2379" s="53">
        <f t="shared" si="541"/>
        <v>2367</v>
      </c>
      <c r="B2379" s="239">
        <v>23.742000000000001</v>
      </c>
      <c r="C2379" s="3">
        <f t="shared" si="542"/>
        <v>23.734999999999999</v>
      </c>
      <c r="D2379" s="239">
        <v>9.6920000000000002</v>
      </c>
      <c r="E2379" s="239">
        <v>7.6300000000000007E-2</v>
      </c>
      <c r="F2379" s="239">
        <v>-4.4000000000000003E-3</v>
      </c>
      <c r="G2379">
        <f t="shared" si="543"/>
        <v>9.6911199999999997</v>
      </c>
      <c r="H2379" s="235">
        <f t="shared" si="544"/>
        <v>0.78731870000577853</v>
      </c>
      <c r="I2379" s="236">
        <f t="shared" si="545"/>
        <v>19.214995880978321</v>
      </c>
      <c r="J2379" s="237">
        <f t="shared" si="550"/>
        <v>9.2149958809783215</v>
      </c>
      <c r="K2379" s="237">
        <f t="shared" si="546"/>
        <v>456.06792723502048</v>
      </c>
      <c r="L2379" s="237">
        <f t="shared" si="551"/>
        <v>218.78243220618731</v>
      </c>
      <c r="M2379" s="236">
        <f t="shared" si="547"/>
        <v>42.211122619121355</v>
      </c>
      <c r="N2379" s="236">
        <f t="shared" si="548"/>
        <v>0.82619999756163542</v>
      </c>
      <c r="O2379" s="236">
        <f t="shared" si="552"/>
        <v>2.16689008484905</v>
      </c>
      <c r="P2379" s="236" t="str">
        <f t="shared" si="553"/>
        <v>SAND</v>
      </c>
      <c r="Q2379" s="236" t="e">
        <f t="shared" si="549"/>
        <v>#N/A</v>
      </c>
      <c r="R2379" s="238">
        <v>35</v>
      </c>
      <c r="S2379" s="236" t="e">
        <f t="shared" si="554"/>
        <v>#N/A</v>
      </c>
      <c r="T2379" s="236">
        <f t="shared" si="540"/>
        <v>35.479695927687359</v>
      </c>
    </row>
    <row r="2380" spans="1:20" x14ac:dyDescent="0.2">
      <c r="A2380" s="53">
        <f t="shared" si="541"/>
        <v>2368</v>
      </c>
      <c r="B2380" s="239">
        <v>23.751000000000001</v>
      </c>
      <c r="C2380" s="3">
        <f t="shared" si="542"/>
        <v>23.744</v>
      </c>
      <c r="D2380" s="239">
        <v>9.6390999999999991</v>
      </c>
      <c r="E2380" s="239">
        <v>6.6900000000000001E-2</v>
      </c>
      <c r="F2380" s="239">
        <v>-3.8999999999999998E-3</v>
      </c>
      <c r="G2380">
        <f t="shared" si="543"/>
        <v>9.6383199999999984</v>
      </c>
      <c r="H2380" s="235">
        <f t="shared" si="544"/>
        <v>0.69410436673611176</v>
      </c>
      <c r="I2380" s="236">
        <f t="shared" si="545"/>
        <v>19.058694779374171</v>
      </c>
      <c r="J2380" s="237">
        <f t="shared" si="550"/>
        <v>9.0586947793741714</v>
      </c>
      <c r="K2380" s="237">
        <f t="shared" si="546"/>
        <v>452.5296488414603</v>
      </c>
      <c r="L2380" s="237">
        <f t="shared" si="551"/>
        <v>215.15305970491596</v>
      </c>
      <c r="M2380" s="236">
        <f t="shared" si="547"/>
        <v>42.69421203564066</v>
      </c>
      <c r="N2380" s="236">
        <f t="shared" si="548"/>
        <v>0.72829879022399413</v>
      </c>
      <c r="O2380" s="236">
        <f t="shared" si="552"/>
        <v>2.1343936497182856</v>
      </c>
      <c r="P2380" s="236" t="str">
        <f t="shared" si="553"/>
        <v>SAND</v>
      </c>
      <c r="Q2380" s="236" t="e">
        <f t="shared" si="549"/>
        <v>#N/A</v>
      </c>
      <c r="R2380" s="238">
        <v>35</v>
      </c>
      <c r="S2380" s="236" t="e">
        <f t="shared" si="554"/>
        <v>#N/A</v>
      </c>
      <c r="T2380" s="236">
        <f t="shared" si="540"/>
        <v>35.534059028905602</v>
      </c>
    </row>
    <row r="2381" spans="1:20" x14ac:dyDescent="0.2">
      <c r="A2381" s="53">
        <f t="shared" si="541"/>
        <v>2369</v>
      </c>
      <c r="B2381" s="239">
        <v>23.760999999999999</v>
      </c>
      <c r="C2381" s="3">
        <f t="shared" si="542"/>
        <v>23.753999999999998</v>
      </c>
      <c r="D2381" s="239">
        <v>9.5711999999999993</v>
      </c>
      <c r="E2381" s="239">
        <v>6.2300000000000001E-2</v>
      </c>
      <c r="F2381" s="239">
        <v>-5.8999999999999999E-3</v>
      </c>
      <c r="G2381">
        <f t="shared" si="543"/>
        <v>9.5700199999999995</v>
      </c>
      <c r="H2381" s="235">
        <f t="shared" si="544"/>
        <v>0.65099132499200629</v>
      </c>
      <c r="I2381" s="236">
        <f t="shared" si="545"/>
        <v>18.972382341215376</v>
      </c>
      <c r="J2381" s="237">
        <f t="shared" si="550"/>
        <v>8.9723823412153756</v>
      </c>
      <c r="K2381" s="237">
        <f t="shared" si="546"/>
        <v>450.66997013322998</v>
      </c>
      <c r="L2381" s="237">
        <f t="shared" si="551"/>
        <v>213.19277680961852</v>
      </c>
      <c r="M2381" s="236">
        <f t="shared" si="547"/>
        <v>42.775136035731478</v>
      </c>
      <c r="N2381" s="236">
        <f t="shared" si="548"/>
        <v>0.68316272317611837</v>
      </c>
      <c r="O2381" s="236">
        <f t="shared" si="552"/>
        <v>2.1197259907540245</v>
      </c>
      <c r="P2381" s="236" t="str">
        <f t="shared" si="553"/>
        <v>SAND</v>
      </c>
      <c r="Q2381" s="236" t="e">
        <f t="shared" si="549"/>
        <v>#N/A</v>
      </c>
      <c r="R2381" s="238">
        <v>35</v>
      </c>
      <c r="S2381" s="236" t="e">
        <f t="shared" si="554"/>
        <v>#N/A</v>
      </c>
      <c r="T2381" s="236">
        <f t="shared" ref="T2381:T2444" si="555">IF(P2381="SAND",17.6+(11*LOG(M2381)),#N/A)</f>
        <v>35.543105393195702</v>
      </c>
    </row>
    <row r="2382" spans="1:20" x14ac:dyDescent="0.2">
      <c r="A2382" s="53">
        <f t="shared" ref="A2382:A2445" si="556">$A2381+1</f>
        <v>2370</v>
      </c>
      <c r="B2382" s="239">
        <v>23.77</v>
      </c>
      <c r="C2382" s="3">
        <f t="shared" ref="C2382:C2445" si="557">MAX($B2382 - $B$13, 0.001)</f>
        <v>23.762999999999998</v>
      </c>
      <c r="D2382" s="239">
        <v>9.5419999999999998</v>
      </c>
      <c r="E2382" s="239">
        <v>6.2199999999999998E-2</v>
      </c>
      <c r="F2382" s="239">
        <v>-1E-4</v>
      </c>
      <c r="G2382">
        <f t="shared" si="543"/>
        <v>9.5419800000000006</v>
      </c>
      <c r="H2382" s="235">
        <f t="shared" si="544"/>
        <v>0.65185632332073629</v>
      </c>
      <c r="I2382" s="236">
        <f t="shared" si="545"/>
        <v>18.969351744795656</v>
      </c>
      <c r="J2382" s="237">
        <f t="shared" si="550"/>
        <v>8.9693517447956559</v>
      </c>
      <c r="K2382" s="237">
        <f t="shared" si="546"/>
        <v>450.76870551157913</v>
      </c>
      <c r="L2382" s="237">
        <f t="shared" si="551"/>
        <v>213.20149097379274</v>
      </c>
      <c r="M2382" s="236">
        <f t="shared" si="547"/>
        <v>42.641405803329661</v>
      </c>
      <c r="N2382" s="236">
        <f t="shared" si="548"/>
        <v>0.68417725631026693</v>
      </c>
      <c r="O2382" s="236">
        <f t="shared" si="552"/>
        <v>2.1212262728941709</v>
      </c>
      <c r="P2382" s="236" t="str">
        <f t="shared" si="553"/>
        <v>SAND</v>
      </c>
      <c r="Q2382" s="236" t="e">
        <f t="shared" si="549"/>
        <v>#N/A</v>
      </c>
      <c r="R2382" s="238">
        <v>35</v>
      </c>
      <c r="S2382" s="236" t="e">
        <f t="shared" si="554"/>
        <v>#N/A</v>
      </c>
      <c r="T2382" s="236">
        <f t="shared" si="555"/>
        <v>35.528146654989094</v>
      </c>
    </row>
    <row r="2383" spans="1:20" x14ac:dyDescent="0.2">
      <c r="A2383" s="53">
        <f t="shared" si="556"/>
        <v>2371</v>
      </c>
      <c r="B2383" s="239">
        <v>23.780999999999999</v>
      </c>
      <c r="C2383" s="3">
        <f t="shared" si="557"/>
        <v>23.773999999999997</v>
      </c>
      <c r="D2383" s="239">
        <v>9.5068999999999999</v>
      </c>
      <c r="E2383" s="239">
        <v>6.7599999999999993E-2</v>
      </c>
      <c r="F2383" s="239">
        <v>3.5999999999999999E-3</v>
      </c>
      <c r="G2383">
        <f t="shared" ref="G2383:G2446" si="558">$D2383+($F2383*(1-$P$8))</f>
        <v>9.5076199999999993</v>
      </c>
      <c r="H2383" s="235">
        <f t="shared" ref="H2383:H2446" si="559">($E2383/$G2383)*100</f>
        <v>0.71100864359324412</v>
      </c>
      <c r="I2383" s="236">
        <f t="shared" ref="I2383:I2446" si="560">((0.27*(LOG($H2383)))+(0.36*(LOG(($G2383*1000)/101)))+1.236)*10</f>
        <v>19.065563767416812</v>
      </c>
      <c r="J2383" s="237">
        <f t="shared" si="550"/>
        <v>9.0655637674168119</v>
      </c>
      <c r="K2383" s="237">
        <f t="shared" ref="K2383:K2446" si="561">$I2383*$C2383</f>
        <v>453.26471300656726</v>
      </c>
      <c r="L2383" s="237">
        <f t="shared" si="551"/>
        <v>215.58817195293921</v>
      </c>
      <c r="M2383" s="236">
        <f t="shared" ref="M2383:M2446" si="562">(($G2383*1000)-$K2383)/$L2383</f>
        <v>41.998386112619897</v>
      </c>
      <c r="N2383" s="236">
        <f t="shared" ref="N2383:N2446" si="563">(($E2383*1000)/(($G2383*1000)-$K2383))*100</f>
        <v>0.74660202584613944</v>
      </c>
      <c r="O2383" s="236">
        <f t="shared" si="552"/>
        <v>2.1460181134092973</v>
      </c>
      <c r="P2383" s="236" t="str">
        <f t="shared" si="553"/>
        <v>SAND</v>
      </c>
      <c r="Q2383" s="236" t="e">
        <f t="shared" ref="Q2383:Q2446" si="564">IF(P2383="CLAY",($G2383*1000 -$K2383)/$L$8,#N/A)</f>
        <v>#N/A</v>
      </c>
      <c r="R2383" s="238">
        <v>35</v>
      </c>
      <c r="S2383" s="236" t="e">
        <f t="shared" si="554"/>
        <v>#N/A</v>
      </c>
      <c r="T2383" s="236">
        <f t="shared" si="555"/>
        <v>35.455558621178014</v>
      </c>
    </row>
    <row r="2384" spans="1:20" x14ac:dyDescent="0.2">
      <c r="A2384" s="53">
        <f t="shared" si="556"/>
        <v>2372</v>
      </c>
      <c r="B2384" s="239">
        <v>23.79</v>
      </c>
      <c r="C2384" s="3">
        <f t="shared" si="557"/>
        <v>23.782999999999998</v>
      </c>
      <c r="D2384" s="239">
        <v>9.5006000000000004</v>
      </c>
      <c r="E2384" s="239">
        <v>7.1999999999999995E-2</v>
      </c>
      <c r="F2384" s="239">
        <v>4.7999999999999996E-3</v>
      </c>
      <c r="G2384">
        <f t="shared" si="558"/>
        <v>9.5015599999999996</v>
      </c>
      <c r="H2384" s="235">
        <f t="shared" si="559"/>
        <v>0.75777030298182613</v>
      </c>
      <c r="I2384" s="236">
        <f t="shared" si="560"/>
        <v>19.1392562183905</v>
      </c>
      <c r="J2384" s="237">
        <f t="shared" ref="J2384:J2447" si="565">$I2384-10</f>
        <v>9.1392562183905</v>
      </c>
      <c r="K2384" s="237">
        <f t="shared" si="561"/>
        <v>455.18893064198124</v>
      </c>
      <c r="L2384" s="237">
        <f t="shared" ref="L2384:L2447" si="566">$J2384*$B2384</f>
        <v>217.42290543550999</v>
      </c>
      <c r="M2384" s="236">
        <f t="shared" si="562"/>
        <v>41.607258679749684</v>
      </c>
      <c r="N2384" s="236">
        <f t="shared" si="563"/>
        <v>0.7958992556018325</v>
      </c>
      <c r="O2384" s="236">
        <f t="shared" ref="O2384:O2447" si="567">((3.47-LOG($M2384))^2+(LOG($N2384)+1.22)^2)^0.5</f>
        <v>2.163769369962699</v>
      </c>
      <c r="P2384" s="236" t="str">
        <f t="shared" ref="P2384:P2447" si="568">IF(O2384&lt;2.6,"SAND","CLAY")</f>
        <v>SAND</v>
      </c>
      <c r="Q2384" s="236" t="e">
        <f t="shared" si="564"/>
        <v>#N/A</v>
      </c>
      <c r="R2384" s="238">
        <v>35</v>
      </c>
      <c r="S2384" s="236" t="e">
        <f t="shared" ref="S2384:S2447" si="569">IF(P2384="SAND",#N/A,0.25*($M2384)^1.25)</f>
        <v>#N/A</v>
      </c>
      <c r="T2384" s="236">
        <f t="shared" si="555"/>
        <v>35.410860132692761</v>
      </c>
    </row>
    <row r="2385" spans="1:20" x14ac:dyDescent="0.2">
      <c r="A2385" s="53">
        <f t="shared" si="556"/>
        <v>2373</v>
      </c>
      <c r="B2385" s="239">
        <v>23.798999999999999</v>
      </c>
      <c r="C2385" s="3">
        <f t="shared" si="557"/>
        <v>23.791999999999998</v>
      </c>
      <c r="D2385" s="239">
        <v>9.5235000000000003</v>
      </c>
      <c r="E2385" s="239">
        <v>7.6200000000000004E-2</v>
      </c>
      <c r="F2385" s="239">
        <v>1.15E-2</v>
      </c>
      <c r="G2385">
        <f t="shared" si="558"/>
        <v>9.5258000000000003</v>
      </c>
      <c r="H2385" s="235">
        <f t="shared" si="559"/>
        <v>0.79993281404186523</v>
      </c>
      <c r="I2385" s="236">
        <f t="shared" si="560"/>
        <v>19.20673279009301</v>
      </c>
      <c r="J2385" s="237">
        <f t="shared" si="565"/>
        <v>9.2067327900930103</v>
      </c>
      <c r="K2385" s="237">
        <f t="shared" si="561"/>
        <v>456.96658654189287</v>
      </c>
      <c r="L2385" s="237">
        <f t="shared" si="566"/>
        <v>219.11103367142354</v>
      </c>
      <c r="M2385" s="236">
        <f t="shared" si="562"/>
        <v>41.389213776690177</v>
      </c>
      <c r="N2385" s="236">
        <f t="shared" si="563"/>
        <v>0.84024037630815385</v>
      </c>
      <c r="O2385" s="236">
        <f t="shared" si="567"/>
        <v>2.1780006001532648</v>
      </c>
      <c r="P2385" s="236" t="str">
        <f t="shared" si="568"/>
        <v>SAND</v>
      </c>
      <c r="Q2385" s="236" t="e">
        <f t="shared" si="564"/>
        <v>#N/A</v>
      </c>
      <c r="R2385" s="238">
        <v>35</v>
      </c>
      <c r="S2385" s="236" t="e">
        <f t="shared" si="569"/>
        <v>#N/A</v>
      </c>
      <c r="T2385" s="236">
        <f t="shared" si="555"/>
        <v>35.385758943547557</v>
      </c>
    </row>
    <row r="2386" spans="1:20" x14ac:dyDescent="0.2">
      <c r="A2386" s="53">
        <f t="shared" si="556"/>
        <v>2374</v>
      </c>
      <c r="B2386" s="239">
        <v>23.81</v>
      </c>
      <c r="C2386" s="3">
        <f t="shared" si="557"/>
        <v>23.802999999999997</v>
      </c>
      <c r="D2386" s="239">
        <v>9.625</v>
      </c>
      <c r="E2386" s="239">
        <v>8.2400000000000001E-2</v>
      </c>
      <c r="F2386" s="239">
        <v>1.46E-2</v>
      </c>
      <c r="G2386">
        <f t="shared" si="558"/>
        <v>9.6279199999999996</v>
      </c>
      <c r="H2386" s="235">
        <f t="shared" si="559"/>
        <v>0.85584425296429556</v>
      </c>
      <c r="I2386" s="236">
        <f t="shared" si="560"/>
        <v>19.302625751657846</v>
      </c>
      <c r="J2386" s="237">
        <f t="shared" si="565"/>
        <v>9.3026257516578461</v>
      </c>
      <c r="K2386" s="237">
        <f t="shared" si="561"/>
        <v>459.46040076671164</v>
      </c>
      <c r="L2386" s="237">
        <f t="shared" si="566"/>
        <v>221.49551914697329</v>
      </c>
      <c r="M2386" s="236">
        <f t="shared" si="562"/>
        <v>41.393431499395525</v>
      </c>
      <c r="N2386" s="236">
        <f t="shared" si="563"/>
        <v>0.89873330528599038</v>
      </c>
      <c r="O2386" s="236">
        <f t="shared" si="567"/>
        <v>2.1934612970837435</v>
      </c>
      <c r="P2386" s="236" t="str">
        <f t="shared" si="568"/>
        <v>SAND</v>
      </c>
      <c r="Q2386" s="236" t="e">
        <f t="shared" si="564"/>
        <v>#N/A</v>
      </c>
      <c r="R2386" s="238">
        <v>35</v>
      </c>
      <c r="S2386" s="236" t="e">
        <f t="shared" si="569"/>
        <v>#N/A</v>
      </c>
      <c r="T2386" s="236">
        <f t="shared" si="555"/>
        <v>35.386245738107419</v>
      </c>
    </row>
    <row r="2387" spans="1:20" x14ac:dyDescent="0.2">
      <c r="A2387" s="53">
        <f t="shared" si="556"/>
        <v>2375</v>
      </c>
      <c r="B2387" s="239">
        <v>23.818999999999999</v>
      </c>
      <c r="C2387" s="3">
        <f t="shared" si="557"/>
        <v>23.811999999999998</v>
      </c>
      <c r="D2387" s="239">
        <v>9.8000000000000007</v>
      </c>
      <c r="E2387" s="239">
        <v>8.8099999999999998E-2</v>
      </c>
      <c r="F2387" s="239">
        <v>1.8800000000000001E-2</v>
      </c>
      <c r="G2387">
        <f t="shared" si="558"/>
        <v>9.8037600000000005</v>
      </c>
      <c r="H2387" s="235">
        <f t="shared" si="559"/>
        <v>0.89863480950166053</v>
      </c>
      <c r="I2387" s="236">
        <f t="shared" si="560"/>
        <v>19.388131411000455</v>
      </c>
      <c r="J2387" s="237">
        <f t="shared" si="565"/>
        <v>9.3881314110004546</v>
      </c>
      <c r="K2387" s="237">
        <f t="shared" si="561"/>
        <v>461.67018515874275</v>
      </c>
      <c r="L2387" s="237">
        <f t="shared" si="566"/>
        <v>223.61590207861983</v>
      </c>
      <c r="M2387" s="236">
        <f t="shared" si="562"/>
        <v>41.777394755927183</v>
      </c>
      <c r="N2387" s="236">
        <f t="shared" si="563"/>
        <v>0.94304381295971307</v>
      </c>
      <c r="O2387" s="236">
        <f t="shared" si="567"/>
        <v>2.2013460122749002</v>
      </c>
      <c r="P2387" s="236" t="str">
        <f t="shared" si="568"/>
        <v>SAND</v>
      </c>
      <c r="Q2387" s="236" t="e">
        <f t="shared" si="564"/>
        <v>#N/A</v>
      </c>
      <c r="R2387" s="238">
        <v>35</v>
      </c>
      <c r="S2387" s="236" t="e">
        <f t="shared" si="569"/>
        <v>#N/A</v>
      </c>
      <c r="T2387" s="236">
        <f t="shared" si="555"/>
        <v>35.430354892076934</v>
      </c>
    </row>
    <row r="2388" spans="1:20" x14ac:dyDescent="0.2">
      <c r="A2388" s="53">
        <f t="shared" si="556"/>
        <v>2376</v>
      </c>
      <c r="B2388" s="239">
        <v>23.829000000000001</v>
      </c>
      <c r="C2388" s="3">
        <f t="shared" si="557"/>
        <v>23.821999999999999</v>
      </c>
      <c r="D2388" s="239">
        <v>9.9375</v>
      </c>
      <c r="E2388" s="239">
        <v>9.2100000000000001E-2</v>
      </c>
      <c r="F2388" s="239">
        <v>2.58E-2</v>
      </c>
      <c r="G2388">
        <f t="shared" si="558"/>
        <v>9.9426600000000001</v>
      </c>
      <c r="H2388" s="235">
        <f t="shared" si="559"/>
        <v>0.9263114699688012</v>
      </c>
      <c r="I2388" s="236">
        <f t="shared" si="560"/>
        <v>19.445696385563668</v>
      </c>
      <c r="J2388" s="237">
        <f t="shared" si="565"/>
        <v>9.445696385563668</v>
      </c>
      <c r="K2388" s="237">
        <f t="shared" si="561"/>
        <v>463.23537929689769</v>
      </c>
      <c r="L2388" s="237">
        <f t="shared" si="566"/>
        <v>225.08149917159665</v>
      </c>
      <c r="M2388" s="236">
        <f t="shared" si="562"/>
        <v>42.115521069442586</v>
      </c>
      <c r="N2388" s="236">
        <f t="shared" si="563"/>
        <v>0.97157795631238231</v>
      </c>
      <c r="O2388" s="236">
        <f t="shared" si="567"/>
        <v>2.205467287225948</v>
      </c>
      <c r="P2388" s="236" t="str">
        <f t="shared" si="568"/>
        <v>SAND</v>
      </c>
      <c r="Q2388" s="236" t="e">
        <f t="shared" si="564"/>
        <v>#N/A</v>
      </c>
      <c r="R2388" s="238">
        <v>35</v>
      </c>
      <c r="S2388" s="236" t="e">
        <f t="shared" si="569"/>
        <v>#N/A</v>
      </c>
      <c r="T2388" s="236">
        <f t="shared" si="555"/>
        <v>35.468863961512795</v>
      </c>
    </row>
    <row r="2389" spans="1:20" x14ac:dyDescent="0.2">
      <c r="A2389" s="53">
        <f t="shared" si="556"/>
        <v>2377</v>
      </c>
      <c r="B2389" s="239">
        <v>23.838999999999999</v>
      </c>
      <c r="C2389" s="3">
        <f t="shared" si="557"/>
        <v>23.831999999999997</v>
      </c>
      <c r="D2389" s="239">
        <v>10.0078</v>
      </c>
      <c r="E2389" s="239">
        <v>9.01E-2</v>
      </c>
      <c r="F2389" s="239">
        <v>2.3800000000000002E-2</v>
      </c>
      <c r="G2389">
        <f t="shared" si="558"/>
        <v>10.012559999999999</v>
      </c>
      <c r="H2389" s="235">
        <f t="shared" si="559"/>
        <v>0.89986976357694748</v>
      </c>
      <c r="I2389" s="236">
        <f t="shared" si="560"/>
        <v>19.422690608464379</v>
      </c>
      <c r="J2389" s="237">
        <f t="shared" si="565"/>
        <v>9.4226906084643787</v>
      </c>
      <c r="K2389" s="237">
        <f t="shared" si="561"/>
        <v>462.881562580923</v>
      </c>
      <c r="L2389" s="237">
        <f t="shared" si="566"/>
        <v>224.62752141518231</v>
      </c>
      <c r="M2389" s="236">
        <f t="shared" si="562"/>
        <v>42.513394517532276</v>
      </c>
      <c r="N2389" s="236">
        <f t="shared" si="563"/>
        <v>0.94348726598956234</v>
      </c>
      <c r="O2389" s="236">
        <f t="shared" si="567"/>
        <v>2.1950903180553465</v>
      </c>
      <c r="P2389" s="236" t="str">
        <f t="shared" si="568"/>
        <v>SAND</v>
      </c>
      <c r="Q2389" s="236" t="e">
        <f t="shared" si="564"/>
        <v>#N/A</v>
      </c>
      <c r="R2389" s="238">
        <v>35</v>
      </c>
      <c r="S2389" s="236" t="e">
        <f t="shared" si="569"/>
        <v>#N/A</v>
      </c>
      <c r="T2389" s="236">
        <f t="shared" si="555"/>
        <v>35.513783612533878</v>
      </c>
    </row>
    <row r="2390" spans="1:20" x14ac:dyDescent="0.2">
      <c r="A2390" s="53">
        <f t="shared" si="556"/>
        <v>2378</v>
      </c>
      <c r="B2390" s="239">
        <v>23.849</v>
      </c>
      <c r="C2390" s="3">
        <f t="shared" si="557"/>
        <v>23.841999999999999</v>
      </c>
      <c r="D2390" s="239">
        <v>10.0602</v>
      </c>
      <c r="E2390" s="239">
        <v>8.8200000000000001E-2</v>
      </c>
      <c r="F2390" s="239">
        <v>2.4199999999999999E-2</v>
      </c>
      <c r="G2390">
        <f t="shared" si="558"/>
        <v>10.06504</v>
      </c>
      <c r="H2390" s="235">
        <f t="shared" si="559"/>
        <v>0.87630054127951806</v>
      </c>
      <c r="I2390" s="236">
        <f t="shared" si="560"/>
        <v>19.399742188900792</v>
      </c>
      <c r="J2390" s="237">
        <f t="shared" si="565"/>
        <v>9.3997421889007917</v>
      </c>
      <c r="K2390" s="237">
        <f t="shared" si="561"/>
        <v>462.52865326777265</v>
      </c>
      <c r="L2390" s="237">
        <f t="shared" si="566"/>
        <v>224.17445146309498</v>
      </c>
      <c r="M2390" s="236">
        <f t="shared" si="562"/>
        <v>42.834994282624805</v>
      </c>
      <c r="N2390" s="236">
        <f t="shared" si="563"/>
        <v>0.91850971912691182</v>
      </c>
      <c r="O2390" s="236">
        <f t="shared" si="567"/>
        <v>2.1860171876078591</v>
      </c>
      <c r="P2390" s="236" t="str">
        <f t="shared" si="568"/>
        <v>SAND</v>
      </c>
      <c r="Q2390" s="236" t="e">
        <f t="shared" si="564"/>
        <v>#N/A</v>
      </c>
      <c r="R2390" s="238">
        <v>35</v>
      </c>
      <c r="S2390" s="236" t="e">
        <f t="shared" si="569"/>
        <v>#N/A</v>
      </c>
      <c r="T2390" s="236">
        <f t="shared" si="555"/>
        <v>35.549785845966412</v>
      </c>
    </row>
    <row r="2391" spans="1:20" x14ac:dyDescent="0.2">
      <c r="A2391" s="53">
        <f t="shared" si="556"/>
        <v>2379</v>
      </c>
      <c r="B2391" s="239">
        <v>23.859000000000002</v>
      </c>
      <c r="C2391" s="3">
        <f t="shared" si="557"/>
        <v>23.852</v>
      </c>
      <c r="D2391" s="239">
        <v>10.061999999999999</v>
      </c>
      <c r="E2391" s="239">
        <v>8.6400000000000005E-2</v>
      </c>
      <c r="F2391" s="239">
        <v>2.87E-2</v>
      </c>
      <c r="G2391">
        <f t="shared" si="558"/>
        <v>10.067739999999999</v>
      </c>
      <c r="H2391" s="235">
        <f t="shared" si="559"/>
        <v>0.85818664367574071</v>
      </c>
      <c r="I2391" s="236">
        <f t="shared" si="560"/>
        <v>19.375668951281177</v>
      </c>
      <c r="J2391" s="237">
        <f t="shared" si="565"/>
        <v>9.3756689512811775</v>
      </c>
      <c r="K2391" s="237">
        <f t="shared" si="561"/>
        <v>462.14845582595865</v>
      </c>
      <c r="L2391" s="237">
        <f t="shared" si="566"/>
        <v>223.69408550861763</v>
      </c>
      <c r="M2391" s="236">
        <f t="shared" si="562"/>
        <v>42.94074884605741</v>
      </c>
      <c r="N2391" s="236">
        <f t="shared" si="563"/>
        <v>0.89947609788179184</v>
      </c>
      <c r="O2391" s="236">
        <f t="shared" si="567"/>
        <v>2.1802063435368089</v>
      </c>
      <c r="P2391" s="236" t="str">
        <f t="shared" si="568"/>
        <v>SAND</v>
      </c>
      <c r="Q2391" s="236" t="e">
        <f t="shared" si="564"/>
        <v>#N/A</v>
      </c>
      <c r="R2391" s="238">
        <v>35</v>
      </c>
      <c r="S2391" s="236" t="e">
        <f t="shared" si="569"/>
        <v>#N/A</v>
      </c>
      <c r="T2391" s="236">
        <f t="shared" si="555"/>
        <v>35.561565752365276</v>
      </c>
    </row>
    <row r="2392" spans="1:20" x14ac:dyDescent="0.2">
      <c r="A2392" s="53">
        <f t="shared" si="556"/>
        <v>2380</v>
      </c>
      <c r="B2392" s="239">
        <v>23.867999999999999</v>
      </c>
      <c r="C2392" s="3">
        <f t="shared" si="557"/>
        <v>23.860999999999997</v>
      </c>
      <c r="D2392" s="239">
        <v>10.0183</v>
      </c>
      <c r="E2392" s="239">
        <v>8.6400000000000005E-2</v>
      </c>
      <c r="F2392" s="239">
        <v>2.4899999999999999E-2</v>
      </c>
      <c r="G2392">
        <f t="shared" si="558"/>
        <v>10.02328</v>
      </c>
      <c r="H2392" s="235">
        <f t="shared" si="559"/>
        <v>0.86199327964498651</v>
      </c>
      <c r="I2392" s="236">
        <f t="shared" si="560"/>
        <v>19.373939035351995</v>
      </c>
      <c r="J2392" s="237">
        <f t="shared" si="565"/>
        <v>9.3739390353519951</v>
      </c>
      <c r="K2392" s="237">
        <f t="shared" si="561"/>
        <v>462.28155932253389</v>
      </c>
      <c r="L2392" s="237">
        <f t="shared" si="566"/>
        <v>223.7371768957814</v>
      </c>
      <c r="M2392" s="236">
        <f t="shared" si="562"/>
        <v>42.73316832423901</v>
      </c>
      <c r="N2392" s="236">
        <f t="shared" si="563"/>
        <v>0.90367131148572744</v>
      </c>
      <c r="O2392" s="236">
        <f t="shared" si="567"/>
        <v>2.1830679618254538</v>
      </c>
      <c r="P2392" s="236" t="str">
        <f t="shared" si="568"/>
        <v>SAND</v>
      </c>
      <c r="Q2392" s="236" t="e">
        <f t="shared" si="564"/>
        <v>#N/A</v>
      </c>
      <c r="R2392" s="238">
        <v>35</v>
      </c>
      <c r="S2392" s="236" t="e">
        <f t="shared" si="569"/>
        <v>#N/A</v>
      </c>
      <c r="T2392" s="236">
        <f t="shared" si="555"/>
        <v>35.538416028383445</v>
      </c>
    </row>
    <row r="2393" spans="1:20" x14ac:dyDescent="0.2">
      <c r="A2393" s="53">
        <f t="shared" si="556"/>
        <v>2381</v>
      </c>
      <c r="B2393" s="239">
        <v>23.876999999999999</v>
      </c>
      <c r="C2393" s="3">
        <f t="shared" si="557"/>
        <v>23.869999999999997</v>
      </c>
      <c r="D2393" s="239">
        <v>10.048500000000001</v>
      </c>
      <c r="E2393" s="239">
        <v>8.6300000000000002E-2</v>
      </c>
      <c r="F2393" s="239">
        <v>2.29E-2</v>
      </c>
      <c r="G2393">
        <f t="shared" si="558"/>
        <v>10.053080000000001</v>
      </c>
      <c r="H2393" s="235">
        <f t="shared" si="559"/>
        <v>0.8584433825255543</v>
      </c>
      <c r="I2393" s="236">
        <f t="shared" si="560"/>
        <v>19.373741427535581</v>
      </c>
      <c r="J2393" s="237">
        <f t="shared" si="565"/>
        <v>9.373741427535581</v>
      </c>
      <c r="K2393" s="237">
        <f t="shared" si="561"/>
        <v>462.45120787527429</v>
      </c>
      <c r="L2393" s="237">
        <f t="shared" si="566"/>
        <v>223.81682406526707</v>
      </c>
      <c r="M2393" s="236">
        <f t="shared" si="562"/>
        <v>42.850347967264568</v>
      </c>
      <c r="N2393" s="236">
        <f t="shared" si="563"/>
        <v>0.89983672468758857</v>
      </c>
      <c r="O2393" s="236">
        <f t="shared" si="567"/>
        <v>2.1810713485714097</v>
      </c>
      <c r="P2393" s="236" t="str">
        <f t="shared" si="568"/>
        <v>SAND</v>
      </c>
      <c r="Q2393" s="236" t="e">
        <f t="shared" si="564"/>
        <v>#N/A</v>
      </c>
      <c r="R2393" s="238">
        <v>35</v>
      </c>
      <c r="S2393" s="236" t="e">
        <f t="shared" si="569"/>
        <v>#N/A</v>
      </c>
      <c r="T2393" s="236">
        <f t="shared" si="555"/>
        <v>35.551497882693681</v>
      </c>
    </row>
    <row r="2394" spans="1:20" x14ac:dyDescent="0.2">
      <c r="A2394" s="53">
        <f t="shared" si="556"/>
        <v>2382</v>
      </c>
      <c r="B2394" s="239">
        <v>23.887</v>
      </c>
      <c r="C2394" s="3">
        <f t="shared" si="557"/>
        <v>23.88</v>
      </c>
      <c r="D2394" s="239">
        <v>10.149800000000001</v>
      </c>
      <c r="E2394" s="239">
        <v>8.6599999999999996E-2</v>
      </c>
      <c r="F2394" s="239">
        <v>2.4500000000000001E-2</v>
      </c>
      <c r="G2394">
        <f t="shared" si="558"/>
        <v>10.1547</v>
      </c>
      <c r="H2394" s="235">
        <f t="shared" si="559"/>
        <v>0.8528070745566092</v>
      </c>
      <c r="I2394" s="236">
        <f t="shared" si="560"/>
        <v>19.381741750652569</v>
      </c>
      <c r="J2394" s="237">
        <f t="shared" si="565"/>
        <v>9.3817417506525693</v>
      </c>
      <c r="K2394" s="237">
        <f t="shared" si="561"/>
        <v>462.83599300558336</v>
      </c>
      <c r="L2394" s="237">
        <f t="shared" si="566"/>
        <v>224.10166519783792</v>
      </c>
      <c r="M2394" s="236">
        <f t="shared" si="562"/>
        <v>43.247621558003139</v>
      </c>
      <c r="N2394" s="236">
        <f t="shared" si="563"/>
        <v>0.89353296680084004</v>
      </c>
      <c r="O2394" s="236">
        <f t="shared" si="567"/>
        <v>2.1760502155196511</v>
      </c>
      <c r="P2394" s="236" t="str">
        <f t="shared" si="568"/>
        <v>SAND</v>
      </c>
      <c r="Q2394" s="236" t="e">
        <f t="shared" si="564"/>
        <v>#N/A</v>
      </c>
      <c r="R2394" s="238">
        <v>35</v>
      </c>
      <c r="S2394" s="236" t="e">
        <f t="shared" si="569"/>
        <v>#N/A</v>
      </c>
      <c r="T2394" s="236">
        <f t="shared" si="555"/>
        <v>35.59558450844456</v>
      </c>
    </row>
    <row r="2395" spans="1:20" x14ac:dyDescent="0.2">
      <c r="A2395" s="53">
        <f t="shared" si="556"/>
        <v>2383</v>
      </c>
      <c r="B2395" s="239">
        <v>23.898</v>
      </c>
      <c r="C2395" s="3">
        <f t="shared" si="557"/>
        <v>23.890999999999998</v>
      </c>
      <c r="D2395" s="239">
        <v>10.2476</v>
      </c>
      <c r="E2395" s="239">
        <v>8.72E-2</v>
      </c>
      <c r="F2395" s="239">
        <v>1.0699999999999999E-2</v>
      </c>
      <c r="G2395">
        <f t="shared" si="558"/>
        <v>10.249740000000001</v>
      </c>
      <c r="H2395" s="235">
        <f t="shared" si="559"/>
        <v>0.85075328740046086</v>
      </c>
      <c r="I2395" s="236">
        <f t="shared" si="560"/>
        <v>19.393479127802021</v>
      </c>
      <c r="J2395" s="237">
        <f t="shared" si="565"/>
        <v>9.3934791278020207</v>
      </c>
      <c r="K2395" s="237">
        <f t="shared" si="561"/>
        <v>463.32960984231806</v>
      </c>
      <c r="L2395" s="237">
        <f t="shared" si="566"/>
        <v>224.48536419621269</v>
      </c>
      <c r="M2395" s="236">
        <f t="shared" si="562"/>
        <v>43.594870539550264</v>
      </c>
      <c r="N2395" s="236">
        <f t="shared" si="563"/>
        <v>0.89103150719796242</v>
      </c>
      <c r="O2395" s="236">
        <f t="shared" si="567"/>
        <v>2.1724678495628331</v>
      </c>
      <c r="P2395" s="236" t="str">
        <f t="shared" si="568"/>
        <v>SAND</v>
      </c>
      <c r="Q2395" s="236" t="e">
        <f t="shared" si="564"/>
        <v>#N/A</v>
      </c>
      <c r="R2395" s="238">
        <v>35</v>
      </c>
      <c r="S2395" s="236" t="e">
        <f t="shared" si="569"/>
        <v>#N/A</v>
      </c>
      <c r="T2395" s="236">
        <f t="shared" si="555"/>
        <v>35.633789315403291</v>
      </c>
    </row>
    <row r="2396" spans="1:20" x14ac:dyDescent="0.2">
      <c r="A2396" s="53">
        <f t="shared" si="556"/>
        <v>2384</v>
      </c>
      <c r="B2396" s="239">
        <v>23.907</v>
      </c>
      <c r="C2396" s="3">
        <f t="shared" si="557"/>
        <v>23.9</v>
      </c>
      <c r="D2396" s="239">
        <v>10.3649</v>
      </c>
      <c r="E2396" s="239">
        <v>8.3799999999999999E-2</v>
      </c>
      <c r="F2396" s="239">
        <v>1.4200000000000001E-2</v>
      </c>
      <c r="G2396">
        <f t="shared" si="558"/>
        <v>10.367740000000001</v>
      </c>
      <c r="H2396" s="235">
        <f t="shared" si="559"/>
        <v>0.80827644211756833</v>
      </c>
      <c r="I2396" s="236">
        <f t="shared" si="560"/>
        <v>19.351317592450016</v>
      </c>
      <c r="J2396" s="237">
        <f t="shared" si="565"/>
        <v>9.351317592450016</v>
      </c>
      <c r="K2396" s="237">
        <f t="shared" si="561"/>
        <v>462.49649045955533</v>
      </c>
      <c r="L2396" s="237">
        <f t="shared" si="566"/>
        <v>223.56194968270253</v>
      </c>
      <c r="M2396" s="236">
        <f t="shared" si="562"/>
        <v>44.30648204490425</v>
      </c>
      <c r="N2396" s="236">
        <f t="shared" si="563"/>
        <v>0.8460165559714532</v>
      </c>
      <c r="O2396" s="236">
        <f t="shared" si="567"/>
        <v>2.1544720645153497</v>
      </c>
      <c r="P2396" s="236" t="str">
        <f t="shared" si="568"/>
        <v>SAND</v>
      </c>
      <c r="Q2396" s="236" t="e">
        <f t="shared" si="564"/>
        <v>#N/A</v>
      </c>
      <c r="R2396" s="238">
        <v>35</v>
      </c>
      <c r="S2396" s="236" t="e">
        <f t="shared" si="569"/>
        <v>#N/A</v>
      </c>
      <c r="T2396" s="236">
        <f t="shared" si="555"/>
        <v>35.711139950403449</v>
      </c>
    </row>
    <row r="2397" spans="1:20" x14ac:dyDescent="0.2">
      <c r="A2397" s="53">
        <f t="shared" si="556"/>
        <v>2385</v>
      </c>
      <c r="B2397" s="239">
        <v>23.916</v>
      </c>
      <c r="C2397" s="3">
        <f t="shared" si="557"/>
        <v>23.908999999999999</v>
      </c>
      <c r="D2397" s="239">
        <v>10.4895</v>
      </c>
      <c r="E2397" s="239">
        <v>8.3799999999999999E-2</v>
      </c>
      <c r="F2397" s="239">
        <v>1.4200000000000001E-2</v>
      </c>
      <c r="G2397">
        <f t="shared" si="558"/>
        <v>10.49234</v>
      </c>
      <c r="H2397" s="235">
        <f t="shared" si="559"/>
        <v>0.79867789263405498</v>
      </c>
      <c r="I2397" s="236">
        <f t="shared" si="560"/>
        <v>19.355987024438001</v>
      </c>
      <c r="J2397" s="237">
        <f t="shared" si="565"/>
        <v>9.3559870244380008</v>
      </c>
      <c r="K2397" s="237">
        <f t="shared" si="561"/>
        <v>462.78229376728814</v>
      </c>
      <c r="L2397" s="237">
        <f t="shared" si="566"/>
        <v>223.75778567645924</v>
      </c>
      <c r="M2397" s="236">
        <f t="shared" si="562"/>
        <v>44.823279225398082</v>
      </c>
      <c r="N2397" s="236">
        <f t="shared" si="563"/>
        <v>0.83553036389554647</v>
      </c>
      <c r="O2397" s="236">
        <f t="shared" si="567"/>
        <v>2.1473255025003612</v>
      </c>
      <c r="P2397" s="236" t="str">
        <f t="shared" si="568"/>
        <v>SAND</v>
      </c>
      <c r="Q2397" s="236" t="e">
        <f t="shared" si="564"/>
        <v>#N/A</v>
      </c>
      <c r="R2397" s="238">
        <v>35</v>
      </c>
      <c r="S2397" s="236" t="e">
        <f t="shared" si="569"/>
        <v>#N/A</v>
      </c>
      <c r="T2397" s="236">
        <f t="shared" si="555"/>
        <v>35.766539884930054</v>
      </c>
    </row>
    <row r="2398" spans="1:20" x14ac:dyDescent="0.2">
      <c r="A2398" s="53">
        <f t="shared" si="556"/>
        <v>2386</v>
      </c>
      <c r="B2398" s="239">
        <v>23.925999999999998</v>
      </c>
      <c r="C2398" s="3">
        <f t="shared" si="557"/>
        <v>23.918999999999997</v>
      </c>
      <c r="D2398" s="239">
        <v>10.7728</v>
      </c>
      <c r="E2398" s="239">
        <v>8.3199999999999996E-2</v>
      </c>
      <c r="F2398" s="239">
        <v>1.4800000000000001E-2</v>
      </c>
      <c r="G2398">
        <f t="shared" si="558"/>
        <v>10.77576</v>
      </c>
      <c r="H2398" s="235">
        <f t="shared" si="559"/>
        <v>0.7721033133625842</v>
      </c>
      <c r="I2398" s="236">
        <f t="shared" si="560"/>
        <v>19.357979154479331</v>
      </c>
      <c r="J2398" s="237">
        <f t="shared" si="565"/>
        <v>9.3579791544793309</v>
      </c>
      <c r="K2398" s="237">
        <f t="shared" si="561"/>
        <v>463.02350339599104</v>
      </c>
      <c r="L2398" s="237">
        <f t="shared" si="566"/>
        <v>223.89900925007245</v>
      </c>
      <c r="M2398" s="236">
        <f t="shared" si="562"/>
        <v>46.059768335489728</v>
      </c>
      <c r="N2398" s="236">
        <f t="shared" si="563"/>
        <v>0.80676937714250552</v>
      </c>
      <c r="O2398" s="236">
        <f t="shared" si="567"/>
        <v>2.1292370754941827</v>
      </c>
      <c r="P2398" s="236" t="str">
        <f t="shared" si="568"/>
        <v>SAND</v>
      </c>
      <c r="Q2398" s="236" t="e">
        <f t="shared" si="564"/>
        <v>#N/A</v>
      </c>
      <c r="R2398" s="238">
        <v>35</v>
      </c>
      <c r="S2398" s="236" t="e">
        <f t="shared" si="569"/>
        <v>#N/A</v>
      </c>
      <c r="T2398" s="236">
        <f t="shared" si="555"/>
        <v>35.896539242129478</v>
      </c>
    </row>
    <row r="2399" spans="1:20" x14ac:dyDescent="0.2">
      <c r="A2399" s="53">
        <f t="shared" si="556"/>
        <v>2387</v>
      </c>
      <c r="B2399" s="239">
        <v>23.936</v>
      </c>
      <c r="C2399" s="3">
        <f t="shared" si="557"/>
        <v>23.928999999999998</v>
      </c>
      <c r="D2399" s="239">
        <v>11.0671</v>
      </c>
      <c r="E2399" s="239">
        <v>8.6599999999999996E-2</v>
      </c>
      <c r="F2399" s="239">
        <v>1.72E-2</v>
      </c>
      <c r="G2399">
        <f t="shared" si="558"/>
        <v>11.070539999999999</v>
      </c>
      <c r="H2399" s="235">
        <f t="shared" si="559"/>
        <v>0.78225633076615952</v>
      </c>
      <c r="I2399" s="236">
        <f t="shared" si="560"/>
        <v>19.415493287742159</v>
      </c>
      <c r="J2399" s="237">
        <f t="shared" si="565"/>
        <v>9.4154932877421587</v>
      </c>
      <c r="K2399" s="237">
        <f t="shared" si="561"/>
        <v>464.59333888238211</v>
      </c>
      <c r="L2399" s="237">
        <f t="shared" si="566"/>
        <v>225.3692473353963</v>
      </c>
      <c r="M2399" s="236">
        <f t="shared" si="562"/>
        <v>47.060310075641169</v>
      </c>
      <c r="N2399" s="236">
        <f t="shared" si="563"/>
        <v>0.81652305793205249</v>
      </c>
      <c r="O2399" s="236">
        <f t="shared" si="567"/>
        <v>2.1241003751105816</v>
      </c>
      <c r="P2399" s="236" t="str">
        <f t="shared" si="568"/>
        <v>SAND</v>
      </c>
      <c r="Q2399" s="236" t="e">
        <f t="shared" si="564"/>
        <v>#N/A</v>
      </c>
      <c r="R2399" s="238">
        <v>35</v>
      </c>
      <c r="S2399" s="236" t="e">
        <f t="shared" si="569"/>
        <v>#N/A</v>
      </c>
      <c r="T2399" s="236">
        <f t="shared" si="555"/>
        <v>35.999202628092114</v>
      </c>
    </row>
    <row r="2400" spans="1:20" x14ac:dyDescent="0.2">
      <c r="A2400" s="53">
        <f t="shared" si="556"/>
        <v>2388</v>
      </c>
      <c r="B2400" s="239">
        <v>23.945</v>
      </c>
      <c r="C2400" s="3">
        <f t="shared" si="557"/>
        <v>23.937999999999999</v>
      </c>
      <c r="D2400" s="239">
        <v>11.3362</v>
      </c>
      <c r="E2400" s="239">
        <v>8.7400000000000005E-2</v>
      </c>
      <c r="F2400" s="239">
        <v>2.07E-2</v>
      </c>
      <c r="G2400">
        <f t="shared" si="558"/>
        <v>11.340339999999999</v>
      </c>
      <c r="H2400" s="235">
        <f t="shared" si="559"/>
        <v>0.77069999664913058</v>
      </c>
      <c r="I2400" s="236">
        <f t="shared" si="560"/>
        <v>19.435687390478343</v>
      </c>
      <c r="J2400" s="237">
        <f t="shared" si="565"/>
        <v>9.4356873904783427</v>
      </c>
      <c r="K2400" s="237">
        <f t="shared" si="561"/>
        <v>465.25148475327052</v>
      </c>
      <c r="L2400" s="237">
        <f t="shared" si="566"/>
        <v>225.93753456500392</v>
      </c>
      <c r="M2400" s="236">
        <f t="shared" si="562"/>
        <v>48.133164488071749</v>
      </c>
      <c r="N2400" s="236">
        <f t="shared" si="563"/>
        <v>0.8036716195685798</v>
      </c>
      <c r="O2400" s="236">
        <f t="shared" si="567"/>
        <v>2.1121450939186639</v>
      </c>
      <c r="P2400" s="236" t="str">
        <f t="shared" si="568"/>
        <v>SAND</v>
      </c>
      <c r="Q2400" s="236" t="e">
        <f t="shared" si="564"/>
        <v>#N/A</v>
      </c>
      <c r="R2400" s="238">
        <v>35</v>
      </c>
      <c r="S2400" s="236" t="e">
        <f t="shared" si="569"/>
        <v>#N/A</v>
      </c>
      <c r="T2400" s="236">
        <f t="shared" si="555"/>
        <v>36.106888565711003</v>
      </c>
    </row>
    <row r="2401" spans="1:20" x14ac:dyDescent="0.2">
      <c r="A2401" s="53">
        <f t="shared" si="556"/>
        <v>2389</v>
      </c>
      <c r="B2401" s="239">
        <v>23.954999999999998</v>
      </c>
      <c r="C2401" s="3">
        <f t="shared" si="557"/>
        <v>23.947999999999997</v>
      </c>
      <c r="D2401" s="239">
        <v>11.6713</v>
      </c>
      <c r="E2401" s="239">
        <v>8.6400000000000005E-2</v>
      </c>
      <c r="F2401" s="239">
        <v>0.02</v>
      </c>
      <c r="G2401">
        <f t="shared" si="558"/>
        <v>11.6753</v>
      </c>
      <c r="H2401" s="235">
        <f t="shared" si="559"/>
        <v>0.74002381095132463</v>
      </c>
      <c r="I2401" s="236">
        <f t="shared" si="560"/>
        <v>19.433571402901919</v>
      </c>
      <c r="J2401" s="237">
        <f t="shared" si="565"/>
        <v>9.4335714029019186</v>
      </c>
      <c r="K2401" s="237">
        <f t="shared" si="561"/>
        <v>465.3951679566951</v>
      </c>
      <c r="L2401" s="237">
        <f t="shared" si="566"/>
        <v>225.98120295651543</v>
      </c>
      <c r="M2401" s="236">
        <f t="shared" si="562"/>
        <v>49.605474638527248</v>
      </c>
      <c r="N2401" s="236">
        <f t="shared" si="563"/>
        <v>0.77074695364966173</v>
      </c>
      <c r="O2401" s="236">
        <f t="shared" si="567"/>
        <v>2.0914107528919001</v>
      </c>
      <c r="P2401" s="236" t="str">
        <f t="shared" si="568"/>
        <v>SAND</v>
      </c>
      <c r="Q2401" s="236" t="e">
        <f t="shared" si="564"/>
        <v>#N/A</v>
      </c>
      <c r="R2401" s="238">
        <v>35</v>
      </c>
      <c r="S2401" s="236" t="e">
        <f t="shared" si="569"/>
        <v>#N/A</v>
      </c>
      <c r="T2401" s="236">
        <f t="shared" si="555"/>
        <v>36.250825703792813</v>
      </c>
    </row>
    <row r="2402" spans="1:20" x14ac:dyDescent="0.2">
      <c r="A2402" s="53">
        <f t="shared" si="556"/>
        <v>2390</v>
      </c>
      <c r="B2402" s="239">
        <v>23.963999999999999</v>
      </c>
      <c r="C2402" s="3">
        <f t="shared" si="557"/>
        <v>23.956999999999997</v>
      </c>
      <c r="D2402" s="239">
        <v>11.9488</v>
      </c>
      <c r="E2402" s="239">
        <v>8.0799999999999997E-2</v>
      </c>
      <c r="F2402" s="239">
        <v>1.4200000000000001E-2</v>
      </c>
      <c r="G2402">
        <f t="shared" si="558"/>
        <v>11.951640000000001</v>
      </c>
      <c r="H2402" s="235">
        <f t="shared" si="559"/>
        <v>0.67605784645454503</v>
      </c>
      <c r="I2402" s="236">
        <f t="shared" si="560"/>
        <v>19.364138481277568</v>
      </c>
      <c r="J2402" s="237">
        <f t="shared" si="565"/>
        <v>9.3641384812775676</v>
      </c>
      <c r="K2402" s="237">
        <f t="shared" si="561"/>
        <v>463.90666559596662</v>
      </c>
      <c r="L2402" s="237">
        <f t="shared" si="566"/>
        <v>224.40221456533561</v>
      </c>
      <c r="M2402" s="236">
        <f t="shared" si="562"/>
        <v>51.192602339756924</v>
      </c>
      <c r="N2402" s="236">
        <f t="shared" si="563"/>
        <v>0.703358945128158</v>
      </c>
      <c r="O2402" s="236">
        <f t="shared" si="567"/>
        <v>2.0589458566929997</v>
      </c>
      <c r="P2402" s="236" t="str">
        <f t="shared" si="568"/>
        <v>SAND</v>
      </c>
      <c r="Q2402" s="236" t="e">
        <f t="shared" si="564"/>
        <v>#N/A</v>
      </c>
      <c r="R2402" s="238">
        <v>35</v>
      </c>
      <c r="S2402" s="236" t="e">
        <f t="shared" si="569"/>
        <v>#N/A</v>
      </c>
      <c r="T2402" s="236">
        <f t="shared" si="555"/>
        <v>36.401279278808701</v>
      </c>
    </row>
    <row r="2403" spans="1:20" x14ac:dyDescent="0.2">
      <c r="A2403" s="53">
        <f t="shared" si="556"/>
        <v>2391</v>
      </c>
      <c r="B2403" s="239">
        <v>23.975000000000001</v>
      </c>
      <c r="C2403" s="3">
        <f t="shared" si="557"/>
        <v>23.968</v>
      </c>
      <c r="D2403" s="239">
        <v>12.26</v>
      </c>
      <c r="E2403" s="239">
        <v>7.9899999999999999E-2</v>
      </c>
      <c r="F2403" s="239">
        <v>0.01</v>
      </c>
      <c r="G2403">
        <f t="shared" si="558"/>
        <v>12.262</v>
      </c>
      <c r="H2403" s="235">
        <f t="shared" si="559"/>
        <v>0.65160658946338279</v>
      </c>
      <c r="I2403" s="236">
        <f t="shared" si="560"/>
        <v>19.361024539142356</v>
      </c>
      <c r="J2403" s="237">
        <f t="shared" si="565"/>
        <v>9.3610245391423561</v>
      </c>
      <c r="K2403" s="237">
        <f t="shared" si="561"/>
        <v>464.04503615416399</v>
      </c>
      <c r="L2403" s="237">
        <f t="shared" si="566"/>
        <v>224.43056332593801</v>
      </c>
      <c r="M2403" s="236">
        <f t="shared" si="562"/>
        <v>52.568397053443192</v>
      </c>
      <c r="N2403" s="236">
        <f t="shared" si="563"/>
        <v>0.67723601458768934</v>
      </c>
      <c r="O2403" s="236">
        <f t="shared" si="567"/>
        <v>2.0405927073879866</v>
      </c>
      <c r="P2403" s="236" t="str">
        <f t="shared" si="568"/>
        <v>SAND</v>
      </c>
      <c r="Q2403" s="236" t="e">
        <f t="shared" si="564"/>
        <v>#N/A</v>
      </c>
      <c r="R2403" s="238">
        <v>35</v>
      </c>
      <c r="S2403" s="236" t="e">
        <f t="shared" si="569"/>
        <v>#N/A</v>
      </c>
      <c r="T2403" s="236">
        <f t="shared" si="555"/>
        <v>36.527972079026185</v>
      </c>
    </row>
    <row r="2404" spans="1:20" x14ac:dyDescent="0.2">
      <c r="A2404" s="53">
        <f t="shared" si="556"/>
        <v>2392</v>
      </c>
      <c r="B2404" s="239">
        <v>23.984000000000002</v>
      </c>
      <c r="C2404" s="3">
        <f t="shared" si="557"/>
        <v>23.977</v>
      </c>
      <c r="D2404" s="239">
        <v>12.5755</v>
      </c>
      <c r="E2404" s="239">
        <v>7.9500000000000001E-2</v>
      </c>
      <c r="F2404" s="239">
        <v>1.37E-2</v>
      </c>
      <c r="G2404">
        <f t="shared" si="558"/>
        <v>12.578239999999999</v>
      </c>
      <c r="H2404" s="235">
        <f t="shared" si="559"/>
        <v>0.63204391075380983</v>
      </c>
      <c r="I2404" s="236">
        <f t="shared" si="560"/>
        <v>19.365092191107369</v>
      </c>
      <c r="J2404" s="237">
        <f t="shared" si="565"/>
        <v>9.3650921911073688</v>
      </c>
      <c r="K2404" s="237">
        <f t="shared" si="561"/>
        <v>464.31681546618137</v>
      </c>
      <c r="L2404" s="237">
        <f t="shared" si="566"/>
        <v>224.61237111151914</v>
      </c>
      <c r="M2404" s="236">
        <f t="shared" si="562"/>
        <v>53.932573368896513</v>
      </c>
      <c r="N2404" s="236">
        <f t="shared" si="563"/>
        <v>0.65626963939725036</v>
      </c>
      <c r="O2404" s="236">
        <f t="shared" si="567"/>
        <v>2.0240309221088415</v>
      </c>
      <c r="P2404" s="236" t="str">
        <f t="shared" si="568"/>
        <v>SAND</v>
      </c>
      <c r="Q2404" s="236" t="e">
        <f t="shared" si="564"/>
        <v>#N/A</v>
      </c>
      <c r="R2404" s="238">
        <v>35</v>
      </c>
      <c r="S2404" s="236" t="e">
        <f t="shared" si="569"/>
        <v>#N/A</v>
      </c>
      <c r="T2404" s="236">
        <f t="shared" si="555"/>
        <v>36.650362572469461</v>
      </c>
    </row>
    <row r="2405" spans="1:20" x14ac:dyDescent="0.2">
      <c r="A2405" s="53">
        <f t="shared" si="556"/>
        <v>2393</v>
      </c>
      <c r="B2405" s="239">
        <v>23.992999999999999</v>
      </c>
      <c r="C2405" s="3">
        <f t="shared" si="557"/>
        <v>23.985999999999997</v>
      </c>
      <c r="D2405" s="239">
        <v>12.886200000000001</v>
      </c>
      <c r="E2405" s="239">
        <v>8.0299999999999996E-2</v>
      </c>
      <c r="F2405" s="239">
        <v>2.0299999999999999E-2</v>
      </c>
      <c r="G2405">
        <f t="shared" si="558"/>
        <v>12.890260000000001</v>
      </c>
      <c r="H2405" s="235">
        <f t="shared" si="559"/>
        <v>0.62295097228450003</v>
      </c>
      <c r="I2405" s="236">
        <f t="shared" si="560"/>
        <v>19.386410536185018</v>
      </c>
      <c r="J2405" s="237">
        <f t="shared" si="565"/>
        <v>9.3864105361850179</v>
      </c>
      <c r="K2405" s="237">
        <f t="shared" si="561"/>
        <v>465.00244312093378</v>
      </c>
      <c r="L2405" s="237">
        <f t="shared" si="566"/>
        <v>225.20814799468712</v>
      </c>
      <c r="M2405" s="236">
        <f t="shared" si="562"/>
        <v>55.172326878564768</v>
      </c>
      <c r="N2405" s="236">
        <f t="shared" si="563"/>
        <v>0.64626426963313144</v>
      </c>
      <c r="O2405" s="236">
        <f t="shared" si="567"/>
        <v>2.0121362604865523</v>
      </c>
      <c r="P2405" s="236" t="str">
        <f t="shared" si="568"/>
        <v>SAND</v>
      </c>
      <c r="Q2405" s="236" t="e">
        <f t="shared" si="564"/>
        <v>#N/A</v>
      </c>
      <c r="R2405" s="238">
        <v>35</v>
      </c>
      <c r="S2405" s="236" t="e">
        <f t="shared" si="569"/>
        <v>#N/A</v>
      </c>
      <c r="T2405" s="236">
        <f t="shared" si="555"/>
        <v>36.75893430661138</v>
      </c>
    </row>
    <row r="2406" spans="1:20" x14ac:dyDescent="0.2">
      <c r="A2406" s="53">
        <f t="shared" si="556"/>
        <v>2394</v>
      </c>
      <c r="B2406" s="239">
        <v>24.004000000000001</v>
      </c>
      <c r="C2406" s="3">
        <f t="shared" si="557"/>
        <v>23.997</v>
      </c>
      <c r="D2406" s="239">
        <v>13.141299999999999</v>
      </c>
      <c r="E2406" s="239">
        <v>8.09E-2</v>
      </c>
      <c r="F2406" s="239">
        <v>2.4799999999999999E-2</v>
      </c>
      <c r="G2406">
        <f t="shared" si="558"/>
        <v>13.14626</v>
      </c>
      <c r="H2406" s="235">
        <f t="shared" si="559"/>
        <v>0.61538414727838942</v>
      </c>
      <c r="I2406" s="236">
        <f t="shared" si="560"/>
        <v>19.402826058290511</v>
      </c>
      <c r="J2406" s="237">
        <f t="shared" si="565"/>
        <v>9.4028260582905112</v>
      </c>
      <c r="K2406" s="237">
        <f t="shared" si="561"/>
        <v>465.60961692079741</v>
      </c>
      <c r="L2406" s="237">
        <f t="shared" si="566"/>
        <v>225.70543670320544</v>
      </c>
      <c r="M2406" s="236">
        <f t="shared" si="562"/>
        <v>56.182299231691985</v>
      </c>
      <c r="N2406" s="236">
        <f t="shared" si="563"/>
        <v>0.63797989500563224</v>
      </c>
      <c r="O2406" s="236">
        <f t="shared" si="567"/>
        <v>2.0025002430945618</v>
      </c>
      <c r="P2406" s="236" t="str">
        <f t="shared" si="568"/>
        <v>SAND</v>
      </c>
      <c r="Q2406" s="236" t="e">
        <f t="shared" si="564"/>
        <v>#N/A</v>
      </c>
      <c r="R2406" s="238">
        <v>35</v>
      </c>
      <c r="S2406" s="236" t="e">
        <f t="shared" si="569"/>
        <v>#N/A</v>
      </c>
      <c r="T2406" s="236">
        <f t="shared" si="555"/>
        <v>36.845594593582405</v>
      </c>
    </row>
    <row r="2407" spans="1:20" x14ac:dyDescent="0.2">
      <c r="A2407" s="53">
        <f t="shared" si="556"/>
        <v>2395</v>
      </c>
      <c r="B2407" s="239">
        <v>24.013000000000002</v>
      </c>
      <c r="C2407" s="3">
        <f t="shared" si="557"/>
        <v>24.006</v>
      </c>
      <c r="D2407" s="239">
        <v>13.376799999999999</v>
      </c>
      <c r="E2407" s="239">
        <v>8.1900000000000001E-2</v>
      </c>
      <c r="F2407" s="239">
        <v>3.0800000000000001E-2</v>
      </c>
      <c r="G2407">
        <f t="shared" si="558"/>
        <v>13.382959999999999</v>
      </c>
      <c r="H2407" s="235">
        <f t="shared" si="559"/>
        <v>0.61197223932523159</v>
      </c>
      <c r="I2407" s="236">
        <f t="shared" si="560"/>
        <v>19.424206551055626</v>
      </c>
      <c r="J2407" s="237">
        <f t="shared" si="565"/>
        <v>9.4242065510556259</v>
      </c>
      <c r="K2407" s="237">
        <f t="shared" si="561"/>
        <v>466.29750246464135</v>
      </c>
      <c r="L2407" s="237">
        <f t="shared" si="566"/>
        <v>226.30347191049876</v>
      </c>
      <c r="M2407" s="236">
        <f t="shared" si="562"/>
        <v>57.07673147252374</v>
      </c>
      <c r="N2407" s="236">
        <f t="shared" si="563"/>
        <v>0.63406472078702558</v>
      </c>
      <c r="O2407" s="236">
        <f t="shared" si="567"/>
        <v>1.9952392108005115</v>
      </c>
      <c r="P2407" s="236" t="str">
        <f t="shared" si="568"/>
        <v>SAND</v>
      </c>
      <c r="Q2407" s="236" t="e">
        <f t="shared" si="564"/>
        <v>#N/A</v>
      </c>
      <c r="R2407" s="238">
        <v>35</v>
      </c>
      <c r="S2407" s="236" t="e">
        <f t="shared" si="569"/>
        <v>#N/A</v>
      </c>
      <c r="T2407" s="236">
        <f t="shared" si="555"/>
        <v>36.92105004571183</v>
      </c>
    </row>
    <row r="2408" spans="1:20" x14ac:dyDescent="0.2">
      <c r="A2408" s="53">
        <f t="shared" si="556"/>
        <v>2396</v>
      </c>
      <c r="B2408" s="239">
        <v>24.023</v>
      </c>
      <c r="C2408" s="3">
        <f t="shared" si="557"/>
        <v>24.015999999999998</v>
      </c>
      <c r="D2408" s="239">
        <v>13.554399999999999</v>
      </c>
      <c r="E2408" s="239">
        <v>8.3099999999999993E-2</v>
      </c>
      <c r="F2408" s="239">
        <v>3.7499999999999999E-2</v>
      </c>
      <c r="G2408">
        <f t="shared" si="558"/>
        <v>13.5619</v>
      </c>
      <c r="H2408" s="235">
        <f t="shared" si="559"/>
        <v>0.61274600166643323</v>
      </c>
      <c r="I2408" s="236">
        <f t="shared" si="560"/>
        <v>19.446454302565435</v>
      </c>
      <c r="J2408" s="237">
        <f t="shared" si="565"/>
        <v>9.4464543025654351</v>
      </c>
      <c r="K2408" s="237">
        <f t="shared" si="561"/>
        <v>467.02604653041146</v>
      </c>
      <c r="L2408" s="237">
        <f t="shared" si="566"/>
        <v>226.93217171052945</v>
      </c>
      <c r="M2408" s="236">
        <f t="shared" si="562"/>
        <v>57.703911502566378</v>
      </c>
      <c r="N2408" s="236">
        <f t="shared" si="563"/>
        <v>0.63459946460944749</v>
      </c>
      <c r="O2408" s="236">
        <f t="shared" si="567"/>
        <v>1.9913525871196081</v>
      </c>
      <c r="P2408" s="236" t="str">
        <f t="shared" si="568"/>
        <v>SAND</v>
      </c>
      <c r="Q2408" s="236" t="e">
        <f t="shared" si="564"/>
        <v>#N/A</v>
      </c>
      <c r="R2408" s="238">
        <v>35</v>
      </c>
      <c r="S2408" s="236" t="e">
        <f t="shared" si="569"/>
        <v>#N/A</v>
      </c>
      <c r="T2408" s="236">
        <f t="shared" si="555"/>
        <v>36.973257784408773</v>
      </c>
    </row>
    <row r="2409" spans="1:20" x14ac:dyDescent="0.2">
      <c r="A2409" s="53">
        <f t="shared" si="556"/>
        <v>2397</v>
      </c>
      <c r="B2409" s="239">
        <v>24.032</v>
      </c>
      <c r="C2409" s="3">
        <f t="shared" si="557"/>
        <v>24.024999999999999</v>
      </c>
      <c r="D2409" s="239">
        <v>13.6395</v>
      </c>
      <c r="E2409" s="239">
        <v>8.7400000000000005E-2</v>
      </c>
      <c r="F2409" s="239">
        <v>4.2200000000000001E-2</v>
      </c>
      <c r="G2409">
        <f t="shared" si="558"/>
        <v>13.64794</v>
      </c>
      <c r="H2409" s="235">
        <f t="shared" si="559"/>
        <v>0.64038968518325845</v>
      </c>
      <c r="I2409" s="236">
        <f t="shared" si="560"/>
        <v>19.508084316592868</v>
      </c>
      <c r="J2409" s="237">
        <f t="shared" si="565"/>
        <v>9.5080843165928677</v>
      </c>
      <c r="K2409" s="237">
        <f t="shared" si="561"/>
        <v>468.6817257061436</v>
      </c>
      <c r="L2409" s="237">
        <f t="shared" si="566"/>
        <v>228.4982822963598</v>
      </c>
      <c r="M2409" s="236">
        <f t="shared" si="562"/>
        <v>57.67771268057281</v>
      </c>
      <c r="N2409" s="236">
        <f t="shared" si="563"/>
        <v>0.66316326898664468</v>
      </c>
      <c r="O2409" s="236">
        <f t="shared" si="567"/>
        <v>2.0014061922448803</v>
      </c>
      <c r="P2409" s="236" t="str">
        <f t="shared" si="568"/>
        <v>SAND</v>
      </c>
      <c r="Q2409" s="236" t="e">
        <f t="shared" si="564"/>
        <v>#N/A</v>
      </c>
      <c r="R2409" s="238">
        <v>35</v>
      </c>
      <c r="S2409" s="236" t="e">
        <f t="shared" si="569"/>
        <v>#N/A</v>
      </c>
      <c r="T2409" s="236">
        <f t="shared" si="555"/>
        <v>36.971088322068418</v>
      </c>
    </row>
    <row r="2410" spans="1:20" x14ac:dyDescent="0.2">
      <c r="A2410" s="53">
        <f t="shared" si="556"/>
        <v>2398</v>
      </c>
      <c r="B2410" s="239">
        <v>24.042000000000002</v>
      </c>
      <c r="C2410" s="3">
        <f t="shared" si="557"/>
        <v>24.035</v>
      </c>
      <c r="D2410" s="239">
        <v>13.6075</v>
      </c>
      <c r="E2410" s="239">
        <v>9.1600000000000001E-2</v>
      </c>
      <c r="F2410" s="239">
        <v>4.41E-2</v>
      </c>
      <c r="G2410">
        <f t="shared" si="558"/>
        <v>13.61632</v>
      </c>
      <c r="H2410" s="235">
        <f t="shared" si="559"/>
        <v>0.67272214519047735</v>
      </c>
      <c r="I2410" s="236">
        <f t="shared" si="560"/>
        <v>19.562214607661446</v>
      </c>
      <c r="J2410" s="237">
        <f t="shared" si="565"/>
        <v>9.5622146076614456</v>
      </c>
      <c r="K2410" s="237">
        <f t="shared" si="561"/>
        <v>470.17782809514284</v>
      </c>
      <c r="L2410" s="237">
        <f t="shared" si="566"/>
        <v>229.89476359739649</v>
      </c>
      <c r="M2410" s="236">
        <f t="shared" si="562"/>
        <v>57.183304074411438</v>
      </c>
      <c r="N2410" s="236">
        <f t="shared" si="563"/>
        <v>0.69678236247712266</v>
      </c>
      <c r="O2410" s="236">
        <f t="shared" si="567"/>
        <v>2.0158427978400453</v>
      </c>
      <c r="P2410" s="236" t="str">
        <f t="shared" si="568"/>
        <v>SAND</v>
      </c>
      <c r="Q2410" s="236" t="e">
        <f t="shared" si="564"/>
        <v>#N/A</v>
      </c>
      <c r="R2410" s="238">
        <v>35</v>
      </c>
      <c r="S2410" s="236" t="e">
        <f t="shared" si="569"/>
        <v>#N/A</v>
      </c>
      <c r="T2410" s="236">
        <f t="shared" si="555"/>
        <v>36.929961700033374</v>
      </c>
    </row>
    <row r="2411" spans="1:20" x14ac:dyDescent="0.2">
      <c r="A2411" s="53">
        <f t="shared" si="556"/>
        <v>2399</v>
      </c>
      <c r="B2411" s="239">
        <v>24.052</v>
      </c>
      <c r="C2411" s="3">
        <f t="shared" si="557"/>
        <v>24.044999999999998</v>
      </c>
      <c r="D2411" s="239">
        <v>13.5463</v>
      </c>
      <c r="E2411" s="239">
        <v>9.7900000000000001E-2</v>
      </c>
      <c r="F2411" s="239">
        <v>4.7100000000000003E-2</v>
      </c>
      <c r="G2411">
        <f t="shared" si="558"/>
        <v>13.555720000000001</v>
      </c>
      <c r="H2411" s="235">
        <f t="shared" si="559"/>
        <v>0.72220435358653023</v>
      </c>
      <c r="I2411" s="236">
        <f t="shared" si="560"/>
        <v>19.63846665297547</v>
      </c>
      <c r="J2411" s="237">
        <f t="shared" si="565"/>
        <v>9.6384666529754703</v>
      </c>
      <c r="K2411" s="237">
        <f t="shared" si="561"/>
        <v>472.20693067079515</v>
      </c>
      <c r="L2411" s="237">
        <f t="shared" si="566"/>
        <v>231.824399937366</v>
      </c>
      <c r="M2411" s="236">
        <f t="shared" si="562"/>
        <v>56.437169999638058</v>
      </c>
      <c r="N2411" s="236">
        <f t="shared" si="563"/>
        <v>0.74826997520643246</v>
      </c>
      <c r="O2411" s="236">
        <f t="shared" si="567"/>
        <v>2.0371503799798654</v>
      </c>
      <c r="P2411" s="236" t="str">
        <f t="shared" si="568"/>
        <v>SAND</v>
      </c>
      <c r="Q2411" s="236" t="e">
        <f t="shared" si="564"/>
        <v>#N/A</v>
      </c>
      <c r="R2411" s="238">
        <v>35</v>
      </c>
      <c r="S2411" s="236" t="e">
        <f t="shared" si="569"/>
        <v>#N/A</v>
      </c>
      <c r="T2411" s="236">
        <f t="shared" si="555"/>
        <v>36.867217510761719</v>
      </c>
    </row>
    <row r="2412" spans="1:20" x14ac:dyDescent="0.2">
      <c r="A2412" s="53">
        <f t="shared" si="556"/>
        <v>2400</v>
      </c>
      <c r="B2412" s="239">
        <v>24.062000000000001</v>
      </c>
      <c r="C2412" s="3">
        <f t="shared" si="557"/>
        <v>24.055</v>
      </c>
      <c r="D2412" s="239">
        <v>13.450900000000001</v>
      </c>
      <c r="E2412" s="239">
        <v>0.1037</v>
      </c>
      <c r="F2412" s="239">
        <v>5.6000000000000001E-2</v>
      </c>
      <c r="G2412">
        <f t="shared" si="558"/>
        <v>13.462100000000001</v>
      </c>
      <c r="H2412" s="235">
        <f t="shared" si="559"/>
        <v>0.77031072418121982</v>
      </c>
      <c r="I2412" s="236">
        <f t="shared" si="560"/>
        <v>19.703247227690042</v>
      </c>
      <c r="J2412" s="237">
        <f t="shared" si="565"/>
        <v>9.7032472276900421</v>
      </c>
      <c r="K2412" s="237">
        <f t="shared" si="561"/>
        <v>473.96161206208393</v>
      </c>
      <c r="L2412" s="237">
        <f t="shared" si="566"/>
        <v>233.47953479267781</v>
      </c>
      <c r="M2412" s="236">
        <f t="shared" si="562"/>
        <v>55.628594598113111</v>
      </c>
      <c r="N2412" s="236">
        <f t="shared" si="563"/>
        <v>0.79842081214892335</v>
      </c>
      <c r="O2412" s="236">
        <f t="shared" si="567"/>
        <v>2.0576688285612668</v>
      </c>
      <c r="P2412" s="236" t="str">
        <f t="shared" si="568"/>
        <v>SAND</v>
      </c>
      <c r="Q2412" s="236" t="e">
        <f t="shared" si="564"/>
        <v>#N/A</v>
      </c>
      <c r="R2412" s="238">
        <v>35</v>
      </c>
      <c r="S2412" s="236" t="e">
        <f t="shared" si="569"/>
        <v>#N/A</v>
      </c>
      <c r="T2412" s="236">
        <f t="shared" si="555"/>
        <v>36.798278968607832</v>
      </c>
    </row>
    <row r="2413" spans="1:20" x14ac:dyDescent="0.2">
      <c r="A2413" s="53">
        <f t="shared" si="556"/>
        <v>2401</v>
      </c>
      <c r="B2413" s="239">
        <v>24.071999999999999</v>
      </c>
      <c r="C2413" s="3">
        <f t="shared" si="557"/>
        <v>24.064999999999998</v>
      </c>
      <c r="D2413" s="239">
        <v>13.3459</v>
      </c>
      <c r="E2413" s="239">
        <v>0.10730000000000001</v>
      </c>
      <c r="F2413" s="239">
        <v>5.8099999999999999E-2</v>
      </c>
      <c r="G2413">
        <f t="shared" si="558"/>
        <v>13.357520000000001</v>
      </c>
      <c r="H2413" s="235">
        <f t="shared" si="559"/>
        <v>0.80329282681216274</v>
      </c>
      <c r="I2413" s="236">
        <f t="shared" si="560"/>
        <v>19.740215553496373</v>
      </c>
      <c r="J2413" s="237">
        <f t="shared" si="565"/>
        <v>9.7402155534963732</v>
      </c>
      <c r="K2413" s="237">
        <f t="shared" si="561"/>
        <v>475.0482872948902</v>
      </c>
      <c r="L2413" s="237">
        <f t="shared" si="566"/>
        <v>234.46646880376468</v>
      </c>
      <c r="M2413" s="236">
        <f t="shared" si="562"/>
        <v>54.94376990633581</v>
      </c>
      <c r="N2413" s="236">
        <f t="shared" si="563"/>
        <v>0.83291469519919292</v>
      </c>
      <c r="O2413" s="236">
        <f t="shared" si="567"/>
        <v>2.0722335075027987</v>
      </c>
      <c r="P2413" s="236" t="str">
        <f t="shared" si="568"/>
        <v>SAND</v>
      </c>
      <c r="Q2413" s="236" t="e">
        <f t="shared" si="564"/>
        <v>#N/A</v>
      </c>
      <c r="R2413" s="238">
        <v>35</v>
      </c>
      <c r="S2413" s="236" t="e">
        <f t="shared" si="569"/>
        <v>#N/A</v>
      </c>
      <c r="T2413" s="236">
        <f t="shared" si="555"/>
        <v>36.73910300219562</v>
      </c>
    </row>
    <row r="2414" spans="1:20" x14ac:dyDescent="0.2">
      <c r="A2414" s="53">
        <f t="shared" si="556"/>
        <v>2402</v>
      </c>
      <c r="B2414" s="239">
        <v>24.081</v>
      </c>
      <c r="C2414" s="3">
        <f t="shared" si="557"/>
        <v>24.073999999999998</v>
      </c>
      <c r="D2414" s="239">
        <v>13.195600000000001</v>
      </c>
      <c r="E2414" s="239">
        <v>0.11</v>
      </c>
      <c r="F2414" s="239">
        <v>6.7500000000000004E-2</v>
      </c>
      <c r="G2414">
        <f t="shared" si="558"/>
        <v>13.209100000000001</v>
      </c>
      <c r="H2414" s="235">
        <f t="shared" si="559"/>
        <v>0.83275923416432607</v>
      </c>
      <c r="I2414" s="236">
        <f t="shared" si="560"/>
        <v>19.764989209540946</v>
      </c>
      <c r="J2414" s="237">
        <f t="shared" si="565"/>
        <v>9.7649892095409463</v>
      </c>
      <c r="K2414" s="237">
        <f t="shared" si="561"/>
        <v>475.82235023048872</v>
      </c>
      <c r="L2414" s="237">
        <f t="shared" si="566"/>
        <v>235.15070515495552</v>
      </c>
      <c r="M2414" s="236">
        <f t="shared" si="562"/>
        <v>54.149434259101028</v>
      </c>
      <c r="N2414" s="236">
        <f t="shared" si="563"/>
        <v>0.86387812333606917</v>
      </c>
      <c r="O2414" s="236">
        <f t="shared" si="567"/>
        <v>2.0862618224635443</v>
      </c>
      <c r="P2414" s="236" t="str">
        <f t="shared" si="568"/>
        <v>SAND</v>
      </c>
      <c r="Q2414" s="236" t="e">
        <f t="shared" si="564"/>
        <v>#N/A</v>
      </c>
      <c r="R2414" s="238">
        <v>35</v>
      </c>
      <c r="S2414" s="236" t="e">
        <f t="shared" si="569"/>
        <v>#N/A</v>
      </c>
      <c r="T2414" s="236">
        <f t="shared" si="555"/>
        <v>36.669533159332346</v>
      </c>
    </row>
    <row r="2415" spans="1:20" x14ac:dyDescent="0.2">
      <c r="A2415" s="53">
        <f t="shared" si="556"/>
        <v>2403</v>
      </c>
      <c r="B2415" s="239">
        <v>24.091000000000001</v>
      </c>
      <c r="C2415" s="3">
        <f t="shared" si="557"/>
        <v>24.084</v>
      </c>
      <c r="D2415" s="239">
        <v>13.0509</v>
      </c>
      <c r="E2415" s="239">
        <v>0.1129</v>
      </c>
      <c r="F2415" s="239">
        <v>7.1499999999999994E-2</v>
      </c>
      <c r="G2415">
        <f t="shared" si="558"/>
        <v>13.065200000000001</v>
      </c>
      <c r="H2415" s="235">
        <f t="shared" si="559"/>
        <v>0.86412760615987505</v>
      </c>
      <c r="I2415" s="236">
        <f t="shared" si="560"/>
        <v>19.791221153582367</v>
      </c>
      <c r="J2415" s="237">
        <f t="shared" si="565"/>
        <v>9.7912211535823666</v>
      </c>
      <c r="K2415" s="237">
        <f t="shared" si="561"/>
        <v>476.65177026287773</v>
      </c>
      <c r="L2415" s="237">
        <f t="shared" si="566"/>
        <v>235.88030881095281</v>
      </c>
      <c r="M2415" s="236">
        <f t="shared" si="562"/>
        <v>53.368372685259899</v>
      </c>
      <c r="N2415" s="236">
        <f t="shared" si="563"/>
        <v>0.89684686382901202</v>
      </c>
      <c r="O2415" s="236">
        <f t="shared" si="567"/>
        <v>2.100554067652209</v>
      </c>
      <c r="P2415" s="236" t="str">
        <f t="shared" si="568"/>
        <v>SAND</v>
      </c>
      <c r="Q2415" s="236" t="e">
        <f t="shared" si="564"/>
        <v>#N/A</v>
      </c>
      <c r="R2415" s="238">
        <v>35</v>
      </c>
      <c r="S2415" s="236" t="e">
        <f t="shared" si="569"/>
        <v>#N/A</v>
      </c>
      <c r="T2415" s="236">
        <f t="shared" si="555"/>
        <v>36.600123564913773</v>
      </c>
    </row>
    <row r="2416" spans="1:20" x14ac:dyDescent="0.2">
      <c r="A2416" s="53">
        <f t="shared" si="556"/>
        <v>2404</v>
      </c>
      <c r="B2416" s="239">
        <v>24.1</v>
      </c>
      <c r="C2416" s="3">
        <f t="shared" si="557"/>
        <v>24.093</v>
      </c>
      <c r="D2416" s="239">
        <v>12.8865</v>
      </c>
      <c r="E2416" s="239">
        <v>0.1179</v>
      </c>
      <c r="F2416" s="239">
        <v>7.8100000000000003E-2</v>
      </c>
      <c r="G2416">
        <f t="shared" si="558"/>
        <v>12.90212</v>
      </c>
      <c r="H2416" s="235">
        <f t="shared" si="559"/>
        <v>0.91380331294391937</v>
      </c>
      <c r="I2416" s="236">
        <f t="shared" si="560"/>
        <v>19.837125297314724</v>
      </c>
      <c r="J2416" s="237">
        <f t="shared" si="565"/>
        <v>9.8371252973147243</v>
      </c>
      <c r="K2416" s="237">
        <f t="shared" si="561"/>
        <v>477.93585978820363</v>
      </c>
      <c r="L2416" s="237">
        <f t="shared" si="566"/>
        <v>237.07471966528487</v>
      </c>
      <c r="M2416" s="236">
        <f t="shared" si="562"/>
        <v>52.406195640568271</v>
      </c>
      <c r="N2416" s="236">
        <f t="shared" si="563"/>
        <v>0.94895567120908875</v>
      </c>
      <c r="O2416" s="236">
        <f t="shared" si="567"/>
        <v>2.1208627888641667</v>
      </c>
      <c r="P2416" s="236" t="str">
        <f t="shared" si="568"/>
        <v>SAND</v>
      </c>
      <c r="Q2416" s="236" t="e">
        <f t="shared" si="564"/>
        <v>#N/A</v>
      </c>
      <c r="R2416" s="238">
        <v>35</v>
      </c>
      <c r="S2416" s="236" t="e">
        <f t="shared" si="569"/>
        <v>#N/A</v>
      </c>
      <c r="T2416" s="236">
        <f t="shared" si="555"/>
        <v>36.513208971858326</v>
      </c>
    </row>
    <row r="2417" spans="1:20" x14ac:dyDescent="0.2">
      <c r="A2417" s="53">
        <f t="shared" si="556"/>
        <v>2405</v>
      </c>
      <c r="B2417" s="239">
        <v>24.111000000000001</v>
      </c>
      <c r="C2417" s="3">
        <f t="shared" si="557"/>
        <v>24.103999999999999</v>
      </c>
      <c r="D2417" s="239">
        <v>12.702500000000001</v>
      </c>
      <c r="E2417" s="239">
        <v>0.12379999999999999</v>
      </c>
      <c r="F2417" s="239">
        <v>8.2900000000000001E-2</v>
      </c>
      <c r="G2417">
        <f t="shared" si="558"/>
        <v>12.71908</v>
      </c>
      <c r="H2417" s="235">
        <f t="shared" si="559"/>
        <v>0.97334083911729452</v>
      </c>
      <c r="I2417" s="236">
        <f t="shared" si="560"/>
        <v>19.888798924075811</v>
      </c>
      <c r="J2417" s="237">
        <f t="shared" si="565"/>
        <v>9.888798924075811</v>
      </c>
      <c r="K2417" s="237">
        <f t="shared" si="561"/>
        <v>479.39960926592335</v>
      </c>
      <c r="L2417" s="237">
        <f t="shared" si="566"/>
        <v>238.42883085839188</v>
      </c>
      <c r="M2417" s="236">
        <f t="shared" si="562"/>
        <v>51.334733080176413</v>
      </c>
      <c r="N2417" s="236">
        <f t="shared" si="563"/>
        <v>1.0114643197196678</v>
      </c>
      <c r="O2417" s="236">
        <f t="shared" si="567"/>
        <v>2.1439814030252262</v>
      </c>
      <c r="P2417" s="236" t="str">
        <f t="shared" si="568"/>
        <v>SAND</v>
      </c>
      <c r="Q2417" s="236" t="e">
        <f t="shared" si="564"/>
        <v>#N/A</v>
      </c>
      <c r="R2417" s="238">
        <v>35</v>
      </c>
      <c r="S2417" s="236" t="e">
        <f t="shared" si="569"/>
        <v>#N/A</v>
      </c>
      <c r="T2417" s="236">
        <f t="shared" si="555"/>
        <v>36.414524390293828</v>
      </c>
    </row>
    <row r="2418" spans="1:20" x14ac:dyDescent="0.2">
      <c r="A2418" s="53">
        <f t="shared" si="556"/>
        <v>2406</v>
      </c>
      <c r="B2418" s="239">
        <v>24.12</v>
      </c>
      <c r="C2418" s="3">
        <f t="shared" si="557"/>
        <v>24.113</v>
      </c>
      <c r="D2418" s="239">
        <v>12.5055</v>
      </c>
      <c r="E2418" s="239">
        <v>0.1298</v>
      </c>
      <c r="F2418" s="239">
        <v>8.4500000000000006E-2</v>
      </c>
      <c r="G2418">
        <f t="shared" si="558"/>
        <v>12.522399999999999</v>
      </c>
      <c r="H2418" s="235">
        <f t="shared" si="559"/>
        <v>1.0365425158116657</v>
      </c>
      <c r="I2418" s="236">
        <f t="shared" si="560"/>
        <v>19.93820353904724</v>
      </c>
      <c r="J2418" s="237">
        <f t="shared" si="565"/>
        <v>9.9382035390472403</v>
      </c>
      <c r="K2418" s="237">
        <f t="shared" si="561"/>
        <v>480.76990193704609</v>
      </c>
      <c r="L2418" s="237">
        <f t="shared" si="566"/>
        <v>239.70946936181946</v>
      </c>
      <c r="M2418" s="236">
        <f t="shared" si="562"/>
        <v>50.234269551893327</v>
      </c>
      <c r="N2418" s="236">
        <f t="shared" si="563"/>
        <v>1.0779271489237987</v>
      </c>
      <c r="O2418" s="236">
        <f t="shared" si="567"/>
        <v>2.167565663731978</v>
      </c>
      <c r="P2418" s="236" t="str">
        <f t="shared" si="568"/>
        <v>SAND</v>
      </c>
      <c r="Q2418" s="236" t="e">
        <f t="shared" si="564"/>
        <v>#N/A</v>
      </c>
      <c r="R2418" s="238">
        <v>35</v>
      </c>
      <c r="S2418" s="236" t="e">
        <f t="shared" si="569"/>
        <v>#N/A</v>
      </c>
      <c r="T2418" s="236">
        <f t="shared" si="555"/>
        <v>36.311001008018877</v>
      </c>
    </row>
    <row r="2419" spans="1:20" x14ac:dyDescent="0.2">
      <c r="A2419" s="53">
        <f t="shared" si="556"/>
        <v>2407</v>
      </c>
      <c r="B2419" s="239">
        <v>24.129000000000001</v>
      </c>
      <c r="C2419" s="3">
        <f t="shared" si="557"/>
        <v>24.122</v>
      </c>
      <c r="D2419" s="239">
        <v>12.2849</v>
      </c>
      <c r="E2419" s="239">
        <v>0.1341</v>
      </c>
      <c r="F2419" s="239">
        <v>9.5200000000000007E-2</v>
      </c>
      <c r="G2419">
        <f t="shared" si="558"/>
        <v>12.303940000000001</v>
      </c>
      <c r="H2419" s="235">
        <f t="shared" si="559"/>
        <v>1.0898947816715621</v>
      </c>
      <c r="I2419" s="236">
        <f t="shared" si="560"/>
        <v>19.969540538749925</v>
      </c>
      <c r="J2419" s="237">
        <f t="shared" si="565"/>
        <v>9.969540538749925</v>
      </c>
      <c r="K2419" s="237">
        <f t="shared" si="561"/>
        <v>481.70525687572569</v>
      </c>
      <c r="L2419" s="237">
        <f t="shared" si="566"/>
        <v>240.55504365949696</v>
      </c>
      <c r="M2419" s="236">
        <f t="shared" si="562"/>
        <v>49.145653166426719</v>
      </c>
      <c r="N2419" s="236">
        <f t="shared" si="563"/>
        <v>1.1343033099388555</v>
      </c>
      <c r="O2419" s="236">
        <f t="shared" si="567"/>
        <v>2.1881612693552546</v>
      </c>
      <c r="P2419" s="236" t="str">
        <f t="shared" si="568"/>
        <v>SAND</v>
      </c>
      <c r="Q2419" s="236" t="e">
        <f t="shared" si="564"/>
        <v>#N/A</v>
      </c>
      <c r="R2419" s="238">
        <v>35</v>
      </c>
      <c r="S2419" s="236" t="e">
        <f t="shared" si="569"/>
        <v>#N/A</v>
      </c>
      <c r="T2419" s="236">
        <f t="shared" si="555"/>
        <v>36.206336225385755</v>
      </c>
    </row>
    <row r="2420" spans="1:20" x14ac:dyDescent="0.2">
      <c r="A2420" s="53">
        <f t="shared" si="556"/>
        <v>2408</v>
      </c>
      <c r="B2420" s="239">
        <v>24.138999999999999</v>
      </c>
      <c r="C2420" s="3">
        <f t="shared" si="557"/>
        <v>24.131999999999998</v>
      </c>
      <c r="D2420" s="239">
        <v>12.0198</v>
      </c>
      <c r="E2420" s="239">
        <v>0.13719999999999999</v>
      </c>
      <c r="F2420" s="239">
        <v>9.6000000000000002E-2</v>
      </c>
      <c r="G2420">
        <f t="shared" si="558"/>
        <v>12.039</v>
      </c>
      <c r="H2420" s="235">
        <f t="shared" si="559"/>
        <v>1.139629537336988</v>
      </c>
      <c r="I2420" s="236">
        <f t="shared" si="560"/>
        <v>19.987830528091614</v>
      </c>
      <c r="J2420" s="237">
        <f t="shared" si="565"/>
        <v>9.9878305280916138</v>
      </c>
      <c r="K2420" s="237">
        <f t="shared" si="561"/>
        <v>482.34632630390678</v>
      </c>
      <c r="L2420" s="237">
        <f t="shared" si="566"/>
        <v>241.09624111760345</v>
      </c>
      <c r="M2420" s="236">
        <f t="shared" si="562"/>
        <v>47.933777897677452</v>
      </c>
      <c r="N2420" s="236">
        <f t="shared" si="563"/>
        <v>1.1871948738264833</v>
      </c>
      <c r="O2420" s="236">
        <f t="shared" si="567"/>
        <v>2.2085267743564119</v>
      </c>
      <c r="P2420" s="236" t="str">
        <f t="shared" si="568"/>
        <v>SAND</v>
      </c>
      <c r="Q2420" s="236" t="e">
        <f t="shared" si="564"/>
        <v>#N/A</v>
      </c>
      <c r="R2420" s="238">
        <v>35</v>
      </c>
      <c r="S2420" s="236" t="e">
        <f t="shared" si="569"/>
        <v>#N/A</v>
      </c>
      <c r="T2420" s="236">
        <f t="shared" si="555"/>
        <v>36.087058251561828</v>
      </c>
    </row>
    <row r="2421" spans="1:20" x14ac:dyDescent="0.2">
      <c r="A2421" s="53">
        <f t="shared" si="556"/>
        <v>2409</v>
      </c>
      <c r="B2421" s="239">
        <v>24.149000000000001</v>
      </c>
      <c r="C2421" s="3">
        <f t="shared" si="557"/>
        <v>24.141999999999999</v>
      </c>
      <c r="D2421" s="239">
        <v>11.7597</v>
      </c>
      <c r="E2421" s="239">
        <v>0.1399</v>
      </c>
      <c r="F2421" s="239">
        <v>0.10150000000000001</v>
      </c>
      <c r="G2421">
        <f t="shared" si="558"/>
        <v>11.780000000000001</v>
      </c>
      <c r="H2421" s="235">
        <f t="shared" si="559"/>
        <v>1.1876061120543293</v>
      </c>
      <c r="I2421" s="236">
        <f t="shared" si="560"/>
        <v>20.002181644916391</v>
      </c>
      <c r="J2421" s="237">
        <f t="shared" si="565"/>
        <v>10.002181644916391</v>
      </c>
      <c r="K2421" s="237">
        <f t="shared" si="561"/>
        <v>482.89266927157149</v>
      </c>
      <c r="L2421" s="237">
        <f t="shared" si="566"/>
        <v>241.54268454308593</v>
      </c>
      <c r="M2421" s="236">
        <f t="shared" si="562"/>
        <v>46.770645743623312</v>
      </c>
      <c r="N2421" s="236">
        <f t="shared" si="563"/>
        <v>1.2383701057656442</v>
      </c>
      <c r="O2421" s="236">
        <f t="shared" si="567"/>
        <v>2.2279300285470129</v>
      </c>
      <c r="P2421" s="236" t="str">
        <f t="shared" si="568"/>
        <v>SAND</v>
      </c>
      <c r="Q2421" s="236" t="e">
        <f t="shared" si="564"/>
        <v>#N/A</v>
      </c>
      <c r="R2421" s="238">
        <v>35</v>
      </c>
      <c r="S2421" s="236" t="e">
        <f t="shared" si="569"/>
        <v>#N/A</v>
      </c>
      <c r="T2421" s="236">
        <f t="shared" si="555"/>
        <v>35.96970702688364</v>
      </c>
    </row>
    <row r="2422" spans="1:20" x14ac:dyDescent="0.2">
      <c r="A2422" s="53">
        <f t="shared" si="556"/>
        <v>2410</v>
      </c>
      <c r="B2422" s="239">
        <v>24.158000000000001</v>
      </c>
      <c r="C2422" s="3">
        <f t="shared" si="557"/>
        <v>24.151</v>
      </c>
      <c r="D2422" s="239">
        <v>11.482699999999999</v>
      </c>
      <c r="E2422" s="239">
        <v>0.14249999999999999</v>
      </c>
      <c r="F2422" s="239">
        <v>0.10630000000000001</v>
      </c>
      <c r="G2422">
        <f t="shared" si="558"/>
        <v>11.503959999999999</v>
      </c>
      <c r="H2422" s="235">
        <f t="shared" si="559"/>
        <v>1.2387038897909937</v>
      </c>
      <c r="I2422" s="236">
        <f t="shared" si="560"/>
        <v>20.014505814787444</v>
      </c>
      <c r="J2422" s="237">
        <f t="shared" si="565"/>
        <v>10.014505814787444</v>
      </c>
      <c r="K2422" s="237">
        <f t="shared" si="561"/>
        <v>483.37032993293155</v>
      </c>
      <c r="L2422" s="237">
        <f t="shared" si="566"/>
        <v>241.93043147363508</v>
      </c>
      <c r="M2422" s="236">
        <f t="shared" si="562"/>
        <v>45.552721924806974</v>
      </c>
      <c r="N2422" s="236">
        <f t="shared" si="563"/>
        <v>1.2930342592016022</v>
      </c>
      <c r="O2422" s="236">
        <f t="shared" si="567"/>
        <v>2.2482583481073686</v>
      </c>
      <c r="P2422" s="236" t="str">
        <f t="shared" si="568"/>
        <v>SAND</v>
      </c>
      <c r="Q2422" s="236" t="e">
        <f t="shared" si="564"/>
        <v>#N/A</v>
      </c>
      <c r="R2422" s="238">
        <v>35</v>
      </c>
      <c r="S2422" s="236" t="e">
        <f t="shared" si="569"/>
        <v>#N/A</v>
      </c>
      <c r="T2422" s="236">
        <f t="shared" si="555"/>
        <v>35.843657658672726</v>
      </c>
    </row>
    <row r="2423" spans="1:20" x14ac:dyDescent="0.2">
      <c r="A2423" s="53">
        <f t="shared" si="556"/>
        <v>2411</v>
      </c>
      <c r="B2423" s="239">
        <v>24.169</v>
      </c>
      <c r="C2423" s="3">
        <f t="shared" si="557"/>
        <v>24.161999999999999</v>
      </c>
      <c r="D2423" s="239">
        <v>11.1854</v>
      </c>
      <c r="E2423" s="239">
        <v>0.14530000000000001</v>
      </c>
      <c r="F2423" s="239">
        <v>0.11070000000000001</v>
      </c>
      <c r="G2423">
        <f t="shared" si="558"/>
        <v>11.20754</v>
      </c>
      <c r="H2423" s="235">
        <f t="shared" si="559"/>
        <v>1.2964486408257301</v>
      </c>
      <c r="I2423" s="236">
        <f t="shared" si="560"/>
        <v>20.027119480781089</v>
      </c>
      <c r="J2423" s="237">
        <f t="shared" si="565"/>
        <v>10.027119480781089</v>
      </c>
      <c r="K2423" s="237">
        <f t="shared" si="561"/>
        <v>483.89526089463266</v>
      </c>
      <c r="L2423" s="237">
        <f t="shared" si="566"/>
        <v>242.34545073099812</v>
      </c>
      <c r="M2423" s="236">
        <f t="shared" si="562"/>
        <v>44.249416305357194</v>
      </c>
      <c r="N2423" s="236">
        <f t="shared" si="563"/>
        <v>1.354949772535283</v>
      </c>
      <c r="O2423" s="236">
        <f t="shared" si="567"/>
        <v>2.2704646239486377</v>
      </c>
      <c r="P2423" s="236" t="str">
        <f t="shared" si="568"/>
        <v>SAND</v>
      </c>
      <c r="Q2423" s="236" t="e">
        <f t="shared" si="564"/>
        <v>#N/A</v>
      </c>
      <c r="R2423" s="238">
        <v>35</v>
      </c>
      <c r="S2423" s="236" t="e">
        <f t="shared" si="569"/>
        <v>#N/A</v>
      </c>
      <c r="T2423" s="236">
        <f t="shared" si="555"/>
        <v>35.704983009160344</v>
      </c>
    </row>
    <row r="2424" spans="1:20" x14ac:dyDescent="0.2">
      <c r="A2424" s="53">
        <f t="shared" si="556"/>
        <v>2412</v>
      </c>
      <c r="B2424" s="239">
        <v>24.178000000000001</v>
      </c>
      <c r="C2424" s="3">
        <f t="shared" si="557"/>
        <v>24.170999999999999</v>
      </c>
      <c r="D2424" s="239">
        <v>10.8721</v>
      </c>
      <c r="E2424" s="239">
        <v>0.14530000000000001</v>
      </c>
      <c r="F2424" s="239">
        <v>0.11600000000000001</v>
      </c>
      <c r="G2424">
        <f t="shared" si="558"/>
        <v>10.895299999999999</v>
      </c>
      <c r="H2424" s="235">
        <f t="shared" si="559"/>
        <v>1.3336025625728527</v>
      </c>
      <c r="I2424" s="236">
        <f t="shared" si="560"/>
        <v>20.01607548665325</v>
      </c>
      <c r="J2424" s="237">
        <f t="shared" si="565"/>
        <v>10.01607548665325</v>
      </c>
      <c r="K2424" s="237">
        <f t="shared" si="561"/>
        <v>483.80856058789567</v>
      </c>
      <c r="L2424" s="237">
        <f t="shared" si="566"/>
        <v>242.16867311630227</v>
      </c>
      <c r="M2424" s="236">
        <f t="shared" si="562"/>
        <v>42.992726125281912</v>
      </c>
      <c r="N2424" s="236">
        <f t="shared" si="563"/>
        <v>1.3955733512873592</v>
      </c>
      <c r="O2424" s="236">
        <f t="shared" si="567"/>
        <v>2.2881581739052597</v>
      </c>
      <c r="P2424" s="236" t="str">
        <f t="shared" si="568"/>
        <v>SAND</v>
      </c>
      <c r="Q2424" s="236" t="e">
        <f t="shared" si="564"/>
        <v>#N/A</v>
      </c>
      <c r="R2424" s="238">
        <v>35</v>
      </c>
      <c r="S2424" s="236" t="e">
        <f t="shared" si="569"/>
        <v>#N/A</v>
      </c>
      <c r="T2424" s="236">
        <f t="shared" si="555"/>
        <v>35.567344825803907</v>
      </c>
    </row>
    <row r="2425" spans="1:20" x14ac:dyDescent="0.2">
      <c r="A2425" s="53">
        <f t="shared" si="556"/>
        <v>2413</v>
      </c>
      <c r="B2425" s="239">
        <v>24.187000000000001</v>
      </c>
      <c r="C2425" s="3">
        <f t="shared" si="557"/>
        <v>24.18</v>
      </c>
      <c r="D2425" s="239">
        <v>10.5343</v>
      </c>
      <c r="E2425" s="239">
        <v>0.14499999999999999</v>
      </c>
      <c r="F2425" s="239">
        <v>0.1212</v>
      </c>
      <c r="G2425">
        <f t="shared" si="558"/>
        <v>10.558540000000001</v>
      </c>
      <c r="H2425" s="235">
        <f t="shared" si="559"/>
        <v>1.3732959291720255</v>
      </c>
      <c r="I2425" s="236">
        <f t="shared" si="560"/>
        <v>20.001380143006855</v>
      </c>
      <c r="J2425" s="237">
        <f t="shared" si="565"/>
        <v>10.001380143006855</v>
      </c>
      <c r="K2425" s="237">
        <f t="shared" si="561"/>
        <v>483.63337185790579</v>
      </c>
      <c r="L2425" s="237">
        <f t="shared" si="566"/>
        <v>241.90338151890683</v>
      </c>
      <c r="M2425" s="236">
        <f t="shared" si="562"/>
        <v>41.648473720714208</v>
      </c>
      <c r="N2425" s="236">
        <f t="shared" si="563"/>
        <v>1.4392192935562653</v>
      </c>
      <c r="O2425" s="236">
        <f t="shared" si="567"/>
        <v>2.3072098902146476</v>
      </c>
      <c r="P2425" s="236" t="str">
        <f t="shared" si="568"/>
        <v>SAND</v>
      </c>
      <c r="Q2425" s="236" t="e">
        <f t="shared" si="564"/>
        <v>#N/A</v>
      </c>
      <c r="R2425" s="238">
        <v>35</v>
      </c>
      <c r="S2425" s="236" t="e">
        <f t="shared" si="569"/>
        <v>#N/A</v>
      </c>
      <c r="T2425" s="236">
        <f t="shared" si="555"/>
        <v>35.415589996304377</v>
      </c>
    </row>
    <row r="2426" spans="1:20" x14ac:dyDescent="0.2">
      <c r="A2426" s="53">
        <f t="shared" si="556"/>
        <v>2414</v>
      </c>
      <c r="B2426" s="239">
        <v>24.198</v>
      </c>
      <c r="C2426" s="3">
        <f t="shared" si="557"/>
        <v>24.190999999999999</v>
      </c>
      <c r="D2426" s="239">
        <v>10.1441</v>
      </c>
      <c r="E2426" s="239">
        <v>0.14369999999999999</v>
      </c>
      <c r="F2426" s="239">
        <v>0.1303</v>
      </c>
      <c r="G2426">
        <f t="shared" si="558"/>
        <v>10.170159999999999</v>
      </c>
      <c r="H2426" s="235">
        <f t="shared" si="559"/>
        <v>1.412957121618539</v>
      </c>
      <c r="I2426" s="236">
        <f t="shared" si="560"/>
        <v>19.976171335229395</v>
      </c>
      <c r="J2426" s="237">
        <f t="shared" si="565"/>
        <v>9.9761713352293953</v>
      </c>
      <c r="K2426" s="237">
        <f t="shared" si="561"/>
        <v>483.24356077053426</v>
      </c>
      <c r="L2426" s="237">
        <f t="shared" si="566"/>
        <v>241.40339396988091</v>
      </c>
      <c r="M2426" s="236">
        <f t="shared" si="562"/>
        <v>40.127507239761798</v>
      </c>
      <c r="N2426" s="236">
        <f t="shared" si="563"/>
        <v>1.4834441992092835</v>
      </c>
      <c r="O2426" s="236">
        <f t="shared" si="567"/>
        <v>2.3280192614235675</v>
      </c>
      <c r="P2426" s="236" t="str">
        <f t="shared" si="568"/>
        <v>SAND</v>
      </c>
      <c r="Q2426" s="236" t="e">
        <f t="shared" si="564"/>
        <v>#N/A</v>
      </c>
      <c r="R2426" s="238">
        <v>35</v>
      </c>
      <c r="S2426" s="236" t="e">
        <f t="shared" si="569"/>
        <v>#N/A</v>
      </c>
      <c r="T2426" s="236">
        <f t="shared" si="555"/>
        <v>35.237863999483039</v>
      </c>
    </row>
    <row r="2427" spans="1:20" x14ac:dyDescent="0.2">
      <c r="A2427" s="53">
        <f t="shared" si="556"/>
        <v>2415</v>
      </c>
      <c r="B2427" s="239">
        <v>24.207000000000001</v>
      </c>
      <c r="C2427" s="3">
        <f t="shared" si="557"/>
        <v>24.2</v>
      </c>
      <c r="D2427" s="239">
        <v>9.7347000000000001</v>
      </c>
      <c r="E2427" s="239">
        <v>0.14319999999999999</v>
      </c>
      <c r="F2427" s="239">
        <v>0.13500000000000001</v>
      </c>
      <c r="G2427">
        <f t="shared" si="558"/>
        <v>9.7616999999999994</v>
      </c>
      <c r="H2427" s="235">
        <f t="shared" si="559"/>
        <v>1.4669575995984305</v>
      </c>
      <c r="I2427" s="236">
        <f t="shared" si="560"/>
        <v>19.956062113877696</v>
      </c>
      <c r="J2427" s="237">
        <f t="shared" si="565"/>
        <v>9.9560621138776959</v>
      </c>
      <c r="K2427" s="237">
        <f t="shared" si="561"/>
        <v>482.93670315584023</v>
      </c>
      <c r="L2427" s="237">
        <f t="shared" si="566"/>
        <v>241.0063955906374</v>
      </c>
      <c r="M2427" s="236">
        <f t="shared" si="562"/>
        <v>38.500070813907563</v>
      </c>
      <c r="N2427" s="236">
        <f t="shared" si="563"/>
        <v>1.5433091180233509</v>
      </c>
      <c r="O2427" s="236">
        <f t="shared" si="567"/>
        <v>2.3527058645075596</v>
      </c>
      <c r="P2427" s="236" t="str">
        <f t="shared" si="568"/>
        <v>SAND</v>
      </c>
      <c r="Q2427" s="236" t="e">
        <f t="shared" si="564"/>
        <v>#N/A</v>
      </c>
      <c r="R2427" s="238">
        <v>35</v>
      </c>
      <c r="S2427" s="236" t="e">
        <f t="shared" si="569"/>
        <v>#N/A</v>
      </c>
      <c r="T2427" s="236">
        <f t="shared" si="555"/>
        <v>35.040076811468083</v>
      </c>
    </row>
    <row r="2428" spans="1:20" x14ac:dyDescent="0.2">
      <c r="A2428" s="53">
        <f t="shared" si="556"/>
        <v>2416</v>
      </c>
      <c r="B2428" s="239">
        <v>24.216999999999999</v>
      </c>
      <c r="C2428" s="3">
        <f t="shared" si="557"/>
        <v>24.209999999999997</v>
      </c>
      <c r="D2428" s="239">
        <v>9.3335000000000008</v>
      </c>
      <c r="E2428" s="239">
        <v>0.1434</v>
      </c>
      <c r="F2428" s="239">
        <v>0.1356</v>
      </c>
      <c r="G2428">
        <f t="shared" si="558"/>
        <v>9.3606200000000008</v>
      </c>
      <c r="H2428" s="235">
        <f t="shared" si="559"/>
        <v>1.5319498067435702</v>
      </c>
      <c r="I2428" s="236">
        <f t="shared" si="560"/>
        <v>19.941299916617716</v>
      </c>
      <c r="J2428" s="237">
        <f t="shared" si="565"/>
        <v>9.9412999166177158</v>
      </c>
      <c r="K2428" s="237">
        <f t="shared" si="561"/>
        <v>482.77887098131487</v>
      </c>
      <c r="L2428" s="237">
        <f t="shared" si="566"/>
        <v>240.74846008073121</v>
      </c>
      <c r="M2428" s="236">
        <f t="shared" si="562"/>
        <v>36.876003800986474</v>
      </c>
      <c r="N2428" s="236">
        <f t="shared" si="563"/>
        <v>1.6152575599857661</v>
      </c>
      <c r="O2428" s="236">
        <f t="shared" si="567"/>
        <v>2.379550074563503</v>
      </c>
      <c r="P2428" s="236" t="str">
        <f t="shared" si="568"/>
        <v>SAND</v>
      </c>
      <c r="Q2428" s="236" t="e">
        <f t="shared" si="564"/>
        <v>#N/A</v>
      </c>
      <c r="R2428" s="238">
        <v>35</v>
      </c>
      <c r="S2428" s="236" t="e">
        <f t="shared" si="569"/>
        <v>#N/A</v>
      </c>
      <c r="T2428" s="236">
        <f t="shared" si="555"/>
        <v>34.834182361757016</v>
      </c>
    </row>
    <row r="2429" spans="1:20" x14ac:dyDescent="0.2">
      <c r="A2429" s="53">
        <f t="shared" si="556"/>
        <v>2417</v>
      </c>
      <c r="B2429" s="239">
        <v>24.225999999999999</v>
      </c>
      <c r="C2429" s="3">
        <f t="shared" si="557"/>
        <v>24.218999999999998</v>
      </c>
      <c r="D2429" s="239">
        <v>8.8770000000000007</v>
      </c>
      <c r="E2429" s="239">
        <v>0.1434</v>
      </c>
      <c r="F2429" s="239">
        <v>0.1419</v>
      </c>
      <c r="G2429">
        <f t="shared" si="558"/>
        <v>8.905380000000001</v>
      </c>
      <c r="H2429" s="235">
        <f t="shared" si="559"/>
        <v>1.6102625603848459</v>
      </c>
      <c r="I2429" s="236">
        <f t="shared" si="560"/>
        <v>19.921812973290823</v>
      </c>
      <c r="J2429" s="237">
        <f t="shared" si="565"/>
        <v>9.9218129732908231</v>
      </c>
      <c r="K2429" s="237">
        <f t="shared" si="561"/>
        <v>482.48638840013041</v>
      </c>
      <c r="L2429" s="237">
        <f t="shared" si="566"/>
        <v>240.36584109094346</v>
      </c>
      <c r="M2429" s="236">
        <f t="shared" si="562"/>
        <v>35.041974239646777</v>
      </c>
      <c r="N2429" s="236">
        <f t="shared" si="563"/>
        <v>1.7025028050041124</v>
      </c>
      <c r="O2429" s="236">
        <f t="shared" si="567"/>
        <v>2.4109884069021392</v>
      </c>
      <c r="P2429" s="236" t="str">
        <f t="shared" si="568"/>
        <v>SAND</v>
      </c>
      <c r="Q2429" s="236" t="e">
        <f t="shared" si="564"/>
        <v>#N/A</v>
      </c>
      <c r="R2429" s="238">
        <v>35</v>
      </c>
      <c r="S2429" s="236" t="e">
        <f t="shared" si="569"/>
        <v>#N/A</v>
      </c>
      <c r="T2429" s="236">
        <f t="shared" si="555"/>
        <v>34.590474226267702</v>
      </c>
    </row>
    <row r="2430" spans="1:20" x14ac:dyDescent="0.2">
      <c r="A2430" s="53">
        <f t="shared" si="556"/>
        <v>2418</v>
      </c>
      <c r="B2430" s="239">
        <v>24.236000000000001</v>
      </c>
      <c r="C2430" s="3">
        <f t="shared" si="557"/>
        <v>24.228999999999999</v>
      </c>
      <c r="D2430" s="239">
        <v>8.3978000000000002</v>
      </c>
      <c r="E2430" s="239">
        <v>0.14369999999999999</v>
      </c>
      <c r="F2430" s="239">
        <v>0.1426</v>
      </c>
      <c r="G2430">
        <f t="shared" si="558"/>
        <v>8.4263200000000005</v>
      </c>
      <c r="H2430" s="235">
        <f t="shared" si="559"/>
        <v>1.705370790570498</v>
      </c>
      <c r="I2430" s="236">
        <f t="shared" si="560"/>
        <v>19.902650481525118</v>
      </c>
      <c r="J2430" s="237">
        <f t="shared" si="565"/>
        <v>9.902650481525118</v>
      </c>
      <c r="K2430" s="237">
        <f t="shared" si="561"/>
        <v>482.22131851687209</v>
      </c>
      <c r="L2430" s="237">
        <f t="shared" si="566"/>
        <v>240.00063707024276</v>
      </c>
      <c r="M2430" s="236">
        <f t="shared" si="562"/>
        <v>33.100323309383839</v>
      </c>
      <c r="N2430" s="236">
        <f t="shared" si="563"/>
        <v>1.8088899164224865</v>
      </c>
      <c r="O2430" s="236">
        <f t="shared" si="567"/>
        <v>2.4466100902080177</v>
      </c>
      <c r="P2430" s="236" t="str">
        <f t="shared" si="568"/>
        <v>SAND</v>
      </c>
      <c r="Q2430" s="236" t="e">
        <f t="shared" si="564"/>
        <v>#N/A</v>
      </c>
      <c r="R2430" s="238">
        <v>35</v>
      </c>
      <c r="S2430" s="236" t="e">
        <f t="shared" si="569"/>
        <v>#N/A</v>
      </c>
      <c r="T2430" s="236">
        <f t="shared" si="555"/>
        <v>34.318154593730839</v>
      </c>
    </row>
    <row r="2431" spans="1:20" x14ac:dyDescent="0.2">
      <c r="A2431" s="53">
        <f t="shared" si="556"/>
        <v>2419</v>
      </c>
      <c r="B2431" s="239">
        <v>24.247</v>
      </c>
      <c r="C2431" s="3">
        <f t="shared" si="557"/>
        <v>24.24</v>
      </c>
      <c r="D2431" s="239">
        <v>7.9236000000000004</v>
      </c>
      <c r="E2431" s="239">
        <v>0.14360000000000001</v>
      </c>
      <c r="F2431" s="239">
        <v>0.14729999999999999</v>
      </c>
      <c r="G2431">
        <f t="shared" si="558"/>
        <v>7.9530600000000007</v>
      </c>
      <c r="H2431" s="235">
        <f t="shared" si="559"/>
        <v>1.8055943247001782</v>
      </c>
      <c r="I2431" s="236">
        <f t="shared" si="560"/>
        <v>19.879240875137828</v>
      </c>
      <c r="J2431" s="237">
        <f t="shared" si="565"/>
        <v>9.8792408751378282</v>
      </c>
      <c r="K2431" s="237">
        <f t="shared" si="561"/>
        <v>481.87279881334092</v>
      </c>
      <c r="L2431" s="237">
        <f t="shared" si="566"/>
        <v>239.54195349946693</v>
      </c>
      <c r="M2431" s="236">
        <f t="shared" si="562"/>
        <v>31.189472624899864</v>
      </c>
      <c r="N2431" s="236">
        <f t="shared" si="563"/>
        <v>1.9220506210471044</v>
      </c>
      <c r="O2431" s="236">
        <f t="shared" si="567"/>
        <v>2.4831135491921197</v>
      </c>
      <c r="P2431" s="236" t="str">
        <f t="shared" si="568"/>
        <v>SAND</v>
      </c>
      <c r="Q2431" s="236" t="e">
        <f t="shared" si="564"/>
        <v>#N/A</v>
      </c>
      <c r="R2431" s="238">
        <v>35</v>
      </c>
      <c r="S2431" s="236" t="e">
        <f t="shared" si="569"/>
        <v>#N/A</v>
      </c>
      <c r="T2431" s="236">
        <f t="shared" si="555"/>
        <v>34.0340883458504</v>
      </c>
    </row>
    <row r="2432" spans="1:20" x14ac:dyDescent="0.2">
      <c r="A2432" s="53">
        <f t="shared" si="556"/>
        <v>2420</v>
      </c>
      <c r="B2432" s="239">
        <v>24.256</v>
      </c>
      <c r="C2432" s="3">
        <f t="shared" si="557"/>
        <v>24.248999999999999</v>
      </c>
      <c r="D2432" s="239">
        <v>7.4444999999999997</v>
      </c>
      <c r="E2432" s="239">
        <v>0.14219999999999999</v>
      </c>
      <c r="F2432" s="239">
        <v>0.15609999999999999</v>
      </c>
      <c r="G2432">
        <f t="shared" si="558"/>
        <v>7.4757199999999999</v>
      </c>
      <c r="H2432" s="235">
        <f t="shared" si="559"/>
        <v>1.9021579192372104</v>
      </c>
      <c r="I2432" s="236">
        <f t="shared" si="560"/>
        <v>19.843559688667732</v>
      </c>
      <c r="J2432" s="237">
        <f t="shared" si="565"/>
        <v>9.8435596886677317</v>
      </c>
      <c r="K2432" s="237">
        <f t="shared" si="561"/>
        <v>481.18647889050379</v>
      </c>
      <c r="L2432" s="237">
        <f t="shared" si="566"/>
        <v>238.76538380832451</v>
      </c>
      <c r="M2432" s="236">
        <f t="shared" si="562"/>
        <v>29.294587890196638</v>
      </c>
      <c r="N2432" s="236">
        <f t="shared" si="563"/>
        <v>2.0330162057389605</v>
      </c>
      <c r="O2432" s="236">
        <f t="shared" si="567"/>
        <v>2.5195386835775171</v>
      </c>
      <c r="P2432" s="236" t="str">
        <f t="shared" si="568"/>
        <v>SAND</v>
      </c>
      <c r="Q2432" s="236" t="e">
        <f t="shared" si="564"/>
        <v>#N/A</v>
      </c>
      <c r="R2432" s="238">
        <v>35</v>
      </c>
      <c r="S2432" s="236" t="e">
        <f t="shared" si="569"/>
        <v>#N/A</v>
      </c>
      <c r="T2432" s="236">
        <f t="shared" si="555"/>
        <v>33.734661321102436</v>
      </c>
    </row>
    <row r="2433" spans="1:20" x14ac:dyDescent="0.2">
      <c r="A2433" s="53">
        <f t="shared" si="556"/>
        <v>2421</v>
      </c>
      <c r="B2433" s="239">
        <v>24.265999999999998</v>
      </c>
      <c r="C2433" s="3">
        <f t="shared" si="557"/>
        <v>24.258999999999997</v>
      </c>
      <c r="D2433" s="239">
        <v>7.0842999999999998</v>
      </c>
      <c r="E2433" s="239">
        <v>0.1411</v>
      </c>
      <c r="F2433" s="239">
        <v>0.16159999999999999</v>
      </c>
      <c r="G2433">
        <f t="shared" si="558"/>
        <v>7.1166200000000002</v>
      </c>
      <c r="H2433" s="235">
        <f t="shared" si="559"/>
        <v>1.982682790425792</v>
      </c>
      <c r="I2433" s="236">
        <f t="shared" si="560"/>
        <v>19.815212390638663</v>
      </c>
      <c r="J2433" s="237">
        <f t="shared" si="565"/>
        <v>9.8152123906386635</v>
      </c>
      <c r="K2433" s="237">
        <f t="shared" si="561"/>
        <v>480.6972373845033</v>
      </c>
      <c r="L2433" s="237">
        <f t="shared" si="566"/>
        <v>238.17594387123779</v>
      </c>
      <c r="M2433" s="236">
        <f t="shared" si="562"/>
        <v>27.86143157347157</v>
      </c>
      <c r="N2433" s="236">
        <f t="shared" si="563"/>
        <v>2.1263056404891989</v>
      </c>
      <c r="O2433" s="236">
        <f t="shared" si="567"/>
        <v>2.5486773822298767</v>
      </c>
      <c r="P2433" s="236" t="str">
        <f t="shared" si="568"/>
        <v>SAND</v>
      </c>
      <c r="Q2433" s="236" t="e">
        <f t="shared" si="564"/>
        <v>#N/A</v>
      </c>
      <c r="R2433" s="238">
        <v>35</v>
      </c>
      <c r="S2433" s="236" t="e">
        <f t="shared" si="569"/>
        <v>#N/A</v>
      </c>
      <c r="T2433" s="236">
        <f t="shared" si="555"/>
        <v>33.495037702936806</v>
      </c>
    </row>
    <row r="2434" spans="1:20" x14ac:dyDescent="0.2">
      <c r="A2434" s="53">
        <f t="shared" si="556"/>
        <v>2422</v>
      </c>
      <c r="B2434" s="239">
        <v>24.274999999999999</v>
      </c>
      <c r="C2434" s="3">
        <f t="shared" si="557"/>
        <v>24.267999999999997</v>
      </c>
      <c r="D2434" s="239">
        <v>6.8127000000000004</v>
      </c>
      <c r="E2434" s="239">
        <v>0.13930000000000001</v>
      </c>
      <c r="F2434" s="239">
        <v>0.16769999999999999</v>
      </c>
      <c r="G2434">
        <f t="shared" si="558"/>
        <v>6.8462400000000008</v>
      </c>
      <c r="H2434" s="235">
        <f t="shared" si="559"/>
        <v>2.0346934959919603</v>
      </c>
      <c r="I2434" s="236">
        <f t="shared" si="560"/>
        <v>19.78501797635149</v>
      </c>
      <c r="J2434" s="237">
        <f t="shared" si="565"/>
        <v>9.7850179763514902</v>
      </c>
      <c r="K2434" s="237">
        <f t="shared" si="561"/>
        <v>480.14281625009789</v>
      </c>
      <c r="L2434" s="237">
        <f t="shared" si="566"/>
        <v>237.5313113759324</v>
      </c>
      <c r="M2434" s="236">
        <f t="shared" si="562"/>
        <v>26.801086336253608</v>
      </c>
      <c r="N2434" s="236">
        <f t="shared" si="563"/>
        <v>2.1881538402457497</v>
      </c>
      <c r="O2434" s="236">
        <f t="shared" si="567"/>
        <v>2.5696273145589488</v>
      </c>
      <c r="P2434" s="236" t="str">
        <f t="shared" si="568"/>
        <v>SAND</v>
      </c>
      <c r="Q2434" s="236" t="e">
        <f t="shared" si="564"/>
        <v>#N/A</v>
      </c>
      <c r="R2434" s="238">
        <v>35</v>
      </c>
      <c r="S2434" s="236" t="e">
        <f t="shared" si="569"/>
        <v>#N/A</v>
      </c>
      <c r="T2434" s="236">
        <f t="shared" si="555"/>
        <v>33.309676375475853</v>
      </c>
    </row>
    <row r="2435" spans="1:20" x14ac:dyDescent="0.2">
      <c r="A2435" s="53">
        <f t="shared" si="556"/>
        <v>2423</v>
      </c>
      <c r="B2435" s="239">
        <v>24.286000000000001</v>
      </c>
      <c r="C2435" s="3">
        <f t="shared" si="557"/>
        <v>24.279</v>
      </c>
      <c r="D2435" s="239">
        <v>6.6710000000000003</v>
      </c>
      <c r="E2435" s="239">
        <v>0.1389</v>
      </c>
      <c r="F2435" s="239">
        <v>0.17849999999999999</v>
      </c>
      <c r="G2435">
        <f t="shared" si="558"/>
        <v>6.7067000000000005</v>
      </c>
      <c r="H2435" s="235">
        <f t="shared" si="559"/>
        <v>2.0710632650931156</v>
      </c>
      <c r="I2435" s="236">
        <f t="shared" si="560"/>
        <v>19.773597110036178</v>
      </c>
      <c r="J2435" s="237">
        <f t="shared" si="565"/>
        <v>9.773597110036178</v>
      </c>
      <c r="K2435" s="237">
        <f t="shared" si="561"/>
        <v>480.08316423456836</v>
      </c>
      <c r="L2435" s="237">
        <f t="shared" si="566"/>
        <v>237.36157941433862</v>
      </c>
      <c r="M2435" s="236">
        <f t="shared" si="562"/>
        <v>26.232623034986819</v>
      </c>
      <c r="N2435" s="236">
        <f t="shared" si="563"/>
        <v>2.2307459036529127</v>
      </c>
      <c r="O2435" s="236">
        <f t="shared" si="567"/>
        <v>2.5821088329541571</v>
      </c>
      <c r="P2435" s="236" t="str">
        <f t="shared" si="568"/>
        <v>SAND</v>
      </c>
      <c r="Q2435" s="236" t="e">
        <f t="shared" si="564"/>
        <v>#N/A</v>
      </c>
      <c r="R2435" s="238">
        <v>35</v>
      </c>
      <c r="S2435" s="236" t="e">
        <f t="shared" si="569"/>
        <v>#N/A</v>
      </c>
      <c r="T2435" s="236">
        <f t="shared" si="555"/>
        <v>33.207258902910851</v>
      </c>
    </row>
    <row r="2436" spans="1:20" x14ac:dyDescent="0.2">
      <c r="A2436" s="53">
        <f t="shared" si="556"/>
        <v>2424</v>
      </c>
      <c r="B2436" s="239">
        <v>24.295999999999999</v>
      </c>
      <c r="C2436" s="3">
        <f t="shared" si="557"/>
        <v>24.288999999999998</v>
      </c>
      <c r="D2436" s="239">
        <v>6.5750000000000002</v>
      </c>
      <c r="E2436" s="239">
        <v>0.1404</v>
      </c>
      <c r="F2436" s="239">
        <v>0.18840000000000001</v>
      </c>
      <c r="G2436">
        <f t="shared" si="558"/>
        <v>6.6126800000000001</v>
      </c>
      <c r="H2436" s="235">
        <f t="shared" si="559"/>
        <v>2.1231936219505556</v>
      </c>
      <c r="I2436" s="236">
        <f t="shared" si="560"/>
        <v>19.780674001624135</v>
      </c>
      <c r="J2436" s="237">
        <f t="shared" si="565"/>
        <v>9.7806740016241349</v>
      </c>
      <c r="K2436" s="237">
        <f t="shared" si="561"/>
        <v>480.45279082544857</v>
      </c>
      <c r="L2436" s="237">
        <f t="shared" si="566"/>
        <v>237.63125554345999</v>
      </c>
      <c r="M2436" s="236">
        <f t="shared" si="562"/>
        <v>25.805642423384995</v>
      </c>
      <c r="N2436" s="236">
        <f t="shared" si="563"/>
        <v>2.2895433455228904</v>
      </c>
      <c r="O2436" s="236">
        <f t="shared" si="567"/>
        <v>2.5946377339895799</v>
      </c>
      <c r="P2436" s="236" t="str">
        <f t="shared" si="568"/>
        <v>SAND</v>
      </c>
      <c r="Q2436" s="236" t="e">
        <f t="shared" si="564"/>
        <v>#N/A</v>
      </c>
      <c r="R2436" s="238">
        <v>35</v>
      </c>
      <c r="S2436" s="236" t="e">
        <f t="shared" si="569"/>
        <v>#N/A</v>
      </c>
      <c r="T2436" s="236">
        <f t="shared" si="555"/>
        <v>33.128861426822056</v>
      </c>
    </row>
    <row r="2437" spans="1:20" x14ac:dyDescent="0.2">
      <c r="A2437" s="53">
        <f t="shared" si="556"/>
        <v>2425</v>
      </c>
      <c r="B2437" s="239">
        <v>24.305</v>
      </c>
      <c r="C2437" s="3">
        <f t="shared" si="557"/>
        <v>24.297999999999998</v>
      </c>
      <c r="D2437" s="239">
        <v>6.5423</v>
      </c>
      <c r="E2437" s="239">
        <v>0.14199999999999999</v>
      </c>
      <c r="F2437" s="239">
        <v>0.1915</v>
      </c>
      <c r="G2437">
        <f t="shared" si="558"/>
        <v>6.5805999999999996</v>
      </c>
      <c r="H2437" s="235">
        <f t="shared" si="559"/>
        <v>2.1578579460839435</v>
      </c>
      <c r="I2437" s="236">
        <f t="shared" si="560"/>
        <v>19.792060528032906</v>
      </c>
      <c r="J2437" s="237">
        <f t="shared" si="565"/>
        <v>9.7920605280329056</v>
      </c>
      <c r="K2437" s="237">
        <f t="shared" si="561"/>
        <v>480.90748671014353</v>
      </c>
      <c r="L2437" s="237">
        <f t="shared" si="566"/>
        <v>237.99603113383978</v>
      </c>
      <c r="M2437" s="236">
        <f t="shared" si="562"/>
        <v>25.629387533187998</v>
      </c>
      <c r="N2437" s="236">
        <f t="shared" si="563"/>
        <v>2.3279862007898595</v>
      </c>
      <c r="O2437" s="236">
        <f t="shared" si="567"/>
        <v>2.6014047913130098</v>
      </c>
      <c r="P2437" s="236" t="str">
        <f t="shared" si="568"/>
        <v>CLAY</v>
      </c>
      <c r="Q2437" s="236">
        <f t="shared" si="564"/>
        <v>508.30770944082133</v>
      </c>
      <c r="R2437" s="238">
        <v>35</v>
      </c>
      <c r="S2437" s="236">
        <f t="shared" si="569"/>
        <v>14.416598168660917</v>
      </c>
      <c r="T2437" s="236" t="e">
        <f t="shared" si="555"/>
        <v>#N/A</v>
      </c>
    </row>
    <row r="2438" spans="1:20" x14ac:dyDescent="0.2">
      <c r="A2438" s="53">
        <f t="shared" si="556"/>
        <v>2426</v>
      </c>
      <c r="B2438" s="239">
        <v>24.314</v>
      </c>
      <c r="C2438" s="3">
        <f t="shared" si="557"/>
        <v>24.306999999999999</v>
      </c>
      <c r="D2438" s="239">
        <v>6.5129999999999999</v>
      </c>
      <c r="E2438" s="239">
        <v>0.14319999999999999</v>
      </c>
      <c r="F2438" s="239">
        <v>0.1963</v>
      </c>
      <c r="G2438">
        <f t="shared" si="558"/>
        <v>6.5522599999999995</v>
      </c>
      <c r="H2438" s="235">
        <f t="shared" si="559"/>
        <v>2.1855054591850753</v>
      </c>
      <c r="I2438" s="236">
        <f t="shared" si="560"/>
        <v>19.800241212993043</v>
      </c>
      <c r="J2438" s="237">
        <f t="shared" si="565"/>
        <v>9.8002412129930434</v>
      </c>
      <c r="K2438" s="237">
        <f t="shared" si="561"/>
        <v>481.2844631642219</v>
      </c>
      <c r="L2438" s="237">
        <f t="shared" si="566"/>
        <v>238.28306485271287</v>
      </c>
      <c r="M2438" s="236">
        <f t="shared" si="562"/>
        <v>25.477998365466547</v>
      </c>
      <c r="N2438" s="236">
        <f t="shared" si="563"/>
        <v>2.3587642402959927</v>
      </c>
      <c r="O2438" s="236">
        <f t="shared" si="567"/>
        <v>2.6069249461601198</v>
      </c>
      <c r="P2438" s="236" t="str">
        <f t="shared" si="568"/>
        <v>CLAY</v>
      </c>
      <c r="Q2438" s="236">
        <f t="shared" si="564"/>
        <v>505.91462806964813</v>
      </c>
      <c r="R2438" s="238">
        <v>35</v>
      </c>
      <c r="S2438" s="236">
        <f t="shared" si="569"/>
        <v>14.310230871930642</v>
      </c>
      <c r="T2438" s="236" t="e">
        <f t="shared" si="555"/>
        <v>#N/A</v>
      </c>
    </row>
    <row r="2439" spans="1:20" x14ac:dyDescent="0.2">
      <c r="A2439" s="53">
        <f t="shared" si="556"/>
        <v>2427</v>
      </c>
      <c r="B2439" s="239">
        <v>24.324999999999999</v>
      </c>
      <c r="C2439" s="3">
        <f t="shared" si="557"/>
        <v>24.317999999999998</v>
      </c>
      <c r="D2439" s="239">
        <v>6.4222999999999999</v>
      </c>
      <c r="E2439" s="239">
        <v>0.14369999999999999</v>
      </c>
      <c r="F2439" s="239">
        <v>0.19520000000000001</v>
      </c>
      <c r="G2439">
        <f t="shared" si="558"/>
        <v>6.4613399999999999</v>
      </c>
      <c r="H2439" s="235">
        <f t="shared" si="559"/>
        <v>2.2239968799041687</v>
      </c>
      <c r="I2439" s="236">
        <f t="shared" si="560"/>
        <v>19.79886666339975</v>
      </c>
      <c r="J2439" s="237">
        <f t="shared" si="565"/>
        <v>9.7988666633997497</v>
      </c>
      <c r="K2439" s="237">
        <f t="shared" si="561"/>
        <v>481.46883952055509</v>
      </c>
      <c r="L2439" s="237">
        <f t="shared" si="566"/>
        <v>238.3574315871989</v>
      </c>
      <c r="M2439" s="236">
        <f t="shared" si="562"/>
        <v>25.087831835827672</v>
      </c>
      <c r="N2439" s="236">
        <f t="shared" si="563"/>
        <v>2.40306180758046</v>
      </c>
      <c r="O2439" s="236">
        <f t="shared" si="567"/>
        <v>2.6171685706383552</v>
      </c>
      <c r="P2439" s="236" t="str">
        <f t="shared" si="568"/>
        <v>CLAY</v>
      </c>
      <c r="Q2439" s="236">
        <f t="shared" si="564"/>
        <v>498.32259670662046</v>
      </c>
      <c r="R2439" s="238">
        <v>35</v>
      </c>
      <c r="S2439" s="236">
        <f t="shared" si="569"/>
        <v>14.036826149944154</v>
      </c>
      <c r="T2439" s="236" t="e">
        <f t="shared" si="555"/>
        <v>#N/A</v>
      </c>
    </row>
    <row r="2440" spans="1:20" x14ac:dyDescent="0.2">
      <c r="A2440" s="53">
        <f t="shared" si="556"/>
        <v>2428</v>
      </c>
      <c r="B2440" s="239">
        <v>24.334</v>
      </c>
      <c r="C2440" s="3">
        <f t="shared" si="557"/>
        <v>24.326999999999998</v>
      </c>
      <c r="D2440" s="239">
        <v>6.1786000000000003</v>
      </c>
      <c r="E2440" s="239">
        <v>0.14050000000000001</v>
      </c>
      <c r="F2440" s="239">
        <v>0.19040000000000001</v>
      </c>
      <c r="G2440">
        <f t="shared" si="558"/>
        <v>6.2166800000000002</v>
      </c>
      <c r="H2440" s="235">
        <f t="shared" si="559"/>
        <v>2.2600487720133575</v>
      </c>
      <c r="I2440" s="236">
        <f t="shared" si="560"/>
        <v>19.75737179143152</v>
      </c>
      <c r="J2440" s="237">
        <f t="shared" si="565"/>
        <v>9.7573717914315203</v>
      </c>
      <c r="K2440" s="237">
        <f t="shared" si="561"/>
        <v>480.63758357015456</v>
      </c>
      <c r="L2440" s="237">
        <f t="shared" si="566"/>
        <v>237.43588517269461</v>
      </c>
      <c r="M2440" s="236">
        <f t="shared" si="562"/>
        <v>24.158279243501212</v>
      </c>
      <c r="N2440" s="236">
        <f t="shared" si="563"/>
        <v>2.4494240070046103</v>
      </c>
      <c r="O2440" s="236">
        <f t="shared" si="567"/>
        <v>2.6352192305341169</v>
      </c>
      <c r="P2440" s="236" t="str">
        <f t="shared" si="568"/>
        <v>CLAY</v>
      </c>
      <c r="Q2440" s="236">
        <f t="shared" si="564"/>
        <v>478.00353470248712</v>
      </c>
      <c r="R2440" s="238">
        <v>35</v>
      </c>
      <c r="S2440" s="236">
        <f t="shared" si="569"/>
        <v>13.389751124169083</v>
      </c>
      <c r="T2440" s="236" t="e">
        <f t="shared" si="555"/>
        <v>#N/A</v>
      </c>
    </row>
    <row r="2441" spans="1:20" x14ac:dyDescent="0.2">
      <c r="A2441" s="53">
        <f t="shared" si="556"/>
        <v>2429</v>
      </c>
      <c r="B2441" s="239">
        <v>24.344000000000001</v>
      </c>
      <c r="C2441" s="3">
        <f t="shared" si="557"/>
        <v>24.337</v>
      </c>
      <c r="D2441" s="239">
        <v>5.9557000000000002</v>
      </c>
      <c r="E2441" s="239">
        <v>0.1384</v>
      </c>
      <c r="F2441" s="239">
        <v>0.18820000000000001</v>
      </c>
      <c r="G2441">
        <f t="shared" si="558"/>
        <v>5.9933399999999999</v>
      </c>
      <c r="H2441" s="235">
        <f t="shared" si="559"/>
        <v>2.3092299118688411</v>
      </c>
      <c r="I2441" s="236">
        <f t="shared" si="560"/>
        <v>19.725412521895599</v>
      </c>
      <c r="J2441" s="237">
        <f t="shared" si="565"/>
        <v>9.7254125218955991</v>
      </c>
      <c r="K2441" s="237">
        <f t="shared" si="561"/>
        <v>480.05736454537322</v>
      </c>
      <c r="L2441" s="237">
        <f t="shared" si="566"/>
        <v>236.75544243302647</v>
      </c>
      <c r="M2441" s="236">
        <f t="shared" si="562"/>
        <v>23.286825336715239</v>
      </c>
      <c r="N2441" s="236">
        <f t="shared" si="563"/>
        <v>2.5103011971485385</v>
      </c>
      <c r="O2441" s="236">
        <f t="shared" si="567"/>
        <v>2.6543656351389093</v>
      </c>
      <c r="P2441" s="236" t="str">
        <f t="shared" si="568"/>
        <v>CLAY</v>
      </c>
      <c r="Q2441" s="236">
        <f t="shared" si="564"/>
        <v>459.44021962121889</v>
      </c>
      <c r="R2441" s="238">
        <v>35</v>
      </c>
      <c r="S2441" s="236">
        <f t="shared" si="569"/>
        <v>12.788743173928555</v>
      </c>
      <c r="T2441" s="236" t="e">
        <f t="shared" si="555"/>
        <v>#N/A</v>
      </c>
    </row>
    <row r="2442" spans="1:20" x14ac:dyDescent="0.2">
      <c r="A2442" s="53">
        <f t="shared" si="556"/>
        <v>2430</v>
      </c>
      <c r="B2442" s="239">
        <v>24.353999999999999</v>
      </c>
      <c r="C2442" s="3">
        <f t="shared" si="557"/>
        <v>24.346999999999998</v>
      </c>
      <c r="D2442" s="239">
        <v>5.6592000000000002</v>
      </c>
      <c r="E2442" s="239">
        <v>0.13500000000000001</v>
      </c>
      <c r="F2442" s="239">
        <v>0.18709999999999999</v>
      </c>
      <c r="G2442">
        <f t="shared" si="558"/>
        <v>5.6966200000000002</v>
      </c>
      <c r="H2442" s="235">
        <f t="shared" si="559"/>
        <v>2.3698263180622896</v>
      </c>
      <c r="I2442" s="236">
        <f t="shared" si="560"/>
        <v>19.676399754569776</v>
      </c>
      <c r="J2442" s="237">
        <f t="shared" si="565"/>
        <v>9.6763997545697755</v>
      </c>
      <c r="K2442" s="237">
        <f t="shared" si="561"/>
        <v>479.06130482451027</v>
      </c>
      <c r="L2442" s="237">
        <f t="shared" si="566"/>
        <v>235.65903962279231</v>
      </c>
      <c r="M2442" s="236">
        <f t="shared" si="562"/>
        <v>22.140286676577212</v>
      </c>
      <c r="N2442" s="236">
        <f t="shared" si="563"/>
        <v>2.587416987274723</v>
      </c>
      <c r="O2442" s="236">
        <f t="shared" si="567"/>
        <v>2.6797572700231798</v>
      </c>
      <c r="P2442" s="236" t="str">
        <f t="shared" si="568"/>
        <v>CLAY</v>
      </c>
      <c r="Q2442" s="236">
        <f t="shared" si="564"/>
        <v>434.79655793129081</v>
      </c>
      <c r="R2442" s="238">
        <v>35</v>
      </c>
      <c r="S2442" s="236">
        <f t="shared" si="569"/>
        <v>12.00657280179332</v>
      </c>
      <c r="T2442" s="236" t="e">
        <f t="shared" si="555"/>
        <v>#N/A</v>
      </c>
    </row>
    <row r="2443" spans="1:20" x14ac:dyDescent="0.2">
      <c r="A2443" s="53">
        <f t="shared" si="556"/>
        <v>2431</v>
      </c>
      <c r="B2443" s="239">
        <v>24.364000000000001</v>
      </c>
      <c r="C2443" s="3">
        <f t="shared" si="557"/>
        <v>24.356999999999999</v>
      </c>
      <c r="D2443" s="239">
        <v>5.3182</v>
      </c>
      <c r="E2443" s="239">
        <v>0.13400000000000001</v>
      </c>
      <c r="F2443" s="239">
        <v>0.1772</v>
      </c>
      <c r="G2443">
        <f t="shared" si="558"/>
        <v>5.3536400000000004</v>
      </c>
      <c r="H2443" s="235">
        <f t="shared" si="559"/>
        <v>2.5029699419460405</v>
      </c>
      <c r="I2443" s="236">
        <f t="shared" si="560"/>
        <v>19.643410257700896</v>
      </c>
      <c r="J2443" s="237">
        <f t="shared" si="565"/>
        <v>9.6434102577008964</v>
      </c>
      <c r="K2443" s="237">
        <f t="shared" si="561"/>
        <v>478.4545436468207</v>
      </c>
      <c r="L2443" s="237">
        <f t="shared" si="566"/>
        <v>234.95204751862465</v>
      </c>
      <c r="M2443" s="236">
        <f t="shared" si="562"/>
        <v>20.749704068727997</v>
      </c>
      <c r="N2443" s="236">
        <f t="shared" si="563"/>
        <v>2.7486133850636523</v>
      </c>
      <c r="O2443" s="236">
        <f t="shared" si="567"/>
        <v>2.7180904795084673</v>
      </c>
      <c r="P2443" s="236" t="str">
        <f t="shared" si="568"/>
        <v>CLAY</v>
      </c>
      <c r="Q2443" s="236">
        <f t="shared" si="564"/>
        <v>406.26545469609829</v>
      </c>
      <c r="R2443" s="238">
        <v>35</v>
      </c>
      <c r="S2443" s="236">
        <f t="shared" si="569"/>
        <v>11.071459932510287</v>
      </c>
      <c r="T2443" s="236" t="e">
        <f t="shared" si="555"/>
        <v>#N/A</v>
      </c>
    </row>
    <row r="2444" spans="1:20" x14ac:dyDescent="0.2">
      <c r="A2444" s="53">
        <f t="shared" si="556"/>
        <v>2432</v>
      </c>
      <c r="B2444" s="239">
        <v>24.373999999999999</v>
      </c>
      <c r="C2444" s="3">
        <f t="shared" si="557"/>
        <v>24.366999999999997</v>
      </c>
      <c r="D2444" s="239">
        <v>5.0220000000000002</v>
      </c>
      <c r="E2444" s="239">
        <v>0.1323</v>
      </c>
      <c r="F2444" s="239">
        <v>0.17069999999999999</v>
      </c>
      <c r="G2444">
        <f t="shared" si="558"/>
        <v>5.0561400000000001</v>
      </c>
      <c r="H2444" s="235">
        <f t="shared" si="559"/>
        <v>2.6166205840819279</v>
      </c>
      <c r="I2444" s="236">
        <f t="shared" si="560"/>
        <v>19.606091815289098</v>
      </c>
      <c r="J2444" s="237">
        <f t="shared" si="565"/>
        <v>9.6060918152890977</v>
      </c>
      <c r="K2444" s="237">
        <f t="shared" si="561"/>
        <v>477.74163926314941</v>
      </c>
      <c r="L2444" s="237">
        <f t="shared" si="566"/>
        <v>234.13888190585646</v>
      </c>
      <c r="M2444" s="236">
        <f t="shared" si="562"/>
        <v>19.554199300301402</v>
      </c>
      <c r="N2444" s="236">
        <f t="shared" si="563"/>
        <v>2.8896568095640229</v>
      </c>
      <c r="O2444" s="236">
        <f t="shared" si="567"/>
        <v>2.7517701843865137</v>
      </c>
      <c r="P2444" s="236" t="str">
        <f t="shared" si="568"/>
        <v>CLAY</v>
      </c>
      <c r="Q2444" s="236">
        <f t="shared" si="564"/>
        <v>381.53319672807089</v>
      </c>
      <c r="R2444" s="238">
        <v>35</v>
      </c>
      <c r="S2444" s="236">
        <f t="shared" si="569"/>
        <v>10.279927583019269</v>
      </c>
      <c r="T2444" s="236" t="e">
        <f t="shared" si="555"/>
        <v>#N/A</v>
      </c>
    </row>
    <row r="2445" spans="1:20" x14ac:dyDescent="0.2">
      <c r="A2445" s="53">
        <f t="shared" si="556"/>
        <v>2433</v>
      </c>
      <c r="B2445" s="239">
        <v>24.382999999999999</v>
      </c>
      <c r="C2445" s="3">
        <f t="shared" si="557"/>
        <v>24.375999999999998</v>
      </c>
      <c r="D2445" s="239">
        <v>4.7298999999999998</v>
      </c>
      <c r="E2445" s="239">
        <v>0.1293</v>
      </c>
      <c r="F2445" s="239">
        <v>0.1759</v>
      </c>
      <c r="G2445">
        <f t="shared" si="558"/>
        <v>4.7650799999999993</v>
      </c>
      <c r="H2445" s="235">
        <f t="shared" si="559"/>
        <v>2.7134906444382887</v>
      </c>
      <c r="I2445" s="236">
        <f t="shared" si="560"/>
        <v>19.556022248248468</v>
      </c>
      <c r="J2445" s="237">
        <f t="shared" si="565"/>
        <v>9.5560222482484676</v>
      </c>
      <c r="K2445" s="237">
        <f t="shared" si="561"/>
        <v>476.69759832330459</v>
      </c>
      <c r="L2445" s="237">
        <f t="shared" si="566"/>
        <v>233.00449047904237</v>
      </c>
      <c r="M2445" s="236">
        <f t="shared" si="562"/>
        <v>18.404719981404881</v>
      </c>
      <c r="N2445" s="236">
        <f t="shared" si="563"/>
        <v>3.015122903905342</v>
      </c>
      <c r="O2445" s="236">
        <f t="shared" si="567"/>
        <v>2.7838776410440351</v>
      </c>
      <c r="P2445" s="236" t="str">
        <f t="shared" si="568"/>
        <v>CLAY</v>
      </c>
      <c r="Q2445" s="236">
        <f t="shared" si="564"/>
        <v>357.36520013972455</v>
      </c>
      <c r="R2445" s="238">
        <v>35</v>
      </c>
      <c r="S2445" s="236">
        <f t="shared" si="569"/>
        <v>9.5301892845817875</v>
      </c>
      <c r="T2445" s="236" t="e">
        <f t="shared" ref="T2445:T2508" si="570">IF(P2445="SAND",17.6+(11*LOG(M2445)),#N/A)</f>
        <v>#N/A</v>
      </c>
    </row>
    <row r="2446" spans="1:20" x14ac:dyDescent="0.2">
      <c r="A2446" s="53">
        <f t="shared" ref="A2446:A2509" si="571">$A2445+1</f>
        <v>2434</v>
      </c>
      <c r="B2446" s="239">
        <v>24.393000000000001</v>
      </c>
      <c r="C2446" s="3">
        <f t="shared" ref="C2446:C2509" si="572">MAX($B2446 - $B$13, 0.001)</f>
        <v>24.385999999999999</v>
      </c>
      <c r="D2446" s="239">
        <v>4.5327000000000002</v>
      </c>
      <c r="E2446" s="239">
        <v>0.1293</v>
      </c>
      <c r="F2446" s="239">
        <v>0.1908</v>
      </c>
      <c r="G2446">
        <f t="shared" si="558"/>
        <v>4.5708600000000006</v>
      </c>
      <c r="H2446" s="235">
        <f t="shared" si="559"/>
        <v>2.8287893306730023</v>
      </c>
      <c r="I2446" s="236">
        <f t="shared" si="560"/>
        <v>19.539757199172641</v>
      </c>
      <c r="J2446" s="237">
        <f t="shared" si="565"/>
        <v>9.5397571991726409</v>
      </c>
      <c r="K2446" s="237">
        <f t="shared" si="561"/>
        <v>476.49651905902402</v>
      </c>
      <c r="L2446" s="237">
        <f t="shared" si="566"/>
        <v>232.70329735941823</v>
      </c>
      <c r="M2446" s="236">
        <f t="shared" si="562"/>
        <v>17.594780681672471</v>
      </c>
      <c r="N2446" s="236">
        <f t="shared" si="563"/>
        <v>3.1580000310642662</v>
      </c>
      <c r="O2446" s="236">
        <f t="shared" si="567"/>
        <v>2.8116356543844909</v>
      </c>
      <c r="P2446" s="236" t="str">
        <f t="shared" si="568"/>
        <v>CLAY</v>
      </c>
      <c r="Q2446" s="236">
        <f t="shared" si="564"/>
        <v>341.19695674508137</v>
      </c>
      <c r="R2446" s="238">
        <v>35</v>
      </c>
      <c r="S2446" s="236">
        <f t="shared" si="569"/>
        <v>9.0088598531982438</v>
      </c>
      <c r="T2446" s="236" t="e">
        <f t="shared" si="570"/>
        <v>#N/A</v>
      </c>
    </row>
    <row r="2447" spans="1:20" x14ac:dyDescent="0.2">
      <c r="A2447" s="53">
        <f t="shared" si="571"/>
        <v>2435</v>
      </c>
      <c r="B2447" s="239">
        <v>24.402999999999999</v>
      </c>
      <c r="C2447" s="3">
        <f t="shared" si="572"/>
        <v>24.395999999999997</v>
      </c>
      <c r="D2447" s="239">
        <v>4.3806000000000003</v>
      </c>
      <c r="E2447" s="239">
        <v>0.1323</v>
      </c>
      <c r="F2447" s="239">
        <v>0.2296</v>
      </c>
      <c r="G2447">
        <f t="shared" ref="G2447:G2510" si="573">$D2447+($F2447*(1-$P$8))</f>
        <v>4.42652</v>
      </c>
      <c r="H2447" s="235">
        <f t="shared" ref="H2447:H2510" si="574">($E2447/$G2447)*100</f>
        <v>2.988803845910557</v>
      </c>
      <c r="I2447" s="236">
        <f t="shared" ref="I2447:I2510" si="575">((0.27*(LOG($H2447)))+(0.36*(LOG(($G2447*1000)/101)))+1.236)*10</f>
        <v>19.554110821407797</v>
      </c>
      <c r="J2447" s="237">
        <f t="shared" si="565"/>
        <v>9.5541108214077965</v>
      </c>
      <c r="K2447" s="237">
        <f t="shared" ref="K2447:K2510" si="576">$I2447*$C2447</f>
        <v>477.04208759906453</v>
      </c>
      <c r="L2447" s="237">
        <f t="shared" si="566"/>
        <v>233.14896637481445</v>
      </c>
      <c r="M2447" s="236">
        <f t="shared" ref="M2447:M2510" si="577">(($G2447*1000)-$K2447)/$L2447</f>
        <v>16.939718729233757</v>
      </c>
      <c r="N2447" s="236">
        <f t="shared" ref="N2447:N2510" si="578">(($E2447*1000)/(($G2447*1000)-$K2447))*100</f>
        <v>3.3498098466278852</v>
      </c>
      <c r="O2447" s="236">
        <f t="shared" si="567"/>
        <v>2.8403515246978239</v>
      </c>
      <c r="P2447" s="236" t="str">
        <f t="shared" si="568"/>
        <v>CLAY</v>
      </c>
      <c r="Q2447" s="236">
        <f t="shared" ref="Q2447:Q2510" si="579">IF(P2447="CLAY",($G2447*1000 -$K2447)/$L$8,#N/A)</f>
        <v>329.12315936674469</v>
      </c>
      <c r="R2447" s="238">
        <v>35</v>
      </c>
      <c r="S2447" s="236">
        <f t="shared" si="569"/>
        <v>8.5915743417665649</v>
      </c>
      <c r="T2447" s="236" t="e">
        <f t="shared" si="570"/>
        <v>#N/A</v>
      </c>
    </row>
    <row r="2448" spans="1:20" x14ac:dyDescent="0.2">
      <c r="A2448" s="53">
        <f t="shared" si="571"/>
        <v>2436</v>
      </c>
      <c r="B2448" s="239">
        <v>24.413</v>
      </c>
      <c r="C2448" s="3">
        <f t="shared" si="572"/>
        <v>24.405999999999999</v>
      </c>
      <c r="D2448" s="239">
        <v>4.2077999999999998</v>
      </c>
      <c r="E2448" s="239">
        <v>0.13869999999999999</v>
      </c>
      <c r="F2448" s="239">
        <v>0.2928</v>
      </c>
      <c r="G2448">
        <f t="shared" si="573"/>
        <v>4.2663599999999997</v>
      </c>
      <c r="H2448" s="235">
        <f t="shared" si="574"/>
        <v>3.2510149166971378</v>
      </c>
      <c r="I2448" s="236">
        <f t="shared" si="575"/>
        <v>19.595101248281786</v>
      </c>
      <c r="J2448" s="237">
        <f t="shared" ref="J2448:J2511" si="580">$I2448-10</f>
        <v>9.5951012482817859</v>
      </c>
      <c r="K2448" s="237">
        <f t="shared" si="576"/>
        <v>478.23804106556526</v>
      </c>
      <c r="L2448" s="237">
        <f t="shared" ref="L2448:L2511" si="581">$J2448*$B2448</f>
        <v>234.24520677430326</v>
      </c>
      <c r="M2448" s="236">
        <f t="shared" si="577"/>
        <v>16.171609276873333</v>
      </c>
      <c r="N2448" s="236">
        <f t="shared" si="578"/>
        <v>3.6614449456377871</v>
      </c>
      <c r="O2448" s="236">
        <f t="shared" ref="O2448:O2511" si="582">((3.47-LOG($M2448))^2+(LOG($N2448)+1.22)^2)^0.5</f>
        <v>2.8800439547383694</v>
      </c>
      <c r="P2448" s="236" t="str">
        <f t="shared" ref="P2448:P2511" si="583">IF(O2448&lt;2.6,"SAND","CLAY")</f>
        <v>CLAY</v>
      </c>
      <c r="Q2448" s="236">
        <f t="shared" si="579"/>
        <v>315.6768299112029</v>
      </c>
      <c r="R2448" s="238">
        <v>35</v>
      </c>
      <c r="S2448" s="236">
        <f t="shared" ref="S2448:S2511" si="584">IF(P2448="SAND",#N/A,0.25*($M2448)^1.25)</f>
        <v>8.1073992118441129</v>
      </c>
      <c r="T2448" s="236" t="e">
        <f t="shared" si="570"/>
        <v>#N/A</v>
      </c>
    </row>
    <row r="2449" spans="1:20" x14ac:dyDescent="0.2">
      <c r="A2449" s="53">
        <f t="shared" si="571"/>
        <v>2437</v>
      </c>
      <c r="B2449" s="239">
        <v>24.422000000000001</v>
      </c>
      <c r="C2449" s="3">
        <f t="shared" si="572"/>
        <v>24.414999999999999</v>
      </c>
      <c r="D2449" s="239">
        <v>4.0865</v>
      </c>
      <c r="E2449" s="239">
        <v>0.15429999999999999</v>
      </c>
      <c r="F2449" s="239">
        <v>0.34449999999999997</v>
      </c>
      <c r="G2449">
        <f t="shared" si="573"/>
        <v>4.1554000000000002</v>
      </c>
      <c r="H2449" s="235">
        <f t="shared" si="574"/>
        <v>3.7132406025894014</v>
      </c>
      <c r="I2449" s="236">
        <f t="shared" si="575"/>
        <v>19.709782606652752</v>
      </c>
      <c r="J2449" s="237">
        <f t="shared" si="580"/>
        <v>9.7097826066527517</v>
      </c>
      <c r="K2449" s="237">
        <f t="shared" si="576"/>
        <v>481.21434234142691</v>
      </c>
      <c r="L2449" s="237">
        <f t="shared" si="581"/>
        <v>237.13231081967351</v>
      </c>
      <c r="M2449" s="236">
        <f t="shared" si="577"/>
        <v>15.494243044983424</v>
      </c>
      <c r="N2449" s="236">
        <f t="shared" si="578"/>
        <v>4.1995700374686518</v>
      </c>
      <c r="O2449" s="236">
        <f t="shared" si="582"/>
        <v>2.9317276832310282</v>
      </c>
      <c r="P2449" s="236" t="str">
        <f t="shared" si="583"/>
        <v>CLAY</v>
      </c>
      <c r="Q2449" s="236">
        <f t="shared" si="579"/>
        <v>306.1821381382145</v>
      </c>
      <c r="R2449" s="238">
        <v>35</v>
      </c>
      <c r="S2449" s="236">
        <f t="shared" si="584"/>
        <v>7.6851608870820796</v>
      </c>
      <c r="T2449" s="236" t="e">
        <f t="shared" si="570"/>
        <v>#N/A</v>
      </c>
    </row>
    <row r="2450" spans="1:20" x14ac:dyDescent="0.2">
      <c r="A2450" s="53">
        <f t="shared" si="571"/>
        <v>2438</v>
      </c>
      <c r="B2450" s="239">
        <v>24.433</v>
      </c>
      <c r="C2450" s="3">
        <f t="shared" si="572"/>
        <v>24.425999999999998</v>
      </c>
      <c r="D2450" s="239">
        <v>4.1700999999999997</v>
      </c>
      <c r="E2450" s="239">
        <v>0.16800000000000001</v>
      </c>
      <c r="F2450" s="239">
        <v>0.35399999999999998</v>
      </c>
      <c r="G2450">
        <f t="shared" si="573"/>
        <v>4.2408999999999999</v>
      </c>
      <c r="H2450" s="235">
        <f t="shared" si="574"/>
        <v>3.9614232827937466</v>
      </c>
      <c r="I2450" s="236">
        <f t="shared" si="575"/>
        <v>19.817490343806114</v>
      </c>
      <c r="J2450" s="237">
        <f t="shared" si="580"/>
        <v>9.8174903438061136</v>
      </c>
      <c r="K2450" s="237">
        <f t="shared" si="576"/>
        <v>484.06201913780808</v>
      </c>
      <c r="L2450" s="237">
        <f t="shared" si="581"/>
        <v>239.87074157021476</v>
      </c>
      <c r="M2450" s="236">
        <f t="shared" si="577"/>
        <v>15.661926737165205</v>
      </c>
      <c r="N2450" s="236">
        <f t="shared" si="578"/>
        <v>4.4718457611377778</v>
      </c>
      <c r="O2450" s="236">
        <f t="shared" si="582"/>
        <v>2.9453438417816487</v>
      </c>
      <c r="P2450" s="236" t="str">
        <f t="shared" si="583"/>
        <v>CLAY</v>
      </c>
      <c r="Q2450" s="236">
        <f t="shared" si="579"/>
        <v>313.06983173851597</v>
      </c>
      <c r="R2450" s="238">
        <v>35</v>
      </c>
      <c r="S2450" s="236">
        <f t="shared" si="584"/>
        <v>7.7892652601493415</v>
      </c>
      <c r="T2450" s="236" t="e">
        <f t="shared" si="570"/>
        <v>#N/A</v>
      </c>
    </row>
    <row r="2451" spans="1:20" x14ac:dyDescent="0.2">
      <c r="A2451" s="53">
        <f t="shared" si="571"/>
        <v>2439</v>
      </c>
      <c r="B2451" s="239">
        <v>24.442</v>
      </c>
      <c r="C2451" s="3">
        <f t="shared" si="572"/>
        <v>24.434999999999999</v>
      </c>
      <c r="D2451" s="239">
        <v>4.3949999999999996</v>
      </c>
      <c r="E2451" s="239">
        <v>0.18129999999999999</v>
      </c>
      <c r="F2451" s="239">
        <v>0.38279999999999997</v>
      </c>
      <c r="G2451">
        <f t="shared" si="573"/>
        <v>4.4715599999999993</v>
      </c>
      <c r="H2451" s="235">
        <f t="shared" si="574"/>
        <v>4.0545134136632406</v>
      </c>
      <c r="I2451" s="236">
        <f t="shared" si="575"/>
        <v>19.927530281735191</v>
      </c>
      <c r="J2451" s="237">
        <f t="shared" si="580"/>
        <v>9.9275302817351907</v>
      </c>
      <c r="K2451" s="237">
        <f t="shared" si="576"/>
        <v>486.92920243419934</v>
      </c>
      <c r="L2451" s="237">
        <f t="shared" si="581"/>
        <v>242.64869514617152</v>
      </c>
      <c r="M2451" s="236">
        <f t="shared" si="577"/>
        <v>16.42139800160664</v>
      </c>
      <c r="N2451" s="236">
        <f t="shared" si="578"/>
        <v>4.5499824001449678</v>
      </c>
      <c r="O2451" s="236">
        <f t="shared" si="582"/>
        <v>2.9342965070275913</v>
      </c>
      <c r="P2451" s="236" t="str">
        <f t="shared" si="583"/>
        <v>CLAY</v>
      </c>
      <c r="Q2451" s="236">
        <f t="shared" si="579"/>
        <v>332.05256646381667</v>
      </c>
      <c r="R2451" s="238">
        <v>35</v>
      </c>
      <c r="S2451" s="236">
        <f t="shared" si="584"/>
        <v>8.2642351784114023</v>
      </c>
      <c r="T2451" s="236" t="e">
        <f t="shared" si="570"/>
        <v>#N/A</v>
      </c>
    </row>
    <row r="2452" spans="1:20" x14ac:dyDescent="0.2">
      <c r="A2452" s="53">
        <f t="shared" si="571"/>
        <v>2440</v>
      </c>
      <c r="B2452" s="239">
        <v>24.452000000000002</v>
      </c>
      <c r="C2452" s="3">
        <f t="shared" si="572"/>
        <v>24.445</v>
      </c>
      <c r="D2452" s="239">
        <v>4.7709999999999999</v>
      </c>
      <c r="E2452" s="239">
        <v>0.1933</v>
      </c>
      <c r="F2452" s="239">
        <v>0.4471</v>
      </c>
      <c r="G2452">
        <f t="shared" si="573"/>
        <v>4.8604199999999995</v>
      </c>
      <c r="H2452" s="235">
        <f t="shared" si="574"/>
        <v>3.97702256183622</v>
      </c>
      <c r="I2452" s="236">
        <f t="shared" si="575"/>
        <v>20.035275479595871</v>
      </c>
      <c r="J2452" s="237">
        <f t="shared" si="580"/>
        <v>10.035275479595871</v>
      </c>
      <c r="K2452" s="237">
        <f t="shared" si="576"/>
        <v>489.76230909872106</v>
      </c>
      <c r="L2452" s="237">
        <f t="shared" si="581"/>
        <v>245.38255602707827</v>
      </c>
      <c r="M2452" s="236">
        <f t="shared" si="577"/>
        <v>17.81160715604809</v>
      </c>
      <c r="N2452" s="236">
        <f t="shared" si="578"/>
        <v>4.4226753424869427</v>
      </c>
      <c r="O2452" s="236">
        <f t="shared" si="582"/>
        <v>2.8993205132050091</v>
      </c>
      <c r="P2452" s="236" t="str">
        <f t="shared" si="583"/>
        <v>CLAY</v>
      </c>
      <c r="Q2452" s="236">
        <f t="shared" si="579"/>
        <v>364.22147424177319</v>
      </c>
      <c r="R2452" s="238">
        <v>35</v>
      </c>
      <c r="S2452" s="236">
        <f t="shared" si="584"/>
        <v>9.1478470281429853</v>
      </c>
      <c r="T2452" s="236" t="e">
        <f t="shared" si="570"/>
        <v>#N/A</v>
      </c>
    </row>
    <row r="2453" spans="1:20" x14ac:dyDescent="0.2">
      <c r="A2453" s="53">
        <f t="shared" si="571"/>
        <v>2441</v>
      </c>
      <c r="B2453" s="239">
        <v>24.462</v>
      </c>
      <c r="C2453" s="3">
        <f t="shared" si="572"/>
        <v>24.454999999999998</v>
      </c>
      <c r="D2453" s="239">
        <v>5.2304000000000004</v>
      </c>
      <c r="E2453" s="239">
        <v>0.19239999999999999</v>
      </c>
      <c r="F2453" s="239">
        <v>0.49969999999999998</v>
      </c>
      <c r="G2453">
        <f t="shared" si="573"/>
        <v>5.3303400000000005</v>
      </c>
      <c r="H2453" s="235">
        <f t="shared" si="574"/>
        <v>3.6095258463812807</v>
      </c>
      <c r="I2453" s="236">
        <f t="shared" si="575"/>
        <v>20.065876157735204</v>
      </c>
      <c r="J2453" s="237">
        <f t="shared" si="580"/>
        <v>10.065876157735204</v>
      </c>
      <c r="K2453" s="237">
        <f t="shared" si="576"/>
        <v>490.71100143741438</v>
      </c>
      <c r="L2453" s="237">
        <f t="shared" si="581"/>
        <v>246.23146257051854</v>
      </c>
      <c r="M2453" s="236">
        <f t="shared" si="577"/>
        <v>19.65479532160338</v>
      </c>
      <c r="N2453" s="236">
        <f t="shared" si="578"/>
        <v>3.9755113471950958</v>
      </c>
      <c r="O2453" s="236">
        <f t="shared" si="582"/>
        <v>2.8368080897513606</v>
      </c>
      <c r="P2453" s="236" t="str">
        <f t="shared" si="583"/>
        <v>CLAY</v>
      </c>
      <c r="Q2453" s="236">
        <f t="shared" si="579"/>
        <v>403.30241654688211</v>
      </c>
      <c r="R2453" s="238">
        <v>35</v>
      </c>
      <c r="S2453" s="236">
        <f t="shared" si="584"/>
        <v>10.346076031804788</v>
      </c>
      <c r="T2453" s="236" t="e">
        <f t="shared" si="570"/>
        <v>#N/A</v>
      </c>
    </row>
    <row r="2454" spans="1:20" x14ac:dyDescent="0.2">
      <c r="A2454" s="53">
        <f t="shared" si="571"/>
        <v>2442</v>
      </c>
      <c r="B2454" s="239">
        <v>24.471</v>
      </c>
      <c r="C2454" s="3">
        <f t="shared" si="572"/>
        <v>24.463999999999999</v>
      </c>
      <c r="D2454" s="239">
        <v>5.6970000000000001</v>
      </c>
      <c r="E2454" s="239">
        <v>0.18459999999999999</v>
      </c>
      <c r="F2454" s="239">
        <v>0.46550000000000002</v>
      </c>
      <c r="G2454">
        <f t="shared" si="573"/>
        <v>5.7900999999999998</v>
      </c>
      <c r="H2454" s="235">
        <f t="shared" si="574"/>
        <v>3.1882005492133123</v>
      </c>
      <c r="I2454" s="236">
        <f t="shared" si="575"/>
        <v>20.049686093433024</v>
      </c>
      <c r="J2454" s="237">
        <f t="shared" si="580"/>
        <v>10.049686093433024</v>
      </c>
      <c r="K2454" s="237">
        <f t="shared" si="576"/>
        <v>490.49552058974547</v>
      </c>
      <c r="L2454" s="237">
        <f t="shared" si="581"/>
        <v>245.92586839239954</v>
      </c>
      <c r="M2454" s="236">
        <f t="shared" si="577"/>
        <v>21.549601569177749</v>
      </c>
      <c r="N2454" s="236">
        <f t="shared" si="578"/>
        <v>3.483278812922705</v>
      </c>
      <c r="O2454" s="236">
        <f t="shared" si="582"/>
        <v>2.7693852046550678</v>
      </c>
      <c r="P2454" s="236" t="str">
        <f t="shared" si="583"/>
        <v>CLAY</v>
      </c>
      <c r="Q2454" s="236">
        <f t="shared" si="579"/>
        <v>441.63370661752111</v>
      </c>
      <c r="R2454" s="238">
        <v>35</v>
      </c>
      <c r="S2454" s="236">
        <f t="shared" si="584"/>
        <v>11.60750995465618</v>
      </c>
      <c r="T2454" s="236" t="e">
        <f t="shared" si="570"/>
        <v>#N/A</v>
      </c>
    </row>
    <row r="2455" spans="1:20" x14ac:dyDescent="0.2">
      <c r="A2455" s="53">
        <f t="shared" si="571"/>
        <v>2443</v>
      </c>
      <c r="B2455" s="239">
        <v>24.481000000000002</v>
      </c>
      <c r="C2455" s="3">
        <f t="shared" si="572"/>
        <v>24.474</v>
      </c>
      <c r="D2455" s="239">
        <v>6.2184999999999997</v>
      </c>
      <c r="E2455" s="239">
        <v>0.1731</v>
      </c>
      <c r="F2455" s="239">
        <v>0.32879999999999998</v>
      </c>
      <c r="G2455">
        <f t="shared" si="573"/>
        <v>6.2842599999999997</v>
      </c>
      <c r="H2455" s="235">
        <f t="shared" si="574"/>
        <v>2.7545009277146395</v>
      </c>
      <c r="I2455" s="236">
        <f t="shared" si="575"/>
        <v>20.006273868052311</v>
      </c>
      <c r="J2455" s="237">
        <f t="shared" si="580"/>
        <v>10.006273868052311</v>
      </c>
      <c r="K2455" s="237">
        <f t="shared" si="576"/>
        <v>489.63354664671226</v>
      </c>
      <c r="L2455" s="237">
        <f t="shared" si="581"/>
        <v>244.96359056378864</v>
      </c>
      <c r="M2455" s="236">
        <f t="shared" si="577"/>
        <v>23.655051920233685</v>
      </c>
      <c r="N2455" s="236">
        <f t="shared" si="578"/>
        <v>2.9872503671022477</v>
      </c>
      <c r="O2455" s="236">
        <f t="shared" si="582"/>
        <v>2.6958265652273856</v>
      </c>
      <c r="P2455" s="236" t="str">
        <f t="shared" si="583"/>
        <v>CLAY</v>
      </c>
      <c r="Q2455" s="236">
        <f t="shared" si="579"/>
        <v>482.88553777944054</v>
      </c>
      <c r="R2455" s="238">
        <v>35</v>
      </c>
      <c r="S2455" s="236">
        <f t="shared" si="584"/>
        <v>13.042020865629851</v>
      </c>
      <c r="T2455" s="236" t="e">
        <f t="shared" si="570"/>
        <v>#N/A</v>
      </c>
    </row>
    <row r="2456" spans="1:20" x14ac:dyDescent="0.2">
      <c r="A2456" s="53">
        <f t="shared" si="571"/>
        <v>2444</v>
      </c>
      <c r="B2456" s="239">
        <v>24.49</v>
      </c>
      <c r="C2456" s="3">
        <f t="shared" si="572"/>
        <v>24.482999999999997</v>
      </c>
      <c r="D2456" s="239">
        <v>6.7984999999999998</v>
      </c>
      <c r="E2456" s="239">
        <v>0.16470000000000001</v>
      </c>
      <c r="F2456" s="239">
        <v>0.23089999999999999</v>
      </c>
      <c r="G2456">
        <f t="shared" si="573"/>
        <v>6.8446799999999994</v>
      </c>
      <c r="H2456" s="235">
        <f t="shared" si="574"/>
        <v>2.406248356387735</v>
      </c>
      <c r="I2456" s="236">
        <f t="shared" si="575"/>
        <v>19.981333606210505</v>
      </c>
      <c r="J2456" s="237">
        <f t="shared" si="580"/>
        <v>9.9813336062105051</v>
      </c>
      <c r="K2456" s="237">
        <f t="shared" si="576"/>
        <v>489.20299068085171</v>
      </c>
      <c r="L2456" s="237">
        <f t="shared" si="581"/>
        <v>244.44286001609527</v>
      </c>
      <c r="M2456" s="236">
        <f t="shared" si="577"/>
        <v>25.999847199057779</v>
      </c>
      <c r="N2456" s="236">
        <f t="shared" si="578"/>
        <v>2.5914655935108808</v>
      </c>
      <c r="O2456" s="236">
        <f t="shared" si="582"/>
        <v>2.6251887091632509</v>
      </c>
      <c r="P2456" s="236" t="str">
        <f t="shared" si="583"/>
        <v>CLAY</v>
      </c>
      <c r="Q2456" s="236">
        <f t="shared" si="579"/>
        <v>529.62308410992898</v>
      </c>
      <c r="R2456" s="238">
        <v>35</v>
      </c>
      <c r="S2456" s="236">
        <f t="shared" si="584"/>
        <v>14.677547793394018</v>
      </c>
      <c r="T2456" s="236" t="e">
        <f t="shared" si="570"/>
        <v>#N/A</v>
      </c>
    </row>
    <row r="2457" spans="1:20" x14ac:dyDescent="0.2">
      <c r="A2457" s="53">
        <f t="shared" si="571"/>
        <v>2445</v>
      </c>
      <c r="B2457" s="239">
        <v>24.501000000000001</v>
      </c>
      <c r="C2457" s="3">
        <f t="shared" si="572"/>
        <v>24.494</v>
      </c>
      <c r="D2457" s="239">
        <v>7.3667999999999996</v>
      </c>
      <c r="E2457" s="239">
        <v>0.15670000000000001</v>
      </c>
      <c r="F2457" s="239">
        <v>0.2135</v>
      </c>
      <c r="G2457">
        <f t="shared" si="573"/>
        <v>7.4094999999999995</v>
      </c>
      <c r="H2457" s="235">
        <f t="shared" si="574"/>
        <v>2.114852554153452</v>
      </c>
      <c r="I2457" s="236">
        <f t="shared" si="575"/>
        <v>19.953939356980399</v>
      </c>
      <c r="J2457" s="237">
        <f t="shared" si="580"/>
        <v>9.9539393569803991</v>
      </c>
      <c r="K2457" s="237">
        <f t="shared" si="576"/>
        <v>488.7517906098779</v>
      </c>
      <c r="L2457" s="237">
        <f t="shared" si="581"/>
        <v>243.88146818537678</v>
      </c>
      <c r="M2457" s="236">
        <f t="shared" si="577"/>
        <v>28.377507569085118</v>
      </c>
      <c r="N2457" s="236">
        <f t="shared" si="578"/>
        <v>2.2642060548798515</v>
      </c>
      <c r="O2457" s="236">
        <f t="shared" si="582"/>
        <v>2.5590531696276626</v>
      </c>
      <c r="P2457" s="236" t="str">
        <f t="shared" si="583"/>
        <v>SAND</v>
      </c>
      <c r="Q2457" s="236" t="e">
        <f t="shared" si="579"/>
        <v>#N/A</v>
      </c>
      <c r="R2457" s="238">
        <v>35</v>
      </c>
      <c r="S2457" s="236" t="e">
        <f t="shared" si="584"/>
        <v>#N/A</v>
      </c>
      <c r="T2457" s="236">
        <f t="shared" si="570"/>
        <v>33.582716730038385</v>
      </c>
    </row>
    <row r="2458" spans="1:20" x14ac:dyDescent="0.2">
      <c r="A2458" s="53">
        <f t="shared" si="571"/>
        <v>2446</v>
      </c>
      <c r="B2458" s="239">
        <v>24.51</v>
      </c>
      <c r="C2458" s="3">
        <f t="shared" si="572"/>
        <v>24.503</v>
      </c>
      <c r="D2458" s="239">
        <v>7.9104000000000001</v>
      </c>
      <c r="E2458" s="239">
        <v>0.1522</v>
      </c>
      <c r="F2458" s="239">
        <v>0.20150000000000001</v>
      </c>
      <c r="G2458">
        <f t="shared" si="573"/>
        <v>7.9507000000000003</v>
      </c>
      <c r="H2458" s="235">
        <f t="shared" si="574"/>
        <v>1.9142968543650243</v>
      </c>
      <c r="I2458" s="236">
        <f t="shared" si="575"/>
        <v>19.947327446020665</v>
      </c>
      <c r="J2458" s="237">
        <f t="shared" si="580"/>
        <v>9.9473274460206653</v>
      </c>
      <c r="K2458" s="237">
        <f t="shared" si="576"/>
        <v>488.76936440984434</v>
      </c>
      <c r="L2458" s="237">
        <f t="shared" si="581"/>
        <v>243.80899570196652</v>
      </c>
      <c r="M2458" s="236">
        <f t="shared" si="577"/>
        <v>30.605641166381169</v>
      </c>
      <c r="N2458" s="236">
        <f t="shared" si="578"/>
        <v>2.0396866097102584</v>
      </c>
      <c r="O2458" s="236">
        <f t="shared" si="582"/>
        <v>2.5053159661376898</v>
      </c>
      <c r="P2458" s="236" t="str">
        <f t="shared" si="583"/>
        <v>SAND</v>
      </c>
      <c r="Q2458" s="236" t="e">
        <f t="shared" si="579"/>
        <v>#N/A</v>
      </c>
      <c r="R2458" s="238">
        <v>35</v>
      </c>
      <c r="S2458" s="236" t="e">
        <f t="shared" si="584"/>
        <v>#N/A</v>
      </c>
      <c r="T2458" s="236">
        <f t="shared" si="570"/>
        <v>33.943816302995977</v>
      </c>
    </row>
    <row r="2459" spans="1:20" x14ac:dyDescent="0.2">
      <c r="A2459" s="53">
        <f t="shared" si="571"/>
        <v>2447</v>
      </c>
      <c r="B2459" s="239">
        <v>24.52</v>
      </c>
      <c r="C2459" s="3">
        <f t="shared" si="572"/>
        <v>24.512999999999998</v>
      </c>
      <c r="D2459" s="239">
        <v>8.4082000000000008</v>
      </c>
      <c r="E2459" s="239">
        <v>0.15049999999999999</v>
      </c>
      <c r="F2459" s="239">
        <v>0.19009999999999999</v>
      </c>
      <c r="G2459">
        <f t="shared" si="573"/>
        <v>8.4462200000000003</v>
      </c>
      <c r="H2459" s="235">
        <f t="shared" si="574"/>
        <v>1.781862182135914</v>
      </c>
      <c r="I2459" s="236">
        <f t="shared" si="575"/>
        <v>19.957787754627756</v>
      </c>
      <c r="J2459" s="237">
        <f t="shared" si="580"/>
        <v>9.9577877546277556</v>
      </c>
      <c r="K2459" s="237">
        <f t="shared" si="576"/>
        <v>489.22525122919012</v>
      </c>
      <c r="L2459" s="237">
        <f t="shared" si="581"/>
        <v>244.16495574347258</v>
      </c>
      <c r="M2459" s="236">
        <f t="shared" si="577"/>
        <v>32.58860275235682</v>
      </c>
      <c r="N2459" s="236">
        <f t="shared" si="578"/>
        <v>1.8914176111935865</v>
      </c>
      <c r="O2459" s="236">
        <f t="shared" si="582"/>
        <v>2.4637297543969954</v>
      </c>
      <c r="P2459" s="236" t="str">
        <f t="shared" si="583"/>
        <v>SAND</v>
      </c>
      <c r="Q2459" s="236" t="e">
        <f t="shared" si="579"/>
        <v>#N/A</v>
      </c>
      <c r="R2459" s="238">
        <v>35</v>
      </c>
      <c r="S2459" s="236" t="e">
        <f t="shared" si="584"/>
        <v>#N/A</v>
      </c>
      <c r="T2459" s="236">
        <f t="shared" si="570"/>
        <v>34.243723143715904</v>
      </c>
    </row>
    <row r="2460" spans="1:20" x14ac:dyDescent="0.2">
      <c r="A2460" s="53">
        <f t="shared" si="571"/>
        <v>2448</v>
      </c>
      <c r="B2460" s="239">
        <v>24.529</v>
      </c>
      <c r="C2460" s="3">
        <f t="shared" si="572"/>
        <v>24.521999999999998</v>
      </c>
      <c r="D2460" s="239">
        <v>8.8353999999999999</v>
      </c>
      <c r="E2460" s="239">
        <v>0.15110000000000001</v>
      </c>
      <c r="F2460" s="239">
        <v>0.17349999999999999</v>
      </c>
      <c r="G2460">
        <f t="shared" si="573"/>
        <v>8.8701000000000008</v>
      </c>
      <c r="H2460" s="235">
        <f t="shared" si="574"/>
        <v>1.7034757218069696</v>
      </c>
      <c r="I2460" s="236">
        <f t="shared" si="575"/>
        <v>19.981592772517214</v>
      </c>
      <c r="J2460" s="237">
        <f t="shared" si="580"/>
        <v>9.9815927725172138</v>
      </c>
      <c r="K2460" s="237">
        <f t="shared" si="576"/>
        <v>489.9886179676671</v>
      </c>
      <c r="L2460" s="237">
        <f t="shared" si="581"/>
        <v>244.83848911707474</v>
      </c>
      <c r="M2460" s="236">
        <f t="shared" si="577"/>
        <v>34.227099718889399</v>
      </c>
      <c r="N2460" s="236">
        <f t="shared" si="578"/>
        <v>1.8030786598370419</v>
      </c>
      <c r="O2460" s="236">
        <f t="shared" si="582"/>
        <v>2.4341903017591728</v>
      </c>
      <c r="P2460" s="236" t="str">
        <f t="shared" si="583"/>
        <v>SAND</v>
      </c>
      <c r="Q2460" s="236" t="e">
        <f t="shared" si="579"/>
        <v>#N/A</v>
      </c>
      <c r="R2460" s="238">
        <v>35</v>
      </c>
      <c r="S2460" s="236" t="e">
        <f t="shared" si="584"/>
        <v>#N/A</v>
      </c>
      <c r="T2460" s="236">
        <f t="shared" si="570"/>
        <v>34.478071101620529</v>
      </c>
    </row>
    <row r="2461" spans="1:20" x14ac:dyDescent="0.2">
      <c r="A2461" s="53">
        <f t="shared" si="571"/>
        <v>2449</v>
      </c>
      <c r="B2461" s="239">
        <v>24.538</v>
      </c>
      <c r="C2461" s="3">
        <f t="shared" si="572"/>
        <v>24.530999999999999</v>
      </c>
      <c r="D2461" s="239">
        <v>9.2812000000000001</v>
      </c>
      <c r="E2461" s="239">
        <v>0.14910000000000001</v>
      </c>
      <c r="F2461" s="239">
        <v>0.1176</v>
      </c>
      <c r="G2461">
        <f t="shared" si="573"/>
        <v>9.3047199999999997</v>
      </c>
      <c r="H2461" s="235">
        <f t="shared" si="574"/>
        <v>1.6024125390124582</v>
      </c>
      <c r="I2461" s="236">
        <f t="shared" si="575"/>
        <v>19.984665669592673</v>
      </c>
      <c r="J2461" s="237">
        <f t="shared" si="580"/>
        <v>9.9846656695926725</v>
      </c>
      <c r="K2461" s="237">
        <f t="shared" si="576"/>
        <v>490.24383354077781</v>
      </c>
      <c r="L2461" s="237">
        <f t="shared" si="581"/>
        <v>245.003726200465</v>
      </c>
      <c r="M2461" s="236">
        <f t="shared" si="577"/>
        <v>35.976906568543825</v>
      </c>
      <c r="N2461" s="236">
        <f t="shared" si="578"/>
        <v>1.6915355738024933</v>
      </c>
      <c r="O2461" s="236">
        <f t="shared" si="582"/>
        <v>2.4001714671845704</v>
      </c>
      <c r="P2461" s="236" t="str">
        <f t="shared" si="583"/>
        <v>SAND</v>
      </c>
      <c r="Q2461" s="236" t="e">
        <f t="shared" si="579"/>
        <v>#N/A</v>
      </c>
      <c r="R2461" s="238">
        <v>35</v>
      </c>
      <c r="S2461" s="236" t="e">
        <f t="shared" si="584"/>
        <v>#N/A</v>
      </c>
      <c r="T2461" s="236">
        <f t="shared" si="570"/>
        <v>34.716262001532712</v>
      </c>
    </row>
    <row r="2462" spans="1:20" x14ac:dyDescent="0.2">
      <c r="A2462" s="53">
        <f t="shared" si="571"/>
        <v>2450</v>
      </c>
      <c r="B2462" s="239">
        <v>24.547999999999998</v>
      </c>
      <c r="C2462" s="3">
        <f t="shared" si="572"/>
        <v>24.540999999999997</v>
      </c>
      <c r="D2462" s="239">
        <v>9.7073</v>
      </c>
      <c r="E2462" s="239">
        <v>0.13739999999999999</v>
      </c>
      <c r="F2462" s="239">
        <v>7.0199999999999999E-2</v>
      </c>
      <c r="G2462">
        <f t="shared" si="573"/>
        <v>9.7213399999999996</v>
      </c>
      <c r="H2462" s="235">
        <f t="shared" si="574"/>
        <v>1.4133853974863548</v>
      </c>
      <c r="I2462" s="236">
        <f t="shared" si="575"/>
        <v>19.905960752141453</v>
      </c>
      <c r="J2462" s="237">
        <f t="shared" si="580"/>
        <v>9.9059607521414534</v>
      </c>
      <c r="K2462" s="237">
        <f t="shared" si="576"/>
        <v>488.51218281830336</v>
      </c>
      <c r="L2462" s="237">
        <f t="shared" si="581"/>
        <v>243.17152454356838</v>
      </c>
      <c r="M2462" s="236">
        <f t="shared" si="577"/>
        <v>37.968375756625548</v>
      </c>
      <c r="N2462" s="236">
        <f t="shared" si="578"/>
        <v>1.4881681183776381</v>
      </c>
      <c r="O2462" s="236">
        <f t="shared" si="582"/>
        <v>2.3481406868344425</v>
      </c>
      <c r="P2462" s="236" t="str">
        <f t="shared" si="583"/>
        <v>SAND</v>
      </c>
      <c r="Q2462" s="236" t="e">
        <f t="shared" si="579"/>
        <v>#N/A</v>
      </c>
      <c r="R2462" s="238">
        <v>35</v>
      </c>
      <c r="S2462" s="236" t="e">
        <f t="shared" si="584"/>
        <v>#N/A</v>
      </c>
      <c r="T2462" s="236">
        <f t="shared" si="570"/>
        <v>34.973642208115081</v>
      </c>
    </row>
    <row r="2463" spans="1:20" x14ac:dyDescent="0.2">
      <c r="A2463" s="53">
        <f t="shared" si="571"/>
        <v>2451</v>
      </c>
      <c r="B2463" s="239">
        <v>24.558</v>
      </c>
      <c r="C2463" s="3">
        <f t="shared" si="572"/>
        <v>24.550999999999998</v>
      </c>
      <c r="D2463" s="239">
        <v>10.0853</v>
      </c>
      <c r="E2463" s="239">
        <v>0.13009999999999999</v>
      </c>
      <c r="F2463" s="239">
        <v>6.1199999999999997E-2</v>
      </c>
      <c r="G2463">
        <f t="shared" si="573"/>
        <v>10.09754</v>
      </c>
      <c r="H2463" s="235">
        <f t="shared" si="574"/>
        <v>1.2884326281450729</v>
      </c>
      <c r="I2463" s="236">
        <f t="shared" si="575"/>
        <v>19.856785779117114</v>
      </c>
      <c r="J2463" s="237">
        <f t="shared" si="580"/>
        <v>9.8567857791171143</v>
      </c>
      <c r="K2463" s="237">
        <f t="shared" si="576"/>
        <v>487.50394766310421</v>
      </c>
      <c r="L2463" s="237">
        <f t="shared" si="581"/>
        <v>242.06294516355808</v>
      </c>
      <c r="M2463" s="236">
        <f t="shared" si="577"/>
        <v>39.700566502830689</v>
      </c>
      <c r="N2463" s="236">
        <f t="shared" si="578"/>
        <v>1.3537930481370384</v>
      </c>
      <c r="O2463" s="236">
        <f t="shared" si="582"/>
        <v>2.3082667393076881</v>
      </c>
      <c r="P2463" s="236" t="str">
        <f t="shared" si="583"/>
        <v>SAND</v>
      </c>
      <c r="Q2463" s="236" t="e">
        <f t="shared" si="579"/>
        <v>#N/A</v>
      </c>
      <c r="R2463" s="238">
        <v>35</v>
      </c>
      <c r="S2463" s="236" t="e">
        <f t="shared" si="584"/>
        <v>#N/A</v>
      </c>
      <c r="T2463" s="236">
        <f t="shared" si="570"/>
        <v>35.186763743167013</v>
      </c>
    </row>
    <row r="2464" spans="1:20" x14ac:dyDescent="0.2">
      <c r="A2464" s="53">
        <f t="shared" si="571"/>
        <v>2452</v>
      </c>
      <c r="B2464" s="239">
        <v>24.567</v>
      </c>
      <c r="C2464" s="3">
        <f t="shared" si="572"/>
        <v>24.56</v>
      </c>
      <c r="D2464" s="239">
        <v>10.4003</v>
      </c>
      <c r="E2464" s="239">
        <v>0.12330000000000001</v>
      </c>
      <c r="F2464" s="239">
        <v>4.5400000000000003E-2</v>
      </c>
      <c r="G2464">
        <f t="shared" si="573"/>
        <v>10.409380000000001</v>
      </c>
      <c r="H2464" s="235">
        <f t="shared" si="574"/>
        <v>1.1845085874470911</v>
      </c>
      <c r="I2464" s="236">
        <f t="shared" si="575"/>
        <v>19.805725737871697</v>
      </c>
      <c r="J2464" s="237">
        <f t="shared" si="580"/>
        <v>9.8057257378716969</v>
      </c>
      <c r="K2464" s="237">
        <f t="shared" si="576"/>
        <v>486.42862412212884</v>
      </c>
      <c r="L2464" s="237">
        <f t="shared" si="581"/>
        <v>240.89726420229397</v>
      </c>
      <c r="M2464" s="236">
        <f t="shared" si="577"/>
        <v>41.191631663965488</v>
      </c>
      <c r="N2464" s="236">
        <f t="shared" si="578"/>
        <v>1.2425738606331909</v>
      </c>
      <c r="O2464" s="236">
        <f t="shared" si="582"/>
        <v>2.2735823152385843</v>
      </c>
      <c r="P2464" s="236" t="str">
        <f t="shared" si="583"/>
        <v>SAND</v>
      </c>
      <c r="Q2464" s="236" t="e">
        <f t="shared" si="579"/>
        <v>#N/A</v>
      </c>
      <c r="R2464" s="238">
        <v>35</v>
      </c>
      <c r="S2464" s="236" t="e">
        <f t="shared" si="584"/>
        <v>#N/A</v>
      </c>
      <c r="T2464" s="236">
        <f t="shared" si="570"/>
        <v>35.362898949074292</v>
      </c>
    </row>
    <row r="2465" spans="1:20" x14ac:dyDescent="0.2">
      <c r="A2465" s="53">
        <f t="shared" si="571"/>
        <v>2453</v>
      </c>
      <c r="B2465" s="239">
        <v>24.577000000000002</v>
      </c>
      <c r="C2465" s="3">
        <f t="shared" si="572"/>
        <v>24.57</v>
      </c>
      <c r="D2465" s="239">
        <v>10.6808</v>
      </c>
      <c r="E2465" s="239">
        <v>0.1163</v>
      </c>
      <c r="F2465" s="239">
        <v>2.6200000000000001E-2</v>
      </c>
      <c r="G2465">
        <f t="shared" si="573"/>
        <v>10.68604</v>
      </c>
      <c r="H2465" s="235">
        <f t="shared" si="574"/>
        <v>1.0883358100849332</v>
      </c>
      <c r="I2465" s="236">
        <f t="shared" si="575"/>
        <v>19.747443400100778</v>
      </c>
      <c r="J2465" s="237">
        <f t="shared" si="580"/>
        <v>9.7474434001007779</v>
      </c>
      <c r="K2465" s="237">
        <f t="shared" si="576"/>
        <v>485.1946843404761</v>
      </c>
      <c r="L2465" s="237">
        <f t="shared" si="581"/>
        <v>239.56291644427682</v>
      </c>
      <c r="M2465" s="236">
        <f t="shared" si="577"/>
        <v>42.581070004765436</v>
      </c>
      <c r="N2465" s="236">
        <f t="shared" si="578"/>
        <v>1.1401015935558352</v>
      </c>
      <c r="O2465" s="236">
        <f t="shared" si="582"/>
        <v>2.2403277597717648</v>
      </c>
      <c r="P2465" s="236" t="str">
        <f t="shared" si="583"/>
        <v>SAND</v>
      </c>
      <c r="Q2465" s="236" t="e">
        <f t="shared" si="579"/>
        <v>#N/A</v>
      </c>
      <c r="R2465" s="238">
        <v>35</v>
      </c>
      <c r="S2465" s="236" t="e">
        <f t="shared" si="584"/>
        <v>#N/A</v>
      </c>
      <c r="T2465" s="236">
        <f t="shared" si="570"/>
        <v>35.521382275203607</v>
      </c>
    </row>
    <row r="2466" spans="1:20" x14ac:dyDescent="0.2">
      <c r="A2466" s="53">
        <f t="shared" si="571"/>
        <v>2454</v>
      </c>
      <c r="B2466" s="239">
        <v>24.587</v>
      </c>
      <c r="C2466" s="3">
        <f t="shared" si="572"/>
        <v>24.58</v>
      </c>
      <c r="D2466" s="239">
        <v>10.934900000000001</v>
      </c>
      <c r="E2466" s="239">
        <v>0.1075</v>
      </c>
      <c r="F2466" s="239">
        <v>2.1100000000000001E-2</v>
      </c>
      <c r="G2466">
        <f t="shared" si="573"/>
        <v>10.939120000000001</v>
      </c>
      <c r="H2466" s="235">
        <f t="shared" si="574"/>
        <v>0.98271158923204061</v>
      </c>
      <c r="I2466" s="236">
        <f t="shared" si="575"/>
        <v>19.66433005569754</v>
      </c>
      <c r="J2466" s="237">
        <f t="shared" si="580"/>
        <v>9.6643300556975404</v>
      </c>
      <c r="K2466" s="237">
        <f t="shared" si="576"/>
        <v>483.3492327690455</v>
      </c>
      <c r="L2466" s="237">
        <f t="shared" si="581"/>
        <v>237.61688307943541</v>
      </c>
      <c r="M2466" s="236">
        <f t="shared" si="577"/>
        <v>44.002642538390624</v>
      </c>
      <c r="N2466" s="236">
        <f t="shared" si="578"/>
        <v>1.02814036758449</v>
      </c>
      <c r="O2466" s="236">
        <f t="shared" si="582"/>
        <v>2.2032097016696968</v>
      </c>
      <c r="P2466" s="236" t="str">
        <f t="shared" si="583"/>
        <v>SAND</v>
      </c>
      <c r="Q2466" s="236" t="e">
        <f t="shared" si="579"/>
        <v>#N/A</v>
      </c>
      <c r="R2466" s="238">
        <v>35</v>
      </c>
      <c r="S2466" s="236" t="e">
        <f t="shared" si="584"/>
        <v>#N/A</v>
      </c>
      <c r="T2466" s="236">
        <f t="shared" si="570"/>
        <v>35.678266342693149</v>
      </c>
    </row>
    <row r="2467" spans="1:20" x14ac:dyDescent="0.2">
      <c r="A2467" s="53">
        <f t="shared" si="571"/>
        <v>2455</v>
      </c>
      <c r="B2467" s="239">
        <v>24.596</v>
      </c>
      <c r="C2467" s="3">
        <f t="shared" si="572"/>
        <v>24.588999999999999</v>
      </c>
      <c r="D2467" s="239">
        <v>11.184100000000001</v>
      </c>
      <c r="E2467" s="239">
        <v>0.1027</v>
      </c>
      <c r="F2467" s="239">
        <v>5.8999999999999999E-3</v>
      </c>
      <c r="G2467">
        <f t="shared" si="573"/>
        <v>11.185280000000001</v>
      </c>
      <c r="H2467" s="235">
        <f t="shared" si="574"/>
        <v>0.91817102477541912</v>
      </c>
      <c r="I2467" s="236">
        <f t="shared" si="575"/>
        <v>19.619465426292443</v>
      </c>
      <c r="J2467" s="237">
        <f t="shared" si="580"/>
        <v>9.6194654262924431</v>
      </c>
      <c r="K2467" s="237">
        <f t="shared" si="576"/>
        <v>482.42303536710483</v>
      </c>
      <c r="L2467" s="237">
        <f t="shared" si="581"/>
        <v>236.60037162508894</v>
      </c>
      <c r="M2467" s="236">
        <f t="shared" si="577"/>
        <v>45.236010793729342</v>
      </c>
      <c r="N2467" s="236">
        <f t="shared" si="578"/>
        <v>0.95955687662992672</v>
      </c>
      <c r="O2467" s="236">
        <f t="shared" si="582"/>
        <v>2.1765663900086247</v>
      </c>
      <c r="P2467" s="236" t="str">
        <f t="shared" si="583"/>
        <v>SAND</v>
      </c>
      <c r="Q2467" s="236" t="e">
        <f t="shared" si="579"/>
        <v>#N/A</v>
      </c>
      <c r="R2467" s="238">
        <v>35</v>
      </c>
      <c r="S2467" s="236" t="e">
        <f t="shared" si="584"/>
        <v>#N/A</v>
      </c>
      <c r="T2467" s="236">
        <f t="shared" si="570"/>
        <v>35.810327289263867</v>
      </c>
    </row>
    <row r="2468" spans="1:20" x14ac:dyDescent="0.2">
      <c r="A2468" s="53">
        <f t="shared" si="571"/>
        <v>2456</v>
      </c>
      <c r="B2468" s="239">
        <v>24.606000000000002</v>
      </c>
      <c r="C2468" s="3">
        <f t="shared" si="572"/>
        <v>24.599</v>
      </c>
      <c r="D2468" s="239">
        <v>11.3706</v>
      </c>
      <c r="E2468" s="239">
        <v>9.2399999999999996E-2</v>
      </c>
      <c r="F2468" s="239">
        <v>-4.3E-3</v>
      </c>
      <c r="G2468">
        <f t="shared" si="573"/>
        <v>11.36974</v>
      </c>
      <c r="H2468" s="235">
        <f t="shared" si="574"/>
        <v>0.81268349144307594</v>
      </c>
      <c r="I2468" s="236">
        <f t="shared" si="575"/>
        <v>19.501932856806839</v>
      </c>
      <c r="J2468" s="237">
        <f t="shared" si="580"/>
        <v>9.5019328568068389</v>
      </c>
      <c r="K2468" s="237">
        <f t="shared" si="576"/>
        <v>479.72804634459141</v>
      </c>
      <c r="L2468" s="237">
        <f t="shared" si="581"/>
        <v>233.8045598745891</v>
      </c>
      <c r="M2468" s="236">
        <f t="shared" si="577"/>
        <v>46.577414741169818</v>
      </c>
      <c r="N2468" s="236">
        <f t="shared" si="578"/>
        <v>0.84848391712723914</v>
      </c>
      <c r="O2468" s="236">
        <f t="shared" si="582"/>
        <v>2.1368093308926097</v>
      </c>
      <c r="P2468" s="236" t="str">
        <f t="shared" si="583"/>
        <v>SAND</v>
      </c>
      <c r="Q2468" s="236" t="e">
        <f t="shared" si="579"/>
        <v>#N/A</v>
      </c>
      <c r="R2468" s="238">
        <v>35</v>
      </c>
      <c r="S2468" s="236" t="e">
        <f t="shared" si="584"/>
        <v>#N/A</v>
      </c>
      <c r="T2468" s="236">
        <f t="shared" si="570"/>
        <v>35.949929174986657</v>
      </c>
    </row>
    <row r="2469" spans="1:20" x14ac:dyDescent="0.2">
      <c r="A2469" s="53">
        <f t="shared" si="571"/>
        <v>2457</v>
      </c>
      <c r="B2469" s="239">
        <v>24.614999999999998</v>
      </c>
      <c r="C2469" s="3">
        <f t="shared" si="572"/>
        <v>24.607999999999997</v>
      </c>
      <c r="D2469" s="239">
        <v>11.5101</v>
      </c>
      <c r="E2469" s="239">
        <v>7.6799999999999993E-2</v>
      </c>
      <c r="F2469" s="239">
        <v>-3.3E-3</v>
      </c>
      <c r="G2469">
        <f t="shared" si="573"/>
        <v>11.50944</v>
      </c>
      <c r="H2469" s="235">
        <f t="shared" si="574"/>
        <v>0.66727833847693718</v>
      </c>
      <c r="I2469" s="236">
        <f t="shared" si="575"/>
        <v>19.289867122380446</v>
      </c>
      <c r="J2469" s="237">
        <f t="shared" si="580"/>
        <v>9.2898671223804463</v>
      </c>
      <c r="K2469" s="237">
        <f t="shared" si="576"/>
        <v>474.68505014753799</v>
      </c>
      <c r="L2469" s="237">
        <f t="shared" si="581"/>
        <v>228.67007921739466</v>
      </c>
      <c r="M2469" s="236">
        <f t="shared" si="577"/>
        <v>48.2562256838238</v>
      </c>
      <c r="N2469" s="236">
        <f t="shared" si="578"/>
        <v>0.69598283196154564</v>
      </c>
      <c r="O2469" s="236">
        <f t="shared" si="582"/>
        <v>2.0785829930867878</v>
      </c>
      <c r="P2469" s="236" t="str">
        <f t="shared" si="583"/>
        <v>SAND</v>
      </c>
      <c r="Q2469" s="236" t="e">
        <f t="shared" si="579"/>
        <v>#N/A</v>
      </c>
      <c r="R2469" s="238">
        <v>35</v>
      </c>
      <c r="S2469" s="236" t="e">
        <f t="shared" si="584"/>
        <v>#N/A</v>
      </c>
      <c r="T2469" s="236">
        <f t="shared" si="570"/>
        <v>36.119086860546929</v>
      </c>
    </row>
    <row r="2470" spans="1:20" x14ac:dyDescent="0.2">
      <c r="A2470" s="53">
        <f t="shared" si="571"/>
        <v>2458</v>
      </c>
      <c r="B2470" s="239">
        <v>24.626000000000001</v>
      </c>
      <c r="C2470" s="3">
        <f t="shared" si="572"/>
        <v>24.619</v>
      </c>
      <c r="D2470" s="239">
        <v>11.571</v>
      </c>
      <c r="E2470" s="239">
        <v>6.4600000000000005E-2</v>
      </c>
      <c r="F2470" s="239">
        <v>-8.5000000000000006E-3</v>
      </c>
      <c r="G2470">
        <f t="shared" si="573"/>
        <v>11.5693</v>
      </c>
      <c r="H2470" s="235">
        <f t="shared" si="574"/>
        <v>0.55837431823878714</v>
      </c>
      <c r="I2470" s="236">
        <f t="shared" si="575"/>
        <v>19.089047227469116</v>
      </c>
      <c r="J2470" s="237">
        <f t="shared" si="580"/>
        <v>9.0890472274691163</v>
      </c>
      <c r="K2470" s="237">
        <f t="shared" si="576"/>
        <v>469.95325369306215</v>
      </c>
      <c r="L2470" s="237">
        <f t="shared" si="581"/>
        <v>223.82687702365448</v>
      </c>
      <c r="M2470" s="236">
        <f t="shared" si="577"/>
        <v>49.588980974496359</v>
      </c>
      <c r="N2470" s="236">
        <f t="shared" si="578"/>
        <v>0.58201623461753937</v>
      </c>
      <c r="O2470" s="236">
        <f t="shared" si="582"/>
        <v>2.0296193965106997</v>
      </c>
      <c r="P2470" s="236" t="str">
        <f t="shared" si="583"/>
        <v>SAND</v>
      </c>
      <c r="Q2470" s="236" t="e">
        <f t="shared" si="579"/>
        <v>#N/A</v>
      </c>
      <c r="R2470" s="238">
        <v>35</v>
      </c>
      <c r="S2470" s="236" t="e">
        <f t="shared" si="584"/>
        <v>#N/A</v>
      </c>
      <c r="T2470" s="236">
        <f t="shared" si="570"/>
        <v>36.249237022645985</v>
      </c>
    </row>
    <row r="2471" spans="1:20" x14ac:dyDescent="0.2">
      <c r="A2471" s="53">
        <f t="shared" si="571"/>
        <v>2459</v>
      </c>
      <c r="B2471" s="239">
        <v>24.635000000000002</v>
      </c>
      <c r="C2471" s="3">
        <f t="shared" si="572"/>
        <v>24.628</v>
      </c>
      <c r="D2471" s="239">
        <v>11.540100000000001</v>
      </c>
      <c r="E2471" s="239">
        <v>5.9200000000000003E-2</v>
      </c>
      <c r="F2471" s="239">
        <v>-6.4999999999999997E-3</v>
      </c>
      <c r="G2471">
        <f t="shared" si="573"/>
        <v>11.5388</v>
      </c>
      <c r="H2471" s="235">
        <f t="shared" si="574"/>
        <v>0.51305161715256353</v>
      </c>
      <c r="I2471" s="236">
        <f t="shared" si="575"/>
        <v>18.985656243814496</v>
      </c>
      <c r="J2471" s="237">
        <f t="shared" si="580"/>
        <v>8.9856562438144962</v>
      </c>
      <c r="K2471" s="237">
        <f t="shared" si="576"/>
        <v>467.57874197266341</v>
      </c>
      <c r="L2471" s="237">
        <f t="shared" si="581"/>
        <v>221.36164156637014</v>
      </c>
      <c r="M2471" s="236">
        <f t="shared" si="577"/>
        <v>50.014181227093438</v>
      </c>
      <c r="N2471" s="236">
        <f t="shared" si="578"/>
        <v>0.53471969008907905</v>
      </c>
      <c r="O2471" s="236">
        <f t="shared" si="582"/>
        <v>2.0087444512268622</v>
      </c>
      <c r="P2471" s="236" t="str">
        <f t="shared" si="583"/>
        <v>SAND</v>
      </c>
      <c r="Q2471" s="236" t="e">
        <f t="shared" si="579"/>
        <v>#N/A</v>
      </c>
      <c r="R2471" s="238">
        <v>35</v>
      </c>
      <c r="S2471" s="236" t="e">
        <f t="shared" si="584"/>
        <v>#N/A</v>
      </c>
      <c r="T2471" s="236">
        <f t="shared" si="570"/>
        <v>36.29002479789321</v>
      </c>
    </row>
    <row r="2472" spans="1:20" x14ac:dyDescent="0.2">
      <c r="A2472" s="53">
        <f t="shared" si="571"/>
        <v>2460</v>
      </c>
      <c r="B2472" s="239">
        <v>24.645</v>
      </c>
      <c r="C2472" s="3">
        <f t="shared" si="572"/>
        <v>24.637999999999998</v>
      </c>
      <c r="D2472" s="239">
        <v>11.441700000000001</v>
      </c>
      <c r="E2472" s="239">
        <v>6.2199999999999998E-2</v>
      </c>
      <c r="F2472" s="239">
        <v>1.6000000000000001E-3</v>
      </c>
      <c r="G2472">
        <f t="shared" si="573"/>
        <v>11.442020000000001</v>
      </c>
      <c r="H2472" s="235">
        <f t="shared" si="574"/>
        <v>0.54361030657174159</v>
      </c>
      <c r="I2472" s="236">
        <f t="shared" si="575"/>
        <v>19.04032952534482</v>
      </c>
      <c r="J2472" s="237">
        <f t="shared" si="580"/>
        <v>9.0403295253448199</v>
      </c>
      <c r="K2472" s="237">
        <f t="shared" si="576"/>
        <v>469.11563884544563</v>
      </c>
      <c r="L2472" s="237">
        <f t="shared" si="581"/>
        <v>222.79892115212309</v>
      </c>
      <c r="M2472" s="236">
        <f t="shared" si="577"/>
        <v>49.250258055165595</v>
      </c>
      <c r="N2472" s="236">
        <f t="shared" si="578"/>
        <v>0.56685083504596756</v>
      </c>
      <c r="O2472" s="236">
        <f t="shared" si="582"/>
        <v>2.0266901565003339</v>
      </c>
      <c r="P2472" s="236" t="str">
        <f t="shared" si="583"/>
        <v>SAND</v>
      </c>
      <c r="Q2472" s="236" t="e">
        <f t="shared" si="579"/>
        <v>#N/A</v>
      </c>
      <c r="R2472" s="238">
        <v>35</v>
      </c>
      <c r="S2472" s="236" t="e">
        <f t="shared" si="584"/>
        <v>#N/A</v>
      </c>
      <c r="T2472" s="236">
        <f t="shared" si="570"/>
        <v>36.216493614399361</v>
      </c>
    </row>
    <row r="2473" spans="1:20" x14ac:dyDescent="0.2">
      <c r="A2473" s="53">
        <f t="shared" si="571"/>
        <v>2461</v>
      </c>
      <c r="B2473" s="239">
        <v>24.654</v>
      </c>
      <c r="C2473" s="3">
        <f t="shared" si="572"/>
        <v>24.646999999999998</v>
      </c>
      <c r="D2473" s="239">
        <v>11.295</v>
      </c>
      <c r="E2473" s="239">
        <v>6.1100000000000002E-2</v>
      </c>
      <c r="F2473" s="239">
        <v>1.01E-2</v>
      </c>
      <c r="G2473">
        <f t="shared" si="573"/>
        <v>11.29702</v>
      </c>
      <c r="H2473" s="235">
        <f t="shared" si="574"/>
        <v>0.54085059599788265</v>
      </c>
      <c r="I2473" s="236">
        <f t="shared" si="575"/>
        <v>19.014421829896953</v>
      </c>
      <c r="J2473" s="237">
        <f t="shared" si="580"/>
        <v>9.0144218298969534</v>
      </c>
      <c r="K2473" s="237">
        <f t="shared" si="576"/>
        <v>468.6484548414702</v>
      </c>
      <c r="L2473" s="237">
        <f t="shared" si="581"/>
        <v>222.24155579427949</v>
      </c>
      <c r="M2473" s="236">
        <f t="shared" si="577"/>
        <v>48.72343296220415</v>
      </c>
      <c r="N2473" s="236">
        <f t="shared" si="578"/>
        <v>0.56425843669280451</v>
      </c>
      <c r="O2473" s="236">
        <f t="shared" si="582"/>
        <v>2.0298344481645114</v>
      </c>
      <c r="P2473" s="236" t="str">
        <f t="shared" si="583"/>
        <v>SAND</v>
      </c>
      <c r="Q2473" s="236" t="e">
        <f t="shared" si="579"/>
        <v>#N/A</v>
      </c>
      <c r="R2473" s="238">
        <v>35</v>
      </c>
      <c r="S2473" s="236" t="e">
        <f t="shared" si="584"/>
        <v>#N/A</v>
      </c>
      <c r="T2473" s="236">
        <f t="shared" si="570"/>
        <v>36.165116683101807</v>
      </c>
    </row>
    <row r="2474" spans="1:20" x14ac:dyDescent="0.2">
      <c r="A2474" s="53">
        <f t="shared" si="571"/>
        <v>2462</v>
      </c>
      <c r="B2474" s="239">
        <v>24.664999999999999</v>
      </c>
      <c r="C2474" s="3">
        <f t="shared" si="572"/>
        <v>24.657999999999998</v>
      </c>
      <c r="D2474" s="239">
        <v>11.1595</v>
      </c>
      <c r="E2474" s="239">
        <v>5.4699999999999999E-2</v>
      </c>
      <c r="F2474" s="239">
        <v>1.8200000000000001E-2</v>
      </c>
      <c r="G2474">
        <f t="shared" si="573"/>
        <v>11.16314</v>
      </c>
      <c r="H2474" s="235">
        <f t="shared" si="574"/>
        <v>0.49000550024455486</v>
      </c>
      <c r="I2474" s="236">
        <f t="shared" si="575"/>
        <v>18.880016569726138</v>
      </c>
      <c r="J2474" s="237">
        <f t="shared" si="580"/>
        <v>8.8800165697261377</v>
      </c>
      <c r="K2474" s="237">
        <f t="shared" si="576"/>
        <v>465.54344857630707</v>
      </c>
      <c r="L2474" s="237">
        <f t="shared" si="581"/>
        <v>219.02560869229518</v>
      </c>
      <c r="M2474" s="236">
        <f t="shared" si="577"/>
        <v>48.841761542379906</v>
      </c>
      <c r="N2474" s="236">
        <f t="shared" si="578"/>
        <v>0.51132980886926638</v>
      </c>
      <c r="O2474" s="236">
        <f t="shared" si="582"/>
        <v>2.0087782654596253</v>
      </c>
      <c r="P2474" s="236" t="str">
        <f t="shared" si="583"/>
        <v>SAND</v>
      </c>
      <c r="Q2474" s="236" t="e">
        <f t="shared" si="579"/>
        <v>#N/A</v>
      </c>
      <c r="R2474" s="238">
        <v>35</v>
      </c>
      <c r="S2474" s="236" t="e">
        <f t="shared" si="584"/>
        <v>#N/A</v>
      </c>
      <c r="T2474" s="236">
        <f t="shared" si="570"/>
        <v>36.17670450852814</v>
      </c>
    </row>
    <row r="2475" spans="1:20" x14ac:dyDescent="0.2">
      <c r="A2475" s="53">
        <f t="shared" si="571"/>
        <v>2463</v>
      </c>
      <c r="B2475" s="239">
        <v>24.673999999999999</v>
      </c>
      <c r="C2475" s="3">
        <f t="shared" si="572"/>
        <v>24.666999999999998</v>
      </c>
      <c r="D2475" s="239">
        <v>11.007300000000001</v>
      </c>
      <c r="E2475" s="239">
        <v>4.8800000000000003E-2</v>
      </c>
      <c r="F2475" s="239">
        <v>2.76E-2</v>
      </c>
      <c r="G2475">
        <f t="shared" si="573"/>
        <v>11.012820000000001</v>
      </c>
      <c r="H2475" s="235">
        <f t="shared" si="574"/>
        <v>0.44311992750267415</v>
      </c>
      <c r="I2475" s="236">
        <f t="shared" si="575"/>
        <v>18.740885260615556</v>
      </c>
      <c r="J2475" s="237">
        <f t="shared" si="580"/>
        <v>8.7408852606155563</v>
      </c>
      <c r="K2475" s="237">
        <f t="shared" si="576"/>
        <v>462.28141672360391</v>
      </c>
      <c r="L2475" s="237">
        <f t="shared" si="581"/>
        <v>215.67260292042823</v>
      </c>
      <c r="M2475" s="236">
        <f t="shared" si="577"/>
        <v>48.91923424863095</v>
      </c>
      <c r="N2475" s="236">
        <f t="shared" si="578"/>
        <v>0.4625356290090501</v>
      </c>
      <c r="O2475" s="236">
        <f t="shared" si="582"/>
        <v>1.9884000419339971</v>
      </c>
      <c r="P2475" s="236" t="str">
        <f t="shared" si="583"/>
        <v>SAND</v>
      </c>
      <c r="Q2475" s="236" t="e">
        <f t="shared" si="579"/>
        <v>#N/A</v>
      </c>
      <c r="R2475" s="238">
        <v>35</v>
      </c>
      <c r="S2475" s="236" t="e">
        <f t="shared" si="584"/>
        <v>#N/A</v>
      </c>
      <c r="T2475" s="236">
        <f t="shared" si="570"/>
        <v>36.184276152649282</v>
      </c>
    </row>
    <row r="2476" spans="1:20" x14ac:dyDescent="0.2">
      <c r="A2476" s="53">
        <f t="shared" si="571"/>
        <v>2464</v>
      </c>
      <c r="B2476" s="239">
        <v>24.684000000000001</v>
      </c>
      <c r="C2476" s="3">
        <f t="shared" si="572"/>
        <v>24.677</v>
      </c>
      <c r="D2476" s="239">
        <v>10.878399999999999</v>
      </c>
      <c r="E2476" s="239">
        <v>4.9000000000000002E-2</v>
      </c>
      <c r="F2476" s="239">
        <v>3.32E-2</v>
      </c>
      <c r="G2476">
        <f t="shared" si="573"/>
        <v>10.88504</v>
      </c>
      <c r="H2476" s="235">
        <f t="shared" si="574"/>
        <v>0.45015911746764364</v>
      </c>
      <c r="I2476" s="236">
        <f t="shared" si="575"/>
        <v>18.74111949683995</v>
      </c>
      <c r="J2476" s="237">
        <f t="shared" si="580"/>
        <v>8.7411194968399499</v>
      </c>
      <c r="K2476" s="237">
        <f t="shared" si="576"/>
        <v>462.47460582351943</v>
      </c>
      <c r="L2476" s="237">
        <f t="shared" si="581"/>
        <v>215.76579365999734</v>
      </c>
      <c r="M2476" s="236">
        <f t="shared" si="577"/>
        <v>48.304994120617224</v>
      </c>
      <c r="N2476" s="236">
        <f t="shared" si="578"/>
        <v>0.47013377366169684</v>
      </c>
      <c r="O2476" s="236">
        <f t="shared" si="582"/>
        <v>1.9964677744239305</v>
      </c>
      <c r="P2476" s="236" t="str">
        <f t="shared" si="583"/>
        <v>SAND</v>
      </c>
      <c r="Q2476" s="236" t="e">
        <f t="shared" si="579"/>
        <v>#N/A</v>
      </c>
      <c r="R2476" s="238">
        <v>35</v>
      </c>
      <c r="S2476" s="236" t="e">
        <f t="shared" si="584"/>
        <v>#N/A</v>
      </c>
      <c r="T2476" s="236">
        <f t="shared" si="570"/>
        <v>36.123912369445343</v>
      </c>
    </row>
    <row r="2477" spans="1:20" x14ac:dyDescent="0.2">
      <c r="A2477" s="53">
        <f t="shared" si="571"/>
        <v>2465</v>
      </c>
      <c r="B2477" s="239">
        <v>24.693000000000001</v>
      </c>
      <c r="C2477" s="3">
        <f t="shared" si="572"/>
        <v>24.686</v>
      </c>
      <c r="D2477" s="239">
        <v>10.774100000000001</v>
      </c>
      <c r="E2477" s="239">
        <v>5.3400000000000003E-2</v>
      </c>
      <c r="F2477" s="239">
        <v>3.7699999999999997E-2</v>
      </c>
      <c r="G2477">
        <f t="shared" si="573"/>
        <v>10.781640000000001</v>
      </c>
      <c r="H2477" s="235">
        <f t="shared" si="574"/>
        <v>0.49528643137778672</v>
      </c>
      <c r="I2477" s="236">
        <f t="shared" si="575"/>
        <v>18.838220792299634</v>
      </c>
      <c r="J2477" s="237">
        <f t="shared" si="580"/>
        <v>8.8382207922996336</v>
      </c>
      <c r="K2477" s="237">
        <f t="shared" si="576"/>
        <v>465.04031847870874</v>
      </c>
      <c r="L2477" s="237">
        <f t="shared" si="581"/>
        <v>218.24218602425486</v>
      </c>
      <c r="M2477" s="236">
        <f t="shared" si="577"/>
        <v>47.271335892753264</v>
      </c>
      <c r="N2477" s="236">
        <f t="shared" si="578"/>
        <v>0.51761240765838845</v>
      </c>
      <c r="O2477" s="236">
        <f t="shared" si="582"/>
        <v>2.0238165744374066</v>
      </c>
      <c r="P2477" s="236" t="str">
        <f t="shared" si="583"/>
        <v>SAND</v>
      </c>
      <c r="Q2477" s="236" t="e">
        <f t="shared" si="579"/>
        <v>#N/A</v>
      </c>
      <c r="R2477" s="238">
        <v>35</v>
      </c>
      <c r="S2477" s="236" t="e">
        <f t="shared" si="584"/>
        <v>#N/A</v>
      </c>
      <c r="T2477" s="236">
        <f t="shared" si="570"/>
        <v>36.020576632507549</v>
      </c>
    </row>
    <row r="2478" spans="1:20" x14ac:dyDescent="0.2">
      <c r="A2478" s="53">
        <f t="shared" si="571"/>
        <v>2466</v>
      </c>
      <c r="B2478" s="239">
        <v>24.702999999999999</v>
      </c>
      <c r="C2478" s="3">
        <f t="shared" si="572"/>
        <v>24.695999999999998</v>
      </c>
      <c r="D2478" s="239">
        <v>10.665699999999999</v>
      </c>
      <c r="E2478" s="239">
        <v>5.9799999999999999E-2</v>
      </c>
      <c r="F2478" s="239">
        <v>3.9699999999999999E-2</v>
      </c>
      <c r="G2478">
        <f t="shared" si="573"/>
        <v>10.673639999999999</v>
      </c>
      <c r="H2478" s="235">
        <f t="shared" si="574"/>
        <v>0.56025873085470379</v>
      </c>
      <c r="I2478" s="236">
        <f t="shared" si="575"/>
        <v>18.967017546917869</v>
      </c>
      <c r="J2478" s="237">
        <f t="shared" si="580"/>
        <v>8.9670175469178695</v>
      </c>
      <c r="K2478" s="237">
        <f t="shared" si="576"/>
        <v>468.40946533868367</v>
      </c>
      <c r="L2478" s="237">
        <f t="shared" si="581"/>
        <v>221.51223446151212</v>
      </c>
      <c r="M2478" s="236">
        <f t="shared" si="577"/>
        <v>46.07073085362461</v>
      </c>
      <c r="N2478" s="236">
        <f t="shared" si="578"/>
        <v>0.58597402378019481</v>
      </c>
      <c r="O2478" s="236">
        <f t="shared" si="582"/>
        <v>2.0590329101495937</v>
      </c>
      <c r="P2478" s="236" t="str">
        <f t="shared" si="583"/>
        <v>SAND</v>
      </c>
      <c r="Q2478" s="236" t="e">
        <f t="shared" si="579"/>
        <v>#N/A</v>
      </c>
      <c r="R2478" s="238">
        <v>35</v>
      </c>
      <c r="S2478" s="236" t="e">
        <f t="shared" si="584"/>
        <v>#N/A</v>
      </c>
      <c r="T2478" s="236">
        <f t="shared" si="570"/>
        <v>35.897676120213916</v>
      </c>
    </row>
    <row r="2479" spans="1:20" x14ac:dyDescent="0.2">
      <c r="A2479" s="53">
        <f t="shared" si="571"/>
        <v>2467</v>
      </c>
      <c r="B2479" s="239">
        <v>24.713000000000001</v>
      </c>
      <c r="C2479" s="3">
        <f t="shared" si="572"/>
        <v>24.706</v>
      </c>
      <c r="D2479" s="239">
        <v>10.562099999999999</v>
      </c>
      <c r="E2479" s="239">
        <v>6.59E-2</v>
      </c>
      <c r="F2479" s="239">
        <v>4.58E-2</v>
      </c>
      <c r="G2479">
        <f t="shared" si="573"/>
        <v>10.571259999999999</v>
      </c>
      <c r="H2479" s="235">
        <f t="shared" si="574"/>
        <v>0.62338831889481483</v>
      </c>
      <c r="I2479" s="236">
        <f t="shared" si="575"/>
        <v>19.077147752768969</v>
      </c>
      <c r="J2479" s="237">
        <f t="shared" si="580"/>
        <v>9.077147752768969</v>
      </c>
      <c r="K2479" s="237">
        <f t="shared" si="576"/>
        <v>471.32001237991017</v>
      </c>
      <c r="L2479" s="237">
        <f t="shared" si="581"/>
        <v>224.32355241417955</v>
      </c>
      <c r="M2479" s="236">
        <f t="shared" si="577"/>
        <v>45.023983790039466</v>
      </c>
      <c r="N2479" s="236">
        <f t="shared" si="578"/>
        <v>0.65247912443812883</v>
      </c>
      <c r="O2479" s="236">
        <f t="shared" si="582"/>
        <v>2.0905033097142844</v>
      </c>
      <c r="P2479" s="236" t="str">
        <f t="shared" si="583"/>
        <v>SAND</v>
      </c>
      <c r="Q2479" s="236" t="e">
        <f t="shared" si="579"/>
        <v>#N/A</v>
      </c>
      <c r="R2479" s="238">
        <v>35</v>
      </c>
      <c r="S2479" s="236" t="e">
        <f t="shared" si="584"/>
        <v>#N/A</v>
      </c>
      <c r="T2479" s="236">
        <f t="shared" si="570"/>
        <v>35.787883113354596</v>
      </c>
    </row>
    <row r="2480" spans="1:20" x14ac:dyDescent="0.2">
      <c r="A2480" s="53">
        <f t="shared" si="571"/>
        <v>2468</v>
      </c>
      <c r="B2480" s="239">
        <v>24.722000000000001</v>
      </c>
      <c r="C2480" s="3">
        <f t="shared" si="572"/>
        <v>24.715</v>
      </c>
      <c r="D2480" s="239">
        <v>10.4894</v>
      </c>
      <c r="E2480" s="239">
        <v>7.1599999999999997E-2</v>
      </c>
      <c r="F2480" s="239">
        <v>5.2400000000000002E-2</v>
      </c>
      <c r="G2480">
        <f t="shared" si="573"/>
        <v>10.499879999999999</v>
      </c>
      <c r="H2480" s="235">
        <f t="shared" si="574"/>
        <v>0.68191255519110694</v>
      </c>
      <c r="I2480" s="236">
        <f t="shared" si="575"/>
        <v>19.171774116722158</v>
      </c>
      <c r="J2480" s="237">
        <f t="shared" si="580"/>
        <v>9.1717741167221583</v>
      </c>
      <c r="K2480" s="237">
        <f t="shared" si="576"/>
        <v>473.83039729478816</v>
      </c>
      <c r="L2480" s="237">
        <f t="shared" si="581"/>
        <v>226.7445997136052</v>
      </c>
      <c r="M2480" s="236">
        <f t="shared" si="577"/>
        <v>44.217368860686584</v>
      </c>
      <c r="N2480" s="236">
        <f t="shared" si="578"/>
        <v>0.71413969446830794</v>
      </c>
      <c r="O2480" s="236">
        <f t="shared" si="582"/>
        <v>2.1169486490949616</v>
      </c>
      <c r="P2480" s="236" t="str">
        <f t="shared" si="583"/>
        <v>SAND</v>
      </c>
      <c r="Q2480" s="236" t="e">
        <f t="shared" si="579"/>
        <v>#N/A</v>
      </c>
      <c r="R2480" s="238">
        <v>35</v>
      </c>
      <c r="S2480" s="236" t="e">
        <f t="shared" si="584"/>
        <v>#N/A</v>
      </c>
      <c r="T2480" s="236">
        <f t="shared" si="570"/>
        <v>35.70152186114678</v>
      </c>
    </row>
    <row r="2481" spans="1:20" x14ac:dyDescent="0.2">
      <c r="A2481" s="53">
        <f t="shared" si="571"/>
        <v>2469</v>
      </c>
      <c r="B2481" s="239">
        <v>24.731999999999999</v>
      </c>
      <c r="C2481" s="3">
        <f t="shared" si="572"/>
        <v>24.724999999999998</v>
      </c>
      <c r="D2481" s="239">
        <v>10.4252</v>
      </c>
      <c r="E2481" s="239">
        <v>7.9000000000000001E-2</v>
      </c>
      <c r="F2481" s="239">
        <v>5.8299999999999998E-2</v>
      </c>
      <c r="G2481">
        <f t="shared" si="573"/>
        <v>10.436859999999999</v>
      </c>
      <c r="H2481" s="235">
        <f t="shared" si="574"/>
        <v>0.756932640660122</v>
      </c>
      <c r="I2481" s="236">
        <f t="shared" si="575"/>
        <v>19.284749072960309</v>
      </c>
      <c r="J2481" s="237">
        <f t="shared" si="580"/>
        <v>9.2847490729603095</v>
      </c>
      <c r="K2481" s="237">
        <f t="shared" si="576"/>
        <v>476.81542082894362</v>
      </c>
      <c r="L2481" s="237">
        <f t="shared" si="581"/>
        <v>229.63041407245436</v>
      </c>
      <c r="M2481" s="236">
        <f t="shared" si="577"/>
        <v>43.374239511793952</v>
      </c>
      <c r="N2481" s="236">
        <f t="shared" si="578"/>
        <v>0.79316914068044198</v>
      </c>
      <c r="O2481" s="236">
        <f t="shared" si="582"/>
        <v>2.1475611331687356</v>
      </c>
      <c r="P2481" s="236" t="str">
        <f t="shared" si="583"/>
        <v>SAND</v>
      </c>
      <c r="Q2481" s="236" t="e">
        <f t="shared" si="579"/>
        <v>#N/A</v>
      </c>
      <c r="R2481" s="238">
        <v>35</v>
      </c>
      <c r="S2481" s="236" t="e">
        <f t="shared" si="584"/>
        <v>#N/A</v>
      </c>
      <c r="T2481" s="236">
        <f t="shared" si="570"/>
        <v>35.609550606341664</v>
      </c>
    </row>
    <row r="2482" spans="1:20" x14ac:dyDescent="0.2">
      <c r="A2482" s="53">
        <f t="shared" si="571"/>
        <v>2470</v>
      </c>
      <c r="B2482" s="239">
        <v>24.741</v>
      </c>
      <c r="C2482" s="3">
        <f t="shared" si="572"/>
        <v>24.733999999999998</v>
      </c>
      <c r="D2482" s="239">
        <v>10.398300000000001</v>
      </c>
      <c r="E2482" s="239">
        <v>8.5099999999999995E-2</v>
      </c>
      <c r="F2482" s="239">
        <v>6.0900000000000003E-2</v>
      </c>
      <c r="G2482">
        <f t="shared" si="573"/>
        <v>10.410480000000002</v>
      </c>
      <c r="H2482" s="235">
        <f t="shared" si="574"/>
        <v>0.81744549722971449</v>
      </c>
      <c r="I2482" s="236">
        <f t="shared" si="575"/>
        <v>19.370976545350075</v>
      </c>
      <c r="J2482" s="237">
        <f t="shared" si="580"/>
        <v>9.3709765453500751</v>
      </c>
      <c r="K2482" s="237">
        <f t="shared" si="576"/>
        <v>479.12173387268871</v>
      </c>
      <c r="L2482" s="237">
        <f t="shared" si="581"/>
        <v>231.84733070850621</v>
      </c>
      <c r="M2482" s="236">
        <f t="shared" si="577"/>
        <v>42.835767122174346</v>
      </c>
      <c r="N2482" s="236">
        <f t="shared" si="578"/>
        <v>0.85688178514563196</v>
      </c>
      <c r="O2482" s="236">
        <f t="shared" si="582"/>
        <v>2.1698345077553158</v>
      </c>
      <c r="P2482" s="236" t="str">
        <f t="shared" si="583"/>
        <v>SAND</v>
      </c>
      <c r="Q2482" s="236" t="e">
        <f t="shared" si="579"/>
        <v>#N/A</v>
      </c>
      <c r="R2482" s="238">
        <v>35</v>
      </c>
      <c r="S2482" s="236" t="e">
        <f t="shared" si="584"/>
        <v>#N/A</v>
      </c>
      <c r="T2482" s="236">
        <f t="shared" si="570"/>
        <v>35.54987203732059</v>
      </c>
    </row>
    <row r="2483" spans="1:20" x14ac:dyDescent="0.2">
      <c r="A2483" s="53">
        <f t="shared" si="571"/>
        <v>2471</v>
      </c>
      <c r="B2483" s="239">
        <v>24.751000000000001</v>
      </c>
      <c r="C2483" s="3">
        <f t="shared" si="572"/>
        <v>24.744</v>
      </c>
      <c r="D2483" s="239">
        <v>10.397500000000001</v>
      </c>
      <c r="E2483" s="239">
        <v>9.0800000000000006E-2</v>
      </c>
      <c r="F2483" s="239">
        <v>6.7900000000000002E-2</v>
      </c>
      <c r="G2483">
        <f t="shared" si="573"/>
        <v>10.41108</v>
      </c>
      <c r="H2483" s="235">
        <f t="shared" si="574"/>
        <v>0.87214775028143099</v>
      </c>
      <c r="I2483" s="236">
        <f t="shared" si="575"/>
        <v>19.447021050684775</v>
      </c>
      <c r="J2483" s="237">
        <f t="shared" si="580"/>
        <v>9.4470210506847749</v>
      </c>
      <c r="K2483" s="237">
        <f t="shared" si="576"/>
        <v>481.19708887814409</v>
      </c>
      <c r="L2483" s="237">
        <f t="shared" si="581"/>
        <v>233.82321802549887</v>
      </c>
      <c r="M2483" s="236">
        <f t="shared" si="577"/>
        <v>42.467480325409703</v>
      </c>
      <c r="N2483" s="236">
        <f t="shared" si="578"/>
        <v>0.91441158785770227</v>
      </c>
      <c r="O2483" s="236">
        <f t="shared" si="582"/>
        <v>2.1881160031997915</v>
      </c>
      <c r="P2483" s="236" t="str">
        <f t="shared" si="583"/>
        <v>SAND</v>
      </c>
      <c r="Q2483" s="236" t="e">
        <f t="shared" si="579"/>
        <v>#N/A</v>
      </c>
      <c r="R2483" s="238">
        <v>35</v>
      </c>
      <c r="S2483" s="236" t="e">
        <f t="shared" si="584"/>
        <v>#N/A</v>
      </c>
      <c r="T2483" s="236">
        <f t="shared" si="570"/>
        <v>35.508621436813115</v>
      </c>
    </row>
    <row r="2484" spans="1:20" x14ac:dyDescent="0.2">
      <c r="A2484" s="53">
        <f t="shared" si="571"/>
        <v>2472</v>
      </c>
      <c r="B2484" s="239">
        <v>24.76</v>
      </c>
      <c r="C2484" s="3">
        <f t="shared" si="572"/>
        <v>24.753</v>
      </c>
      <c r="D2484" s="239">
        <v>10.420400000000001</v>
      </c>
      <c r="E2484" s="239">
        <v>9.64E-2</v>
      </c>
      <c r="F2484" s="239">
        <v>7.4700000000000003E-2</v>
      </c>
      <c r="G2484">
        <f t="shared" si="573"/>
        <v>10.43534</v>
      </c>
      <c r="H2484" s="235">
        <f t="shared" si="574"/>
        <v>0.92378398787198113</v>
      </c>
      <c r="I2484" s="236">
        <f t="shared" si="575"/>
        <v>19.518106989194344</v>
      </c>
      <c r="J2484" s="237">
        <f t="shared" si="580"/>
        <v>9.5181069891943437</v>
      </c>
      <c r="K2484" s="237">
        <f t="shared" si="576"/>
        <v>483.13170230352762</v>
      </c>
      <c r="L2484" s="237">
        <f t="shared" si="581"/>
        <v>235.66832905245195</v>
      </c>
      <c r="M2484" s="236">
        <f t="shared" si="577"/>
        <v>42.229723177955918</v>
      </c>
      <c r="N2484" s="236">
        <f t="shared" si="578"/>
        <v>0.96862924404740058</v>
      </c>
      <c r="O2484" s="236">
        <f t="shared" si="582"/>
        <v>2.2037604671651323</v>
      </c>
      <c r="P2484" s="236" t="str">
        <f t="shared" si="583"/>
        <v>SAND</v>
      </c>
      <c r="Q2484" s="236" t="e">
        <f t="shared" si="579"/>
        <v>#N/A</v>
      </c>
      <c r="R2484" s="238">
        <v>35</v>
      </c>
      <c r="S2484" s="236" t="e">
        <f t="shared" si="584"/>
        <v>#N/A</v>
      </c>
      <c r="T2484" s="236">
        <f t="shared" si="570"/>
        <v>35.481800580270651</v>
      </c>
    </row>
    <row r="2485" spans="1:20" x14ac:dyDescent="0.2">
      <c r="A2485" s="53">
        <f t="shared" si="571"/>
        <v>2473</v>
      </c>
      <c r="B2485" s="239">
        <v>24.771000000000001</v>
      </c>
      <c r="C2485" s="3">
        <f t="shared" si="572"/>
        <v>24.763999999999999</v>
      </c>
      <c r="D2485" s="239">
        <v>10.481999999999999</v>
      </c>
      <c r="E2485" s="239">
        <v>9.9599999999999994E-2</v>
      </c>
      <c r="F2485" s="239">
        <v>8.3000000000000004E-2</v>
      </c>
      <c r="G2485">
        <f t="shared" si="573"/>
        <v>10.4986</v>
      </c>
      <c r="H2485" s="235">
        <f t="shared" si="574"/>
        <v>0.94869792162764566</v>
      </c>
      <c r="I2485" s="236">
        <f t="shared" si="575"/>
        <v>19.558761518476924</v>
      </c>
      <c r="J2485" s="237">
        <f t="shared" si="580"/>
        <v>9.5587615184769241</v>
      </c>
      <c r="K2485" s="237">
        <f t="shared" si="576"/>
        <v>484.35317024356254</v>
      </c>
      <c r="L2485" s="237">
        <f t="shared" si="581"/>
        <v>236.78008157419188</v>
      </c>
      <c r="M2485" s="236">
        <f t="shared" si="577"/>
        <v>42.293451219285124</v>
      </c>
      <c r="N2485" s="236">
        <f t="shared" si="578"/>
        <v>0.99458303448290808</v>
      </c>
      <c r="O2485" s="236">
        <f t="shared" si="582"/>
        <v>2.2095199717528251</v>
      </c>
      <c r="P2485" s="236" t="str">
        <f t="shared" si="583"/>
        <v>SAND</v>
      </c>
      <c r="Q2485" s="236" t="e">
        <f t="shared" si="579"/>
        <v>#N/A</v>
      </c>
      <c r="R2485" s="238">
        <v>35</v>
      </c>
      <c r="S2485" s="236" t="e">
        <f t="shared" si="584"/>
        <v>#N/A</v>
      </c>
      <c r="T2485" s="236">
        <f t="shared" si="570"/>
        <v>35.489004383570048</v>
      </c>
    </row>
    <row r="2486" spans="1:20" x14ac:dyDescent="0.2">
      <c r="A2486" s="53">
        <f t="shared" si="571"/>
        <v>2474</v>
      </c>
      <c r="B2486" s="239">
        <v>24.78</v>
      </c>
      <c r="C2486" s="3">
        <f t="shared" si="572"/>
        <v>24.773</v>
      </c>
      <c r="D2486" s="239">
        <v>10.5467</v>
      </c>
      <c r="E2486" s="239">
        <v>0.10199999999999999</v>
      </c>
      <c r="F2486" s="239">
        <v>8.7300000000000003E-2</v>
      </c>
      <c r="G2486">
        <f t="shared" si="573"/>
        <v>10.564159999999999</v>
      </c>
      <c r="H2486" s="235">
        <f t="shared" si="574"/>
        <v>0.96552873110592796</v>
      </c>
      <c r="I2486" s="236">
        <f t="shared" si="575"/>
        <v>19.589114991331304</v>
      </c>
      <c r="J2486" s="237">
        <f t="shared" si="580"/>
        <v>9.5891149913313036</v>
      </c>
      <c r="K2486" s="237">
        <f t="shared" si="576"/>
        <v>485.2811456802504</v>
      </c>
      <c r="L2486" s="237">
        <f t="shared" si="581"/>
        <v>237.61826948518973</v>
      </c>
      <c r="M2486" s="236">
        <f t="shared" si="577"/>
        <v>42.416262336040397</v>
      </c>
      <c r="N2486" s="236">
        <f t="shared" si="578"/>
        <v>1.0120173232986462</v>
      </c>
      <c r="O2486" s="236">
        <f t="shared" si="582"/>
        <v>2.2126392328700848</v>
      </c>
      <c r="P2486" s="236" t="str">
        <f t="shared" si="583"/>
        <v>SAND</v>
      </c>
      <c r="Q2486" s="236" t="e">
        <f t="shared" si="579"/>
        <v>#N/A</v>
      </c>
      <c r="R2486" s="238">
        <v>35</v>
      </c>
      <c r="S2486" s="236" t="e">
        <f t="shared" si="584"/>
        <v>#N/A</v>
      </c>
      <c r="T2486" s="236">
        <f t="shared" si="570"/>
        <v>35.502856360633565</v>
      </c>
    </row>
    <row r="2487" spans="1:20" x14ac:dyDescent="0.2">
      <c r="A2487" s="53">
        <f t="shared" si="571"/>
        <v>2475</v>
      </c>
      <c r="B2487" s="239">
        <v>24.789000000000001</v>
      </c>
      <c r="C2487" s="3">
        <f t="shared" si="572"/>
        <v>24.782</v>
      </c>
      <c r="D2487" s="239">
        <v>10.609299999999999</v>
      </c>
      <c r="E2487" s="239">
        <v>0.1036</v>
      </c>
      <c r="F2487" s="239">
        <v>9.4700000000000006E-2</v>
      </c>
      <c r="G2487">
        <f t="shared" si="573"/>
        <v>10.62824</v>
      </c>
      <c r="H2487" s="235">
        <f t="shared" si="574"/>
        <v>0.97476157858685919</v>
      </c>
      <c r="I2487" s="236">
        <f t="shared" si="575"/>
        <v>19.609729611511295</v>
      </c>
      <c r="J2487" s="237">
        <f t="shared" si="580"/>
        <v>9.6097296115112947</v>
      </c>
      <c r="K2487" s="237">
        <f t="shared" si="576"/>
        <v>485.96831923247288</v>
      </c>
      <c r="L2487" s="237">
        <f t="shared" si="581"/>
        <v>238.21558733975351</v>
      </c>
      <c r="M2487" s="236">
        <f t="shared" si="577"/>
        <v>42.576020293341145</v>
      </c>
      <c r="N2487" s="236">
        <f t="shared" si="578"/>
        <v>1.0214674114523421</v>
      </c>
      <c r="O2487" s="236">
        <f t="shared" si="582"/>
        <v>2.2135189564579192</v>
      </c>
      <c r="P2487" s="236" t="str">
        <f t="shared" si="583"/>
        <v>SAND</v>
      </c>
      <c r="Q2487" s="236" t="e">
        <f t="shared" si="579"/>
        <v>#N/A</v>
      </c>
      <c r="R2487" s="238">
        <v>35</v>
      </c>
      <c r="S2487" s="236" t="e">
        <f t="shared" si="584"/>
        <v>#N/A</v>
      </c>
      <c r="T2487" s="236">
        <f t="shared" si="570"/>
        <v>35.520815706293881</v>
      </c>
    </row>
    <row r="2488" spans="1:20" x14ac:dyDescent="0.2">
      <c r="A2488" s="53">
        <f t="shared" si="571"/>
        <v>2476</v>
      </c>
      <c r="B2488" s="239">
        <v>24.798999999999999</v>
      </c>
      <c r="C2488" s="3">
        <f t="shared" si="572"/>
        <v>24.791999999999998</v>
      </c>
      <c r="D2488" s="239">
        <v>10.657299999999999</v>
      </c>
      <c r="E2488" s="239">
        <v>0.1037</v>
      </c>
      <c r="F2488" s="239">
        <v>0.1042</v>
      </c>
      <c r="G2488">
        <f t="shared" si="573"/>
        <v>10.678139999999999</v>
      </c>
      <c r="H2488" s="235">
        <f t="shared" si="574"/>
        <v>0.97114291440269573</v>
      </c>
      <c r="I2488" s="236">
        <f t="shared" si="575"/>
        <v>19.612691746127624</v>
      </c>
      <c r="J2488" s="237">
        <f t="shared" si="580"/>
        <v>9.6126917461276236</v>
      </c>
      <c r="K2488" s="237">
        <f t="shared" si="576"/>
        <v>486.23785376999598</v>
      </c>
      <c r="L2488" s="237">
        <f t="shared" si="581"/>
        <v>238.38514261221894</v>
      </c>
      <c r="M2488" s="236">
        <f t="shared" si="577"/>
        <v>42.753931870700384</v>
      </c>
      <c r="N2488" s="236">
        <f t="shared" si="578"/>
        <v>1.017474446988865</v>
      </c>
      <c r="O2488" s="236">
        <f t="shared" si="582"/>
        <v>2.2110682981464653</v>
      </c>
      <c r="P2488" s="236" t="str">
        <f t="shared" si="583"/>
        <v>SAND</v>
      </c>
      <c r="Q2488" s="236" t="e">
        <f t="shared" si="579"/>
        <v>#N/A</v>
      </c>
      <c r="R2488" s="238">
        <v>35</v>
      </c>
      <c r="S2488" s="236" t="e">
        <f t="shared" si="584"/>
        <v>#N/A</v>
      </c>
      <c r="T2488" s="236">
        <f t="shared" si="570"/>
        <v>35.540736669320069</v>
      </c>
    </row>
    <row r="2489" spans="1:20" x14ac:dyDescent="0.2">
      <c r="A2489" s="53">
        <f t="shared" si="571"/>
        <v>2477</v>
      </c>
      <c r="B2489" s="239">
        <v>24.809000000000001</v>
      </c>
      <c r="C2489" s="3">
        <f t="shared" si="572"/>
        <v>24.802</v>
      </c>
      <c r="D2489" s="239">
        <v>10.6868</v>
      </c>
      <c r="E2489" s="239">
        <v>0.1036</v>
      </c>
      <c r="F2489" s="239">
        <v>0.1114</v>
      </c>
      <c r="G2489">
        <f t="shared" si="573"/>
        <v>10.70908</v>
      </c>
      <c r="H2489" s="235">
        <f t="shared" si="574"/>
        <v>0.96740336238033509</v>
      </c>
      <c r="I2489" s="236">
        <f t="shared" si="575"/>
        <v>19.612691340586011</v>
      </c>
      <c r="J2489" s="237">
        <f t="shared" si="580"/>
        <v>9.6126913405860108</v>
      </c>
      <c r="K2489" s="237">
        <f t="shared" si="576"/>
        <v>486.43397062921423</v>
      </c>
      <c r="L2489" s="237">
        <f t="shared" si="581"/>
        <v>238.48125946859835</v>
      </c>
      <c r="M2489" s="236">
        <f t="shared" si="577"/>
        <v>42.865615739155544</v>
      </c>
      <c r="N2489" s="236">
        <f t="shared" si="578"/>
        <v>1.0134362444160327</v>
      </c>
      <c r="O2489" s="236">
        <f t="shared" si="582"/>
        <v>2.2091672586953361</v>
      </c>
      <c r="P2489" s="236" t="str">
        <f t="shared" si="583"/>
        <v>SAND</v>
      </c>
      <c r="Q2489" s="236" t="e">
        <f t="shared" si="579"/>
        <v>#N/A</v>
      </c>
      <c r="R2489" s="238">
        <v>35</v>
      </c>
      <c r="S2489" s="236" t="e">
        <f t="shared" si="584"/>
        <v>#N/A</v>
      </c>
      <c r="T2489" s="236">
        <f t="shared" si="570"/>
        <v>35.553199731393335</v>
      </c>
    </row>
    <row r="2490" spans="1:20" x14ac:dyDescent="0.2">
      <c r="A2490" s="53">
        <f t="shared" si="571"/>
        <v>2478</v>
      </c>
      <c r="B2490" s="239">
        <v>24.818999999999999</v>
      </c>
      <c r="C2490" s="3">
        <f t="shared" si="572"/>
        <v>24.811999999999998</v>
      </c>
      <c r="D2490" s="239">
        <v>10.676299999999999</v>
      </c>
      <c r="E2490" s="239">
        <v>0.1051</v>
      </c>
      <c r="F2490" s="239">
        <v>0.1169</v>
      </c>
      <c r="G2490">
        <f t="shared" si="573"/>
        <v>10.699679999999999</v>
      </c>
      <c r="H2490" s="235">
        <f t="shared" si="574"/>
        <v>0.98227236702406062</v>
      </c>
      <c r="I2490" s="236">
        <f t="shared" si="575"/>
        <v>19.629204097979063</v>
      </c>
      <c r="J2490" s="237">
        <f t="shared" si="580"/>
        <v>9.6292040979790627</v>
      </c>
      <c r="K2490" s="237">
        <f t="shared" si="576"/>
        <v>487.03981207905645</v>
      </c>
      <c r="L2490" s="237">
        <f t="shared" si="581"/>
        <v>238.98721650774235</v>
      </c>
      <c r="M2490" s="236">
        <f t="shared" si="577"/>
        <v>42.732997760949651</v>
      </c>
      <c r="N2490" s="236">
        <f t="shared" si="578"/>
        <v>1.029116840171336</v>
      </c>
      <c r="O2490" s="236">
        <f t="shared" si="582"/>
        <v>2.2139920093095453</v>
      </c>
      <c r="P2490" s="236" t="str">
        <f t="shared" si="583"/>
        <v>SAND</v>
      </c>
      <c r="Q2490" s="236" t="e">
        <f t="shared" si="579"/>
        <v>#N/A</v>
      </c>
      <c r="R2490" s="238">
        <v>35</v>
      </c>
      <c r="S2490" s="236" t="e">
        <f t="shared" si="584"/>
        <v>#N/A</v>
      </c>
      <c r="T2490" s="236">
        <f t="shared" si="570"/>
        <v>35.538396960682469</v>
      </c>
    </row>
    <row r="2491" spans="1:20" x14ac:dyDescent="0.2">
      <c r="A2491" s="53">
        <f t="shared" si="571"/>
        <v>2479</v>
      </c>
      <c r="B2491" s="239">
        <v>24.829000000000001</v>
      </c>
      <c r="C2491" s="3">
        <f t="shared" si="572"/>
        <v>24.821999999999999</v>
      </c>
      <c r="D2491" s="239">
        <v>10.614100000000001</v>
      </c>
      <c r="E2491" s="239">
        <v>0.1057</v>
      </c>
      <c r="F2491" s="239">
        <v>0.1242</v>
      </c>
      <c r="G2491">
        <f t="shared" si="573"/>
        <v>10.63894</v>
      </c>
      <c r="H2491" s="235">
        <f t="shared" si="574"/>
        <v>0.99352003113092091</v>
      </c>
      <c r="I2491" s="236">
        <f t="shared" si="575"/>
        <v>19.63365404377425</v>
      </c>
      <c r="J2491" s="237">
        <f t="shared" si="580"/>
        <v>9.6336540437742499</v>
      </c>
      <c r="K2491" s="237">
        <f t="shared" si="576"/>
        <v>487.34656067456444</v>
      </c>
      <c r="L2491" s="237">
        <f t="shared" si="581"/>
        <v>239.19399625287085</v>
      </c>
      <c r="M2491" s="236">
        <f t="shared" si="577"/>
        <v>42.440837137874418</v>
      </c>
      <c r="N2491" s="236">
        <f t="shared" si="578"/>
        <v>1.0412158508095619</v>
      </c>
      <c r="O2491" s="236">
        <f t="shared" si="582"/>
        <v>2.2192942943978675</v>
      </c>
      <c r="P2491" s="236" t="str">
        <f t="shared" si="583"/>
        <v>SAND</v>
      </c>
      <c r="Q2491" s="236" t="e">
        <f t="shared" si="579"/>
        <v>#N/A</v>
      </c>
      <c r="R2491" s="238">
        <v>35</v>
      </c>
      <c r="S2491" s="236" t="e">
        <f t="shared" si="584"/>
        <v>#N/A</v>
      </c>
      <c r="T2491" s="236">
        <f t="shared" si="570"/>
        <v>35.505623358637131</v>
      </c>
    </row>
    <row r="2492" spans="1:20" x14ac:dyDescent="0.2">
      <c r="A2492" s="53">
        <f t="shared" si="571"/>
        <v>2480</v>
      </c>
      <c r="B2492" s="239">
        <v>24.838999999999999</v>
      </c>
      <c r="C2492" s="3">
        <f t="shared" si="572"/>
        <v>24.831999999999997</v>
      </c>
      <c r="D2492" s="239">
        <v>10.551</v>
      </c>
      <c r="E2492" s="239">
        <v>0.1062</v>
      </c>
      <c r="F2492" s="239">
        <v>0.1336</v>
      </c>
      <c r="G2492">
        <f t="shared" si="573"/>
        <v>10.577719999999999</v>
      </c>
      <c r="H2492" s="235">
        <f t="shared" si="574"/>
        <v>1.003997080656323</v>
      </c>
      <c r="I2492" s="236">
        <f t="shared" si="575"/>
        <v>19.636932109662929</v>
      </c>
      <c r="J2492" s="237">
        <f t="shared" si="580"/>
        <v>9.6369321096629292</v>
      </c>
      <c r="K2492" s="237">
        <f t="shared" si="576"/>
        <v>487.62429814714983</v>
      </c>
      <c r="L2492" s="237">
        <f t="shared" si="581"/>
        <v>239.3717566719175</v>
      </c>
      <c r="M2492" s="236">
        <f t="shared" si="577"/>
        <v>42.152406959532478</v>
      </c>
      <c r="N2492" s="236">
        <f t="shared" si="578"/>
        <v>1.0525172717687745</v>
      </c>
      <c r="O2492" s="236">
        <f t="shared" si="582"/>
        <v>2.2243682065115316</v>
      </c>
      <c r="P2492" s="236" t="str">
        <f t="shared" si="583"/>
        <v>SAND</v>
      </c>
      <c r="Q2492" s="236" t="e">
        <f t="shared" si="579"/>
        <v>#N/A</v>
      </c>
      <c r="R2492" s="238">
        <v>35</v>
      </c>
      <c r="S2492" s="236" t="e">
        <f t="shared" si="584"/>
        <v>#N/A</v>
      </c>
      <c r="T2492" s="236">
        <f t="shared" si="570"/>
        <v>35.473046163191739</v>
      </c>
    </row>
    <row r="2493" spans="1:20" x14ac:dyDescent="0.2">
      <c r="A2493" s="53">
        <f t="shared" si="571"/>
        <v>2481</v>
      </c>
      <c r="B2493" s="239">
        <v>24.847999999999999</v>
      </c>
      <c r="C2493" s="3">
        <f t="shared" si="572"/>
        <v>24.840999999999998</v>
      </c>
      <c r="D2493" s="239">
        <v>10.412800000000001</v>
      </c>
      <c r="E2493" s="239">
        <v>0.10630000000000001</v>
      </c>
      <c r="F2493" s="239">
        <v>0.13650000000000001</v>
      </c>
      <c r="G2493">
        <f t="shared" si="573"/>
        <v>10.440100000000001</v>
      </c>
      <c r="H2493" s="235">
        <f t="shared" si="574"/>
        <v>1.0181894809436689</v>
      </c>
      <c r="I2493" s="236">
        <f t="shared" si="575"/>
        <v>19.632917061295025</v>
      </c>
      <c r="J2493" s="237">
        <f t="shared" si="580"/>
        <v>9.632917061295025</v>
      </c>
      <c r="K2493" s="237">
        <f t="shared" si="576"/>
        <v>487.70129271962969</v>
      </c>
      <c r="L2493" s="237">
        <f t="shared" si="581"/>
        <v>239.35872313905878</v>
      </c>
      <c r="M2493" s="236">
        <f t="shared" si="577"/>
        <v>41.57942763380462</v>
      </c>
      <c r="N2493" s="236">
        <f t="shared" si="578"/>
        <v>1.0680842189555724</v>
      </c>
      <c r="O2493" s="236">
        <f t="shared" si="582"/>
        <v>2.2328606032379668</v>
      </c>
      <c r="P2493" s="236" t="str">
        <f t="shared" si="583"/>
        <v>SAND</v>
      </c>
      <c r="Q2493" s="236" t="e">
        <f t="shared" si="579"/>
        <v>#N/A</v>
      </c>
      <c r="R2493" s="238">
        <v>35</v>
      </c>
      <c r="S2493" s="236" t="e">
        <f t="shared" si="584"/>
        <v>#N/A</v>
      </c>
      <c r="T2493" s="236">
        <f t="shared" si="570"/>
        <v>35.40766357378827</v>
      </c>
    </row>
    <row r="2494" spans="1:20" x14ac:dyDescent="0.2">
      <c r="A2494" s="53">
        <f t="shared" si="571"/>
        <v>2482</v>
      </c>
      <c r="B2494" s="239">
        <v>24.858000000000001</v>
      </c>
      <c r="C2494" s="3">
        <f t="shared" si="572"/>
        <v>24.850999999999999</v>
      </c>
      <c r="D2494" s="239">
        <v>10.2866</v>
      </c>
      <c r="E2494" s="239">
        <v>0.1065</v>
      </c>
      <c r="F2494" s="239">
        <v>0.1414</v>
      </c>
      <c r="G2494">
        <f t="shared" si="573"/>
        <v>10.31488</v>
      </c>
      <c r="H2494" s="235">
        <f t="shared" si="574"/>
        <v>1.0324889867841409</v>
      </c>
      <c r="I2494" s="236">
        <f t="shared" si="575"/>
        <v>19.630404757280804</v>
      </c>
      <c r="J2494" s="237">
        <f t="shared" si="580"/>
        <v>9.6304047572808038</v>
      </c>
      <c r="K2494" s="237">
        <f t="shared" si="576"/>
        <v>487.83518862318522</v>
      </c>
      <c r="L2494" s="237">
        <f t="shared" si="581"/>
        <v>239.39260145648623</v>
      </c>
      <c r="M2494" s="236">
        <f t="shared" si="577"/>
        <v>41.049910279549941</v>
      </c>
      <c r="N2494" s="236">
        <f t="shared" si="578"/>
        <v>1.0837439132943045</v>
      </c>
      <c r="O2494" s="236">
        <f t="shared" si="582"/>
        <v>2.241011042281166</v>
      </c>
      <c r="P2494" s="236" t="str">
        <f t="shared" si="583"/>
        <v>SAND</v>
      </c>
      <c r="Q2494" s="236" t="e">
        <f t="shared" si="579"/>
        <v>#N/A</v>
      </c>
      <c r="R2494" s="238">
        <v>35</v>
      </c>
      <c r="S2494" s="236" t="e">
        <f t="shared" si="584"/>
        <v>#N/A</v>
      </c>
      <c r="T2494" s="236">
        <f t="shared" si="570"/>
        <v>35.346434334681717</v>
      </c>
    </row>
    <row r="2495" spans="1:20" x14ac:dyDescent="0.2">
      <c r="A2495" s="53">
        <f t="shared" si="571"/>
        <v>2483</v>
      </c>
      <c r="B2495" s="239">
        <v>24.867000000000001</v>
      </c>
      <c r="C2495" s="3">
        <f t="shared" si="572"/>
        <v>24.86</v>
      </c>
      <c r="D2495" s="239">
        <v>10.1395</v>
      </c>
      <c r="E2495" s="239">
        <v>0.10630000000000001</v>
      </c>
      <c r="F2495" s="239">
        <v>0.1497</v>
      </c>
      <c r="G2495">
        <f t="shared" si="573"/>
        <v>10.16944</v>
      </c>
      <c r="H2495" s="235">
        <f t="shared" si="574"/>
        <v>1.0452886294623893</v>
      </c>
      <c r="I2495" s="236">
        <f t="shared" si="575"/>
        <v>19.622650203074883</v>
      </c>
      <c r="J2495" s="237">
        <f t="shared" si="580"/>
        <v>9.6226502030748833</v>
      </c>
      <c r="K2495" s="237">
        <f t="shared" si="576"/>
        <v>487.8190840484416</v>
      </c>
      <c r="L2495" s="237">
        <f t="shared" si="581"/>
        <v>239.28644259986314</v>
      </c>
      <c r="M2495" s="236">
        <f t="shared" si="577"/>
        <v>40.460382171092114</v>
      </c>
      <c r="N2495" s="236">
        <f t="shared" si="578"/>
        <v>1.0979566430333871</v>
      </c>
      <c r="O2495" s="236">
        <f t="shared" si="582"/>
        <v>2.2493848750587238</v>
      </c>
      <c r="P2495" s="236" t="str">
        <f t="shared" si="583"/>
        <v>SAND</v>
      </c>
      <c r="Q2495" s="236" t="e">
        <f t="shared" si="579"/>
        <v>#N/A</v>
      </c>
      <c r="R2495" s="238">
        <v>35</v>
      </c>
      <c r="S2495" s="236" t="e">
        <f t="shared" si="584"/>
        <v>#N/A</v>
      </c>
      <c r="T2495" s="236">
        <f t="shared" si="570"/>
        <v>35.277329786710929</v>
      </c>
    </row>
    <row r="2496" spans="1:20" x14ac:dyDescent="0.2">
      <c r="A2496" s="53">
        <f t="shared" si="571"/>
        <v>2484</v>
      </c>
      <c r="B2496" s="239">
        <v>24.878</v>
      </c>
      <c r="C2496" s="3">
        <f t="shared" si="572"/>
        <v>24.870999999999999</v>
      </c>
      <c r="D2496" s="239">
        <v>9.9901999999999997</v>
      </c>
      <c r="E2496" s="239">
        <v>0.10630000000000001</v>
      </c>
      <c r="F2496" s="239">
        <v>0.15479999999999999</v>
      </c>
      <c r="G2496">
        <f t="shared" si="573"/>
        <v>10.02116</v>
      </c>
      <c r="H2496" s="235">
        <f t="shared" si="574"/>
        <v>1.060755441485816</v>
      </c>
      <c r="I2496" s="236">
        <f t="shared" si="575"/>
        <v>19.616909065198662</v>
      </c>
      <c r="J2496" s="237">
        <f t="shared" si="580"/>
        <v>9.6169090651986622</v>
      </c>
      <c r="K2496" s="237">
        <f t="shared" si="576"/>
        <v>487.8921453605559</v>
      </c>
      <c r="L2496" s="237">
        <f t="shared" si="581"/>
        <v>239.24946372401232</v>
      </c>
      <c r="M2496" s="236">
        <f t="shared" si="577"/>
        <v>39.84655892744906</v>
      </c>
      <c r="N2496" s="236">
        <f t="shared" si="578"/>
        <v>1.1150426235875481</v>
      </c>
      <c r="O2496" s="236">
        <f t="shared" si="582"/>
        <v>2.2586425445443687</v>
      </c>
      <c r="P2496" s="236" t="str">
        <f t="shared" si="583"/>
        <v>SAND</v>
      </c>
      <c r="Q2496" s="236" t="e">
        <f t="shared" si="579"/>
        <v>#N/A</v>
      </c>
      <c r="R2496" s="238">
        <v>35</v>
      </c>
      <c r="S2496" s="236" t="e">
        <f t="shared" si="584"/>
        <v>#N/A</v>
      </c>
      <c r="T2496" s="236">
        <f t="shared" si="570"/>
        <v>35.204299047625085</v>
      </c>
    </row>
    <row r="2497" spans="1:20" x14ac:dyDescent="0.2">
      <c r="A2497" s="53">
        <f t="shared" si="571"/>
        <v>2485</v>
      </c>
      <c r="B2497" s="239">
        <v>24.887</v>
      </c>
      <c r="C2497" s="3">
        <f t="shared" si="572"/>
        <v>24.88</v>
      </c>
      <c r="D2497" s="239">
        <v>9.8489000000000004</v>
      </c>
      <c r="E2497" s="239">
        <v>0.1069</v>
      </c>
      <c r="F2497" s="239">
        <v>0.15740000000000001</v>
      </c>
      <c r="G2497">
        <f t="shared" si="573"/>
        <v>9.8803800000000006</v>
      </c>
      <c r="H2497" s="235">
        <f t="shared" si="574"/>
        <v>1.0819421925067658</v>
      </c>
      <c r="I2497" s="236">
        <f t="shared" si="575"/>
        <v>19.617979141556489</v>
      </c>
      <c r="J2497" s="237">
        <f t="shared" si="580"/>
        <v>9.6179791415564893</v>
      </c>
      <c r="K2497" s="237">
        <f t="shared" si="576"/>
        <v>488.09532104192544</v>
      </c>
      <c r="L2497" s="237">
        <f t="shared" si="581"/>
        <v>239.36264689591636</v>
      </c>
      <c r="M2497" s="236">
        <f t="shared" si="577"/>
        <v>39.238723337823821</v>
      </c>
      <c r="N2497" s="236">
        <f t="shared" si="578"/>
        <v>1.1381682269436795</v>
      </c>
      <c r="O2497" s="236">
        <f t="shared" si="582"/>
        <v>2.2691735976137353</v>
      </c>
      <c r="P2497" s="236" t="str">
        <f t="shared" si="583"/>
        <v>SAND</v>
      </c>
      <c r="Q2497" s="236" t="e">
        <f t="shared" si="579"/>
        <v>#N/A</v>
      </c>
      <c r="R2497" s="238">
        <v>35</v>
      </c>
      <c r="S2497" s="236" t="e">
        <f t="shared" si="584"/>
        <v>#N/A</v>
      </c>
      <c r="T2497" s="236">
        <f t="shared" si="570"/>
        <v>35.130863557144373</v>
      </c>
    </row>
    <row r="2498" spans="1:20" x14ac:dyDescent="0.2">
      <c r="A2498" s="53">
        <f t="shared" si="571"/>
        <v>2486</v>
      </c>
      <c r="B2498" s="239">
        <v>24.896999999999998</v>
      </c>
      <c r="C2498" s="3">
        <f t="shared" si="572"/>
        <v>24.889999999999997</v>
      </c>
      <c r="D2498" s="239">
        <v>9.7703000000000007</v>
      </c>
      <c r="E2498" s="239">
        <v>0.1065</v>
      </c>
      <c r="F2498" s="239">
        <v>0.16450000000000001</v>
      </c>
      <c r="G2498">
        <f t="shared" si="573"/>
        <v>9.8032000000000004</v>
      </c>
      <c r="H2498" s="235">
        <f t="shared" si="574"/>
        <v>1.0863799575648767</v>
      </c>
      <c r="I2498" s="236">
        <f t="shared" si="575"/>
        <v>19.610518072063421</v>
      </c>
      <c r="J2498" s="237">
        <f t="shared" si="580"/>
        <v>9.6105180720634209</v>
      </c>
      <c r="K2498" s="237">
        <f t="shared" si="576"/>
        <v>488.10579481365846</v>
      </c>
      <c r="L2498" s="237">
        <f t="shared" si="581"/>
        <v>239.27306844016297</v>
      </c>
      <c r="M2498" s="236">
        <f t="shared" si="577"/>
        <v>38.930809329742203</v>
      </c>
      <c r="N2498" s="236">
        <f t="shared" si="578"/>
        <v>1.143305667705478</v>
      </c>
      <c r="O2498" s="236">
        <f t="shared" si="582"/>
        <v>2.2731026791430788</v>
      </c>
      <c r="P2498" s="236" t="str">
        <f t="shared" si="583"/>
        <v>SAND</v>
      </c>
      <c r="Q2498" s="236" t="e">
        <f t="shared" si="579"/>
        <v>#N/A</v>
      </c>
      <c r="R2498" s="238">
        <v>35</v>
      </c>
      <c r="S2498" s="236" t="e">
        <f t="shared" si="584"/>
        <v>#N/A</v>
      </c>
      <c r="T2498" s="236">
        <f t="shared" si="570"/>
        <v>35.093227755609846</v>
      </c>
    </row>
    <row r="2499" spans="1:20" x14ac:dyDescent="0.2">
      <c r="A2499" s="53">
        <f t="shared" si="571"/>
        <v>2487</v>
      </c>
      <c r="B2499" s="239">
        <v>24.907</v>
      </c>
      <c r="C2499" s="3">
        <f t="shared" si="572"/>
        <v>24.9</v>
      </c>
      <c r="D2499" s="239">
        <v>9.7476000000000003</v>
      </c>
      <c r="E2499" s="239">
        <v>0.10639999999999999</v>
      </c>
      <c r="F2499" s="239">
        <v>0.1711</v>
      </c>
      <c r="G2499">
        <f t="shared" si="573"/>
        <v>9.7818199999999997</v>
      </c>
      <c r="H2499" s="235">
        <f t="shared" si="574"/>
        <v>1.0877321398267397</v>
      </c>
      <c r="I2499" s="236">
        <f t="shared" si="575"/>
        <v>19.608563150078282</v>
      </c>
      <c r="J2499" s="237">
        <f t="shared" si="580"/>
        <v>9.6085631500782824</v>
      </c>
      <c r="K2499" s="237">
        <f t="shared" si="576"/>
        <v>488.25322243694922</v>
      </c>
      <c r="L2499" s="237">
        <f t="shared" si="581"/>
        <v>239.32048237899977</v>
      </c>
      <c r="M2499" s="236">
        <f t="shared" si="577"/>
        <v>38.833144096898891</v>
      </c>
      <c r="N2499" s="236">
        <f t="shared" si="578"/>
        <v>1.1448779843802885</v>
      </c>
      <c r="O2499" s="236">
        <f t="shared" si="582"/>
        <v>2.2743403733495762</v>
      </c>
      <c r="P2499" s="236" t="str">
        <f t="shared" si="583"/>
        <v>SAND</v>
      </c>
      <c r="Q2499" s="236" t="e">
        <f t="shared" si="579"/>
        <v>#N/A</v>
      </c>
      <c r="R2499" s="238">
        <v>35</v>
      </c>
      <c r="S2499" s="236" t="e">
        <f t="shared" si="584"/>
        <v>#N/A</v>
      </c>
      <c r="T2499" s="236">
        <f t="shared" si="570"/>
        <v>35.081228097325329</v>
      </c>
    </row>
    <row r="2500" spans="1:20" x14ac:dyDescent="0.2">
      <c r="A2500" s="53">
        <f t="shared" si="571"/>
        <v>2488</v>
      </c>
      <c r="B2500" s="239">
        <v>24.916</v>
      </c>
      <c r="C2500" s="3">
        <f t="shared" si="572"/>
        <v>24.908999999999999</v>
      </c>
      <c r="D2500" s="239">
        <v>9.7835999999999999</v>
      </c>
      <c r="E2500" s="239">
        <v>0.1065</v>
      </c>
      <c r="F2500" s="239">
        <v>0.17810000000000001</v>
      </c>
      <c r="G2500">
        <f t="shared" si="573"/>
        <v>9.8192199999999996</v>
      </c>
      <c r="H2500" s="235">
        <f t="shared" si="574"/>
        <v>1.0846075350180566</v>
      </c>
      <c r="I2500" s="236">
        <f t="shared" si="575"/>
        <v>19.611156286843379</v>
      </c>
      <c r="J2500" s="237">
        <f t="shared" si="580"/>
        <v>9.6111562868433786</v>
      </c>
      <c r="K2500" s="237">
        <f t="shared" si="576"/>
        <v>488.4942919489817</v>
      </c>
      <c r="L2500" s="237">
        <f t="shared" si="581"/>
        <v>239.47157004298961</v>
      </c>
      <c r="M2500" s="236">
        <f t="shared" si="577"/>
        <v>38.963813977483746</v>
      </c>
      <c r="N2500" s="236">
        <f t="shared" si="578"/>
        <v>1.1413903198130289</v>
      </c>
      <c r="O2500" s="236">
        <f t="shared" si="582"/>
        <v>2.2723889280033109</v>
      </c>
      <c r="P2500" s="236" t="str">
        <f t="shared" si="583"/>
        <v>SAND</v>
      </c>
      <c r="Q2500" s="236" t="e">
        <f t="shared" si="579"/>
        <v>#N/A</v>
      </c>
      <c r="R2500" s="238">
        <v>35</v>
      </c>
      <c r="S2500" s="236" t="e">
        <f t="shared" si="584"/>
        <v>#N/A</v>
      </c>
      <c r="T2500" s="236">
        <f t="shared" si="570"/>
        <v>35.097276073787555</v>
      </c>
    </row>
    <row r="2501" spans="1:20" x14ac:dyDescent="0.2">
      <c r="A2501" s="53">
        <f t="shared" si="571"/>
        <v>2489</v>
      </c>
      <c r="B2501" s="239">
        <v>24.925999999999998</v>
      </c>
      <c r="C2501" s="3">
        <f t="shared" si="572"/>
        <v>24.918999999999997</v>
      </c>
      <c r="D2501" s="239">
        <v>9.8863000000000003</v>
      </c>
      <c r="E2501" s="239">
        <v>0.1072</v>
      </c>
      <c r="F2501" s="239">
        <v>0.185</v>
      </c>
      <c r="G2501">
        <f t="shared" si="573"/>
        <v>9.9233000000000011</v>
      </c>
      <c r="H2501" s="235">
        <f t="shared" si="574"/>
        <v>1.0802857920248303</v>
      </c>
      <c r="I2501" s="236">
        <f t="shared" si="575"/>
        <v>19.622959483828474</v>
      </c>
      <c r="J2501" s="237">
        <f t="shared" si="580"/>
        <v>9.622959483828474</v>
      </c>
      <c r="K2501" s="237">
        <f t="shared" si="576"/>
        <v>488.98452737752166</v>
      </c>
      <c r="L2501" s="237">
        <f t="shared" si="581"/>
        <v>239.86188809390853</v>
      </c>
      <c r="M2501" s="236">
        <f t="shared" si="577"/>
        <v>39.332282204536149</v>
      </c>
      <c r="N2501" s="236">
        <f t="shared" si="578"/>
        <v>1.1362774576606494</v>
      </c>
      <c r="O2501" s="236">
        <f t="shared" si="582"/>
        <v>2.2679122987730622</v>
      </c>
      <c r="P2501" s="236" t="str">
        <f t="shared" si="583"/>
        <v>SAND</v>
      </c>
      <c r="Q2501" s="236" t="e">
        <f t="shared" si="579"/>
        <v>#N/A</v>
      </c>
      <c r="R2501" s="238">
        <v>35</v>
      </c>
      <c r="S2501" s="236" t="e">
        <f t="shared" si="584"/>
        <v>#N/A</v>
      </c>
      <c r="T2501" s="236">
        <f t="shared" si="570"/>
        <v>35.14224061164861</v>
      </c>
    </row>
    <row r="2502" spans="1:20" x14ac:dyDescent="0.2">
      <c r="A2502" s="53">
        <f t="shared" si="571"/>
        <v>2490</v>
      </c>
      <c r="B2502" s="239">
        <v>24.934999999999999</v>
      </c>
      <c r="C2502" s="3">
        <f t="shared" si="572"/>
        <v>24.927999999999997</v>
      </c>
      <c r="D2502" s="239">
        <v>10.0405</v>
      </c>
      <c r="E2502" s="239">
        <v>0.1085</v>
      </c>
      <c r="F2502" s="239">
        <v>0.1913</v>
      </c>
      <c r="G2502">
        <f t="shared" si="573"/>
        <v>10.078759999999999</v>
      </c>
      <c r="H2502" s="235">
        <f t="shared" si="574"/>
        <v>1.076521318098655</v>
      </c>
      <c r="I2502" s="236">
        <f t="shared" si="575"/>
        <v>19.643169740818266</v>
      </c>
      <c r="J2502" s="237">
        <f t="shared" si="580"/>
        <v>9.6431697408182657</v>
      </c>
      <c r="K2502" s="237">
        <f t="shared" si="576"/>
        <v>489.6649352991177</v>
      </c>
      <c r="L2502" s="237">
        <f t="shared" si="581"/>
        <v>240.45243748730346</v>
      </c>
      <c r="M2502" s="236">
        <f t="shared" si="577"/>
        <v>39.87938390188792</v>
      </c>
      <c r="N2502" s="236">
        <f t="shared" si="578"/>
        <v>1.1314936317547553</v>
      </c>
      <c r="O2502" s="236">
        <f t="shared" si="582"/>
        <v>2.2619219927130589</v>
      </c>
      <c r="P2502" s="236" t="str">
        <f t="shared" si="583"/>
        <v>SAND</v>
      </c>
      <c r="Q2502" s="236" t="e">
        <f t="shared" si="579"/>
        <v>#N/A</v>
      </c>
      <c r="R2502" s="238">
        <v>35</v>
      </c>
      <c r="S2502" s="236" t="e">
        <f t="shared" si="584"/>
        <v>#N/A</v>
      </c>
      <c r="T2502" s="236">
        <f t="shared" si="570"/>
        <v>35.208232842855026</v>
      </c>
    </row>
    <row r="2503" spans="1:20" x14ac:dyDescent="0.2">
      <c r="A2503" s="53">
        <f t="shared" si="571"/>
        <v>2491</v>
      </c>
      <c r="B2503" s="239">
        <v>24.945</v>
      </c>
      <c r="C2503" s="3">
        <f t="shared" si="572"/>
        <v>24.937999999999999</v>
      </c>
      <c r="D2503" s="239">
        <v>10.203900000000001</v>
      </c>
      <c r="E2503" s="239">
        <v>0.1091</v>
      </c>
      <c r="F2503" s="239">
        <v>0.20069999999999999</v>
      </c>
      <c r="G2503">
        <f t="shared" si="573"/>
        <v>10.24404</v>
      </c>
      <c r="H2503" s="235">
        <f t="shared" si="574"/>
        <v>1.0650095079675599</v>
      </c>
      <c r="I2503" s="236">
        <f t="shared" si="575"/>
        <v>19.655994020005139</v>
      </c>
      <c r="J2503" s="237">
        <f t="shared" si="580"/>
        <v>9.6559940200051386</v>
      </c>
      <c r="K2503" s="237">
        <f t="shared" si="576"/>
        <v>490.18117887088812</v>
      </c>
      <c r="L2503" s="237">
        <f t="shared" si="581"/>
        <v>240.86877082902819</v>
      </c>
      <c r="M2503" s="236">
        <f t="shared" si="577"/>
        <v>40.494493277638426</v>
      </c>
      <c r="N2503" s="236">
        <f t="shared" si="578"/>
        <v>1.1185316703955586</v>
      </c>
      <c r="O2503" s="236">
        <f t="shared" si="582"/>
        <v>2.253610935528183</v>
      </c>
      <c r="P2503" s="236" t="str">
        <f t="shared" si="583"/>
        <v>SAND</v>
      </c>
      <c r="Q2503" s="236" t="e">
        <f t="shared" si="579"/>
        <v>#N/A</v>
      </c>
      <c r="R2503" s="238">
        <v>35</v>
      </c>
      <c r="S2503" s="236" t="e">
        <f t="shared" si="584"/>
        <v>#N/A</v>
      </c>
      <c r="T2503" s="236">
        <f t="shared" si="570"/>
        <v>35.281355657358802</v>
      </c>
    </row>
    <row r="2504" spans="1:20" x14ac:dyDescent="0.2">
      <c r="A2504" s="53">
        <f t="shared" si="571"/>
        <v>2492</v>
      </c>
      <c r="B2504" s="239">
        <v>24.998000000000001</v>
      </c>
      <c r="C2504" s="3">
        <f t="shared" si="572"/>
        <v>24.991</v>
      </c>
      <c r="D2504" s="239">
        <v>10.5328</v>
      </c>
      <c r="E2504" s="239">
        <v>0.106</v>
      </c>
      <c r="F2504" s="239">
        <v>0.152</v>
      </c>
      <c r="G2504">
        <f t="shared" si="573"/>
        <v>10.5632</v>
      </c>
      <c r="H2504" s="235">
        <f t="shared" si="574"/>
        <v>1.0034837927900635</v>
      </c>
      <c r="I2504" s="236">
        <f t="shared" si="575"/>
        <v>19.634184842982563</v>
      </c>
      <c r="J2504" s="237">
        <f t="shared" si="580"/>
        <v>9.6341848429825632</v>
      </c>
      <c r="K2504" s="237">
        <f t="shared" si="576"/>
        <v>490.67791341097723</v>
      </c>
      <c r="L2504" s="237">
        <f t="shared" si="581"/>
        <v>240.83535270487812</v>
      </c>
      <c r="M2504" s="236">
        <f t="shared" si="577"/>
        <v>41.823270435433066</v>
      </c>
      <c r="N2504" s="236">
        <f t="shared" si="578"/>
        <v>1.0523680076227664</v>
      </c>
      <c r="O2504" s="236">
        <f t="shared" si="582"/>
        <v>2.2271587023256676</v>
      </c>
      <c r="P2504" s="236" t="str">
        <f t="shared" si="583"/>
        <v>SAND</v>
      </c>
      <c r="Q2504" s="236" t="e">
        <f t="shared" si="579"/>
        <v>#N/A</v>
      </c>
      <c r="R2504" s="238">
        <v>35</v>
      </c>
      <c r="S2504" s="236" t="e">
        <f t="shared" si="584"/>
        <v>#N/A</v>
      </c>
      <c r="T2504" s="236">
        <f t="shared" si="570"/>
        <v>35.435597891533675</v>
      </c>
    </row>
    <row r="2505" spans="1:20" x14ac:dyDescent="0.2">
      <c r="A2505" s="53">
        <f t="shared" si="571"/>
        <v>2493</v>
      </c>
      <c r="B2505" s="239">
        <v>25.009</v>
      </c>
      <c r="C2505" s="3">
        <f t="shared" si="572"/>
        <v>25.001999999999999</v>
      </c>
      <c r="D2505" s="239">
        <v>10.389799999999999</v>
      </c>
      <c r="E2505" s="239">
        <v>0.1017</v>
      </c>
      <c r="F2505" s="239">
        <v>0.13089999999999999</v>
      </c>
      <c r="G2505">
        <f t="shared" si="573"/>
        <v>10.415979999999999</v>
      </c>
      <c r="H2505" s="235">
        <f t="shared" si="574"/>
        <v>0.976384363257226</v>
      </c>
      <c r="I2505" s="236">
        <f t="shared" si="575"/>
        <v>19.580139750865982</v>
      </c>
      <c r="J2505" s="237">
        <f t="shared" si="580"/>
        <v>9.5801397508659818</v>
      </c>
      <c r="K2505" s="237">
        <f t="shared" si="576"/>
        <v>489.54265405115126</v>
      </c>
      <c r="L2505" s="237">
        <f t="shared" si="581"/>
        <v>239.58971502940733</v>
      </c>
      <c r="M2505" s="236">
        <f t="shared" si="577"/>
        <v>41.430982731168051</v>
      </c>
      <c r="N2505" s="236">
        <f t="shared" si="578"/>
        <v>1.0245367643559</v>
      </c>
      <c r="O2505" s="236">
        <f t="shared" si="582"/>
        <v>2.2240957331324114</v>
      </c>
      <c r="P2505" s="236" t="str">
        <f t="shared" si="583"/>
        <v>SAND</v>
      </c>
      <c r="Q2505" s="236" t="e">
        <f t="shared" si="579"/>
        <v>#N/A</v>
      </c>
      <c r="R2505" s="238">
        <v>35</v>
      </c>
      <c r="S2505" s="236" t="e">
        <f t="shared" si="584"/>
        <v>#N/A</v>
      </c>
      <c r="T2505" s="236">
        <f t="shared" si="570"/>
        <v>35.390577582387408</v>
      </c>
    </row>
    <row r="2506" spans="1:20" x14ac:dyDescent="0.2">
      <c r="A2506" s="53">
        <f t="shared" si="571"/>
        <v>2494</v>
      </c>
      <c r="B2506" s="239">
        <v>25.018999999999998</v>
      </c>
      <c r="C2506" s="3">
        <f t="shared" si="572"/>
        <v>25.011999999999997</v>
      </c>
      <c r="D2506" s="239">
        <v>10.2074</v>
      </c>
      <c r="E2506" s="239">
        <v>9.7500000000000003E-2</v>
      </c>
      <c r="F2506" s="239">
        <v>0.1186</v>
      </c>
      <c r="G2506">
        <f t="shared" si="573"/>
        <v>10.231120000000001</v>
      </c>
      <c r="H2506" s="235">
        <f t="shared" si="574"/>
        <v>0.95297484537372246</v>
      </c>
      <c r="I2506" s="236">
        <f t="shared" si="575"/>
        <v>19.523686377419903</v>
      </c>
      <c r="J2506" s="237">
        <f t="shared" si="580"/>
        <v>9.523686377419903</v>
      </c>
      <c r="K2506" s="237">
        <f t="shared" si="576"/>
        <v>488.32644367202653</v>
      </c>
      <c r="L2506" s="237">
        <f t="shared" si="581"/>
        <v>238.27310947666854</v>
      </c>
      <c r="M2506" s="236">
        <f t="shared" si="577"/>
        <v>40.889186269178971</v>
      </c>
      <c r="N2506" s="236">
        <f t="shared" si="578"/>
        <v>1.0007396691339463</v>
      </c>
      <c r="O2506" s="236">
        <f t="shared" si="582"/>
        <v>2.2232414875230657</v>
      </c>
      <c r="P2506" s="236" t="str">
        <f t="shared" si="583"/>
        <v>SAND</v>
      </c>
      <c r="Q2506" s="236" t="e">
        <f t="shared" si="579"/>
        <v>#N/A</v>
      </c>
      <c r="R2506" s="238">
        <v>35</v>
      </c>
      <c r="S2506" s="236" t="e">
        <f t="shared" si="584"/>
        <v>#N/A</v>
      </c>
      <c r="T2506" s="236">
        <f t="shared" si="570"/>
        <v>35.327693145773914</v>
      </c>
    </row>
    <row r="2507" spans="1:20" x14ac:dyDescent="0.2">
      <c r="A2507" s="53">
        <f t="shared" si="571"/>
        <v>2495</v>
      </c>
      <c r="B2507" s="239">
        <v>25.027999999999999</v>
      </c>
      <c r="C2507" s="3">
        <f t="shared" si="572"/>
        <v>25.020999999999997</v>
      </c>
      <c r="D2507" s="239">
        <v>9.9489000000000001</v>
      </c>
      <c r="E2507" s="239">
        <v>9.4600000000000004E-2</v>
      </c>
      <c r="F2507" s="239">
        <v>0.1164</v>
      </c>
      <c r="G2507">
        <f t="shared" si="573"/>
        <v>9.9721799999999998</v>
      </c>
      <c r="H2507" s="235">
        <f t="shared" si="574"/>
        <v>0.9486391140151903</v>
      </c>
      <c r="I2507" s="236">
        <f t="shared" si="575"/>
        <v>19.478260220777731</v>
      </c>
      <c r="J2507" s="237">
        <f t="shared" si="580"/>
        <v>9.4782602207777309</v>
      </c>
      <c r="K2507" s="237">
        <f t="shared" si="576"/>
        <v>487.36554898407957</v>
      </c>
      <c r="L2507" s="237">
        <f t="shared" si="581"/>
        <v>237.22189680562505</v>
      </c>
      <c r="M2507" s="236">
        <f t="shared" si="577"/>
        <v>39.982879231370411</v>
      </c>
      <c r="N2507" s="236">
        <f t="shared" si="578"/>
        <v>0.99738377053720206</v>
      </c>
      <c r="O2507" s="236">
        <f t="shared" si="582"/>
        <v>2.2305873234888223</v>
      </c>
      <c r="P2507" s="236" t="str">
        <f t="shared" si="583"/>
        <v>SAND</v>
      </c>
      <c r="Q2507" s="236" t="e">
        <f t="shared" si="579"/>
        <v>#N/A</v>
      </c>
      <c r="R2507" s="238">
        <v>35</v>
      </c>
      <c r="S2507" s="236" t="e">
        <f t="shared" si="584"/>
        <v>#N/A</v>
      </c>
      <c r="T2507" s="236">
        <f t="shared" si="570"/>
        <v>35.220614716667498</v>
      </c>
    </row>
    <row r="2508" spans="1:20" x14ac:dyDescent="0.2">
      <c r="A2508" s="53">
        <f t="shared" si="571"/>
        <v>2496</v>
      </c>
      <c r="B2508" s="239">
        <v>25.039000000000001</v>
      </c>
      <c r="C2508" s="3">
        <f t="shared" si="572"/>
        <v>25.032</v>
      </c>
      <c r="D2508" s="239">
        <v>9.6117000000000008</v>
      </c>
      <c r="E2508" s="239">
        <v>9.2799999999999994E-2</v>
      </c>
      <c r="F2508" s="239">
        <v>0.1242</v>
      </c>
      <c r="G2508">
        <f t="shared" si="573"/>
        <v>9.6365400000000001</v>
      </c>
      <c r="H2508" s="235">
        <f t="shared" si="574"/>
        <v>0.96300124318479452</v>
      </c>
      <c r="I2508" s="236">
        <f t="shared" si="575"/>
        <v>19.442351605771442</v>
      </c>
      <c r="J2508" s="237">
        <f t="shared" si="580"/>
        <v>9.4423516057714423</v>
      </c>
      <c r="K2508" s="237">
        <f t="shared" si="576"/>
        <v>486.68094539567073</v>
      </c>
      <c r="L2508" s="237">
        <f t="shared" si="581"/>
        <v>236.42704185691116</v>
      </c>
      <c r="M2508" s="236">
        <f t="shared" si="577"/>
        <v>38.70056057353181</v>
      </c>
      <c r="N2508" s="236">
        <f t="shared" si="578"/>
        <v>1.014223273235032</v>
      </c>
      <c r="O2508" s="236">
        <f t="shared" si="582"/>
        <v>2.2464175626188356</v>
      </c>
      <c r="P2508" s="236" t="str">
        <f t="shared" si="583"/>
        <v>SAND</v>
      </c>
      <c r="Q2508" s="236" t="e">
        <f t="shared" si="579"/>
        <v>#N/A</v>
      </c>
      <c r="R2508" s="238">
        <v>35</v>
      </c>
      <c r="S2508" s="236" t="e">
        <f t="shared" si="584"/>
        <v>#N/A</v>
      </c>
      <c r="T2508" s="236">
        <f t="shared" si="570"/>
        <v>35.064889813515833</v>
      </c>
    </row>
    <row r="2509" spans="1:20" x14ac:dyDescent="0.2">
      <c r="A2509" s="53">
        <f t="shared" si="571"/>
        <v>2497</v>
      </c>
      <c r="B2509" s="239">
        <v>25.047999999999998</v>
      </c>
      <c r="C2509" s="3">
        <f t="shared" si="572"/>
        <v>25.040999999999997</v>
      </c>
      <c r="D2509" s="239">
        <v>9.1933000000000007</v>
      </c>
      <c r="E2509" s="239">
        <v>9.1899999999999996E-2</v>
      </c>
      <c r="F2509" s="239">
        <v>0.13400000000000001</v>
      </c>
      <c r="G2509">
        <f t="shared" si="573"/>
        <v>9.2201000000000004</v>
      </c>
      <c r="H2509" s="235">
        <f t="shared" si="574"/>
        <v>0.99673539332545191</v>
      </c>
      <c r="I2509" s="236">
        <f t="shared" si="575"/>
        <v>19.413657003367334</v>
      </c>
      <c r="J2509" s="237">
        <f t="shared" si="580"/>
        <v>9.4136570033673337</v>
      </c>
      <c r="K2509" s="237">
        <f t="shared" si="576"/>
        <v>486.13738502132134</v>
      </c>
      <c r="L2509" s="237">
        <f t="shared" si="581"/>
        <v>235.79328062034494</v>
      </c>
      <c r="M2509" s="236">
        <f t="shared" si="577"/>
        <v>37.040761263427989</v>
      </c>
      <c r="N2509" s="236">
        <f t="shared" si="578"/>
        <v>1.0522142588793797</v>
      </c>
      <c r="O2509" s="236">
        <f t="shared" si="582"/>
        <v>2.27108804524691</v>
      </c>
      <c r="P2509" s="236" t="str">
        <f t="shared" si="583"/>
        <v>SAND</v>
      </c>
      <c r="Q2509" s="236" t="e">
        <f t="shared" si="579"/>
        <v>#N/A</v>
      </c>
      <c r="R2509" s="238">
        <v>35</v>
      </c>
      <c r="S2509" s="236" t="e">
        <f t="shared" si="584"/>
        <v>#N/A</v>
      </c>
      <c r="T2509" s="236">
        <f t="shared" ref="T2509:T2572" si="585">IF(P2509="SAND",17.6+(11*LOG(M2509)),#N/A)</f>
        <v>34.85547894115949</v>
      </c>
    </row>
    <row r="2510" spans="1:20" x14ac:dyDescent="0.2">
      <c r="A2510" s="53">
        <f t="shared" ref="A2510:A2573" si="586">$A2509+1</f>
        <v>2498</v>
      </c>
      <c r="B2510" s="239">
        <v>25.058</v>
      </c>
      <c r="C2510" s="3">
        <f t="shared" ref="C2510:C2573" si="587">MAX($B2510 - $B$13, 0.001)</f>
        <v>25.050999999999998</v>
      </c>
      <c r="D2510" s="239">
        <v>8.7011000000000003</v>
      </c>
      <c r="E2510" s="239">
        <v>8.9599999999999999E-2</v>
      </c>
      <c r="F2510" s="239">
        <v>0.1429</v>
      </c>
      <c r="G2510">
        <f t="shared" si="573"/>
        <v>8.7296800000000001</v>
      </c>
      <c r="H2510" s="235">
        <f t="shared" si="574"/>
        <v>1.0263835558691727</v>
      </c>
      <c r="I2510" s="236">
        <f t="shared" si="575"/>
        <v>19.362573172302007</v>
      </c>
      <c r="J2510" s="237">
        <f t="shared" si="580"/>
        <v>9.3625731723020067</v>
      </c>
      <c r="K2510" s="237">
        <f t="shared" si="576"/>
        <v>485.05182053933754</v>
      </c>
      <c r="L2510" s="237">
        <f t="shared" si="581"/>
        <v>234.60735855154368</v>
      </c>
      <c r="M2510" s="236">
        <f t="shared" si="577"/>
        <v>35.142240338762868</v>
      </c>
      <c r="N2510" s="236">
        <f t="shared" si="578"/>
        <v>1.0867682332020139</v>
      </c>
      <c r="O2510" s="236">
        <f t="shared" si="582"/>
        <v>2.2978930189503619</v>
      </c>
      <c r="P2510" s="236" t="str">
        <f t="shared" si="583"/>
        <v>SAND</v>
      </c>
      <c r="Q2510" s="236" t="e">
        <f t="shared" si="579"/>
        <v>#N/A</v>
      </c>
      <c r="R2510" s="238">
        <v>35</v>
      </c>
      <c r="S2510" s="236" t="e">
        <f t="shared" si="584"/>
        <v>#N/A</v>
      </c>
      <c r="T2510" s="236">
        <f t="shared" si="585"/>
        <v>34.604123890312323</v>
      </c>
    </row>
    <row r="2511" spans="1:20" x14ac:dyDescent="0.2">
      <c r="A2511" s="53">
        <f t="shared" si="586"/>
        <v>2499</v>
      </c>
      <c r="B2511" s="239">
        <v>25.068000000000001</v>
      </c>
      <c r="C2511" s="3">
        <f t="shared" si="587"/>
        <v>25.061</v>
      </c>
      <c r="D2511" s="239">
        <v>8.1031999999999993</v>
      </c>
      <c r="E2511" s="239">
        <v>8.7599999999999997E-2</v>
      </c>
      <c r="F2511" s="239">
        <v>0.14899999999999999</v>
      </c>
      <c r="G2511">
        <f t="shared" ref="G2511:G2574" si="588">$D2511+($F2511*(1-$P$8))</f>
        <v>8.1329999999999991</v>
      </c>
      <c r="H2511" s="235">
        <f t="shared" ref="H2511:H2574" si="589">($E2511/$G2511)*100</f>
        <v>1.0770933234968647</v>
      </c>
      <c r="I2511" s="236">
        <f t="shared" ref="I2511:I2574" si="590">((0.27*(LOG($H2511)))+(0.36*(LOG(($G2511*1000)/101)))+1.236)*10</f>
        <v>19.308429836106438</v>
      </c>
      <c r="J2511" s="237">
        <f t="shared" si="580"/>
        <v>9.3084298361064377</v>
      </c>
      <c r="K2511" s="237">
        <f t="shared" ref="K2511:K2574" si="591">$I2511*$C2511</f>
        <v>483.88856012266342</v>
      </c>
      <c r="L2511" s="237">
        <f t="shared" si="581"/>
        <v>233.3437191315162</v>
      </c>
      <c r="M2511" s="236">
        <f t="shared" ref="M2511:M2574" si="592">(($G2511*1000)-$K2511)/$L2511</f>
        <v>32.780447094726277</v>
      </c>
      <c r="N2511" s="236">
        <f t="shared" ref="N2511:N2574" si="593">(($E2511*1000)/(($G2511*1000)-$K2511))*100</f>
        <v>1.1452310596929254</v>
      </c>
      <c r="O2511" s="236">
        <f t="shared" si="582"/>
        <v>2.3356345675636749</v>
      </c>
      <c r="P2511" s="236" t="str">
        <f t="shared" si="583"/>
        <v>SAND</v>
      </c>
      <c r="Q2511" s="236" t="e">
        <f t="shared" ref="Q2511:Q2574" si="594">IF(P2511="CLAY",($G2511*1000 -$K2511)/$L$8,#N/A)</f>
        <v>#N/A</v>
      </c>
      <c r="R2511" s="238">
        <v>35</v>
      </c>
      <c r="S2511" s="236" t="e">
        <f t="shared" si="584"/>
        <v>#N/A</v>
      </c>
      <c r="T2511" s="236">
        <f t="shared" si="585"/>
        <v>34.27176359911229</v>
      </c>
    </row>
    <row r="2512" spans="1:20" x14ac:dyDescent="0.2">
      <c r="A2512" s="53">
        <f t="shared" si="586"/>
        <v>2500</v>
      </c>
      <c r="B2512" s="239">
        <v>25.077999999999999</v>
      </c>
      <c r="C2512" s="3">
        <f t="shared" si="587"/>
        <v>25.070999999999998</v>
      </c>
      <c r="D2512" s="239">
        <v>7.4837999999999996</v>
      </c>
      <c r="E2512" s="239">
        <v>8.6699999999999999E-2</v>
      </c>
      <c r="F2512" s="239">
        <v>0.15540000000000001</v>
      </c>
      <c r="G2512">
        <f t="shared" si="588"/>
        <v>7.5148799999999998</v>
      </c>
      <c r="H2512" s="235">
        <f t="shared" si="589"/>
        <v>1.153711037301993</v>
      </c>
      <c r="I2512" s="236">
        <f t="shared" si="590"/>
        <v>19.265424462591234</v>
      </c>
      <c r="J2512" s="237">
        <f t="shared" ref="J2512:J2575" si="595">$I2512-10</f>
        <v>9.2654244625912341</v>
      </c>
      <c r="K2512" s="237">
        <f t="shared" si="591"/>
        <v>483.00345670162477</v>
      </c>
      <c r="L2512" s="237">
        <f t="shared" ref="L2512:L2575" si="596">$J2512*$B2512</f>
        <v>232.35831467286297</v>
      </c>
      <c r="M2512" s="236">
        <f t="shared" si="592"/>
        <v>30.2630725876909</v>
      </c>
      <c r="N2512" s="236">
        <f t="shared" si="593"/>
        <v>1.2329567998833562</v>
      </c>
      <c r="O2512" s="236">
        <f t="shared" ref="O2512:O2575" si="597">((3.47-LOG($M2512))^2+(LOG($N2512)+1.22)^2)^0.5</f>
        <v>2.3822366187820956</v>
      </c>
      <c r="P2512" s="236" t="str">
        <f t="shared" ref="P2512:P2575" si="598">IF(O2512&lt;2.6,"SAND","CLAY")</f>
        <v>SAND</v>
      </c>
      <c r="Q2512" s="236" t="e">
        <f t="shared" si="594"/>
        <v>#N/A</v>
      </c>
      <c r="R2512" s="238">
        <v>35</v>
      </c>
      <c r="S2512" s="236" t="e">
        <f t="shared" ref="S2512:S2575" si="599">IF(P2512="SAND",#N/A,0.25*($M2512)^1.25)</f>
        <v>#N/A</v>
      </c>
      <c r="T2512" s="236">
        <f t="shared" si="585"/>
        <v>33.890043214805353</v>
      </c>
    </row>
    <row r="2513" spans="1:20" x14ac:dyDescent="0.2">
      <c r="A2513" s="53">
        <f t="shared" si="586"/>
        <v>2501</v>
      </c>
      <c r="B2513" s="239">
        <v>25.088000000000001</v>
      </c>
      <c r="C2513" s="3">
        <f t="shared" si="587"/>
        <v>25.081</v>
      </c>
      <c r="D2513" s="239">
        <v>6.8038999999999996</v>
      </c>
      <c r="E2513" s="239">
        <v>8.7800000000000003E-2</v>
      </c>
      <c r="F2513" s="239">
        <v>0.1605</v>
      </c>
      <c r="G2513">
        <f t="shared" si="588"/>
        <v>6.8359999999999994</v>
      </c>
      <c r="H2513" s="235">
        <f t="shared" si="589"/>
        <v>1.2843768285547106</v>
      </c>
      <c r="I2513" s="236">
        <f t="shared" si="590"/>
        <v>19.243200095972792</v>
      </c>
      <c r="J2513" s="237">
        <f t="shared" si="595"/>
        <v>9.2432000959727922</v>
      </c>
      <c r="K2513" s="237">
        <f t="shared" si="591"/>
        <v>482.63870160709359</v>
      </c>
      <c r="L2513" s="237">
        <f t="shared" si="596"/>
        <v>231.89340400776541</v>
      </c>
      <c r="M2513" s="236">
        <f t="shared" si="592"/>
        <v>27.397766338279077</v>
      </c>
      <c r="N2513" s="236">
        <f t="shared" si="593"/>
        <v>1.3819456485531396</v>
      </c>
      <c r="O2513" s="236">
        <f t="shared" si="597"/>
        <v>2.4456322987745924</v>
      </c>
      <c r="P2513" s="236" t="str">
        <f t="shared" si="598"/>
        <v>SAND</v>
      </c>
      <c r="Q2513" s="236" t="e">
        <f t="shared" si="594"/>
        <v>#N/A</v>
      </c>
      <c r="R2513" s="238">
        <v>35</v>
      </c>
      <c r="S2513" s="236" t="e">
        <f t="shared" si="599"/>
        <v>#N/A</v>
      </c>
      <c r="T2513" s="236">
        <f t="shared" si="585"/>
        <v>33.414866732209532</v>
      </c>
    </row>
    <row r="2514" spans="1:20" x14ac:dyDescent="0.2">
      <c r="A2514" s="53">
        <f t="shared" si="586"/>
        <v>2502</v>
      </c>
      <c r="B2514" s="239">
        <v>25.097999999999999</v>
      </c>
      <c r="C2514" s="3">
        <f t="shared" si="587"/>
        <v>25.090999999999998</v>
      </c>
      <c r="D2514" s="239">
        <v>6.1364999999999998</v>
      </c>
      <c r="E2514" s="239">
        <v>9.2299999999999993E-2</v>
      </c>
      <c r="F2514" s="239">
        <v>0.16539999999999999</v>
      </c>
      <c r="G2514">
        <f t="shared" si="588"/>
        <v>6.1695799999999998</v>
      </c>
      <c r="H2514" s="235">
        <f t="shared" si="589"/>
        <v>1.4960499742283915</v>
      </c>
      <c r="I2514" s="236">
        <f t="shared" si="590"/>
        <v>19.261717687180774</v>
      </c>
      <c r="J2514" s="237">
        <f t="shared" si="595"/>
        <v>9.2617176871807736</v>
      </c>
      <c r="K2514" s="237">
        <f t="shared" si="591"/>
        <v>483.29575848905273</v>
      </c>
      <c r="L2514" s="237">
        <f t="shared" si="596"/>
        <v>232.45059051286304</v>
      </c>
      <c r="M2514" s="236">
        <f t="shared" si="592"/>
        <v>24.462335109431727</v>
      </c>
      <c r="N2514" s="236">
        <f t="shared" si="593"/>
        <v>1.6232041185382997</v>
      </c>
      <c r="O2514" s="236">
        <f t="shared" si="597"/>
        <v>2.5255926539003433</v>
      </c>
      <c r="P2514" s="236" t="str">
        <f t="shared" si="598"/>
        <v>SAND</v>
      </c>
      <c r="Q2514" s="236" t="e">
        <f t="shared" si="594"/>
        <v>#N/A</v>
      </c>
      <c r="R2514" s="238">
        <v>35</v>
      </c>
      <c r="S2514" s="236" t="e">
        <f t="shared" si="599"/>
        <v>#N/A</v>
      </c>
      <c r="T2514" s="236">
        <f t="shared" si="585"/>
        <v>32.873477024024318</v>
      </c>
    </row>
    <row r="2515" spans="1:20" x14ac:dyDescent="0.2">
      <c r="A2515" s="53">
        <f t="shared" si="586"/>
        <v>2503</v>
      </c>
      <c r="B2515" s="239">
        <v>25.106999999999999</v>
      </c>
      <c r="C2515" s="3">
        <f t="shared" si="587"/>
        <v>25.099999999999998</v>
      </c>
      <c r="D2515" s="239">
        <v>5.5122999999999998</v>
      </c>
      <c r="E2515" s="239">
        <v>9.8100000000000007E-2</v>
      </c>
      <c r="F2515" s="239">
        <v>0.1734</v>
      </c>
      <c r="G2515">
        <f t="shared" si="588"/>
        <v>5.5469799999999996</v>
      </c>
      <c r="H2515" s="235">
        <f t="shared" si="589"/>
        <v>1.7685299027578971</v>
      </c>
      <c r="I2515" s="236">
        <f t="shared" si="590"/>
        <v>19.29160031431234</v>
      </c>
      <c r="J2515" s="237">
        <f t="shared" si="595"/>
        <v>9.2916003143123405</v>
      </c>
      <c r="K2515" s="237">
        <f t="shared" si="591"/>
        <v>484.21916788923971</v>
      </c>
      <c r="L2515" s="237">
        <f t="shared" si="596"/>
        <v>233.28420909143992</v>
      </c>
      <c r="M2515" s="236">
        <f t="shared" si="592"/>
        <v>21.702115423193177</v>
      </c>
      <c r="N2515" s="236">
        <f t="shared" si="593"/>
        <v>1.9376779439746965</v>
      </c>
      <c r="O2515" s="236">
        <f t="shared" si="597"/>
        <v>2.6122234266873199</v>
      </c>
      <c r="P2515" s="236" t="str">
        <f t="shared" si="598"/>
        <v>CLAY</v>
      </c>
      <c r="Q2515" s="236">
        <f t="shared" si="594"/>
        <v>421.89673600922998</v>
      </c>
      <c r="R2515" s="238">
        <v>35</v>
      </c>
      <c r="S2515" s="236">
        <f t="shared" si="599"/>
        <v>11.710288505037594</v>
      </c>
      <c r="T2515" s="236" t="e">
        <f t="shared" si="585"/>
        <v>#N/A</v>
      </c>
    </row>
    <row r="2516" spans="1:20" x14ac:dyDescent="0.2">
      <c r="A2516" s="53">
        <f t="shared" si="586"/>
        <v>2504</v>
      </c>
      <c r="B2516" s="239">
        <v>25.117000000000001</v>
      </c>
      <c r="C2516" s="3">
        <f t="shared" si="587"/>
        <v>25.11</v>
      </c>
      <c r="D2516" s="239">
        <v>4.9199000000000002</v>
      </c>
      <c r="E2516" s="239">
        <v>0.1055</v>
      </c>
      <c r="F2516" s="239">
        <v>0.1822</v>
      </c>
      <c r="G2516">
        <f t="shared" si="588"/>
        <v>4.95634</v>
      </c>
      <c r="H2516" s="235">
        <f t="shared" si="589"/>
        <v>2.1285868201132288</v>
      </c>
      <c r="I2516" s="236">
        <f t="shared" si="590"/>
        <v>19.332869677199842</v>
      </c>
      <c r="J2516" s="237">
        <f t="shared" si="595"/>
        <v>9.3328696771998416</v>
      </c>
      <c r="K2516" s="237">
        <f t="shared" si="591"/>
        <v>485.44835759448802</v>
      </c>
      <c r="L2516" s="237">
        <f t="shared" si="596"/>
        <v>234.41368768222844</v>
      </c>
      <c r="M2516" s="236">
        <f t="shared" si="592"/>
        <v>19.072656066339693</v>
      </c>
      <c r="N2516" s="236">
        <f t="shared" si="593"/>
        <v>2.3597082738340962</v>
      </c>
      <c r="O2516" s="236">
        <f t="shared" si="597"/>
        <v>2.7076736925158786</v>
      </c>
      <c r="P2516" s="236" t="str">
        <f t="shared" si="598"/>
        <v>CLAY</v>
      </c>
      <c r="Q2516" s="236">
        <f t="shared" si="594"/>
        <v>372.57430353379272</v>
      </c>
      <c r="R2516" s="238">
        <v>35</v>
      </c>
      <c r="S2516" s="236">
        <f t="shared" si="599"/>
        <v>9.9644648678991974</v>
      </c>
      <c r="T2516" s="236" t="e">
        <f t="shared" si="585"/>
        <v>#N/A</v>
      </c>
    </row>
    <row r="2517" spans="1:20" x14ac:dyDescent="0.2">
      <c r="A2517" s="53">
        <f t="shared" si="586"/>
        <v>2505</v>
      </c>
      <c r="B2517" s="239">
        <v>25.128</v>
      </c>
      <c r="C2517" s="3">
        <f t="shared" si="587"/>
        <v>25.120999999999999</v>
      </c>
      <c r="D2517" s="239">
        <v>4.4340000000000002</v>
      </c>
      <c r="E2517" s="239">
        <v>0.1167</v>
      </c>
      <c r="F2517" s="239">
        <v>0.19320000000000001</v>
      </c>
      <c r="G2517">
        <f t="shared" si="588"/>
        <v>4.4726400000000002</v>
      </c>
      <c r="H2517" s="235">
        <f t="shared" si="589"/>
        <v>2.6091972526293192</v>
      </c>
      <c r="I2517" s="236">
        <f t="shared" si="590"/>
        <v>19.411041914843995</v>
      </c>
      <c r="J2517" s="237">
        <f t="shared" si="595"/>
        <v>9.4110419148439952</v>
      </c>
      <c r="K2517" s="237">
        <f t="shared" si="591"/>
        <v>487.624783942796</v>
      </c>
      <c r="L2517" s="237">
        <f t="shared" si="596"/>
        <v>236.48066123619992</v>
      </c>
      <c r="M2517" s="236">
        <f t="shared" si="592"/>
        <v>16.851336575369771</v>
      </c>
      <c r="N2517" s="236">
        <f t="shared" si="593"/>
        <v>2.9284706248992349</v>
      </c>
      <c r="O2517" s="236">
        <f t="shared" si="597"/>
        <v>2.806678973026929</v>
      </c>
      <c r="P2517" s="236" t="str">
        <f t="shared" si="598"/>
        <v>CLAY</v>
      </c>
      <c r="Q2517" s="236">
        <f t="shared" si="594"/>
        <v>332.08460133810036</v>
      </c>
      <c r="R2517" s="238">
        <v>35</v>
      </c>
      <c r="S2517" s="236">
        <f t="shared" si="599"/>
        <v>8.5355782844025114</v>
      </c>
      <c r="T2517" s="236" t="e">
        <f t="shared" si="585"/>
        <v>#N/A</v>
      </c>
    </row>
    <row r="2518" spans="1:20" x14ac:dyDescent="0.2">
      <c r="A2518" s="53">
        <f t="shared" si="586"/>
        <v>2506</v>
      </c>
      <c r="B2518" s="239">
        <v>25.137</v>
      </c>
      <c r="C2518" s="3">
        <f t="shared" si="587"/>
        <v>25.13</v>
      </c>
      <c r="D2518" s="239">
        <v>4.0763999999999996</v>
      </c>
      <c r="E2518" s="239">
        <v>0.13059999999999999</v>
      </c>
      <c r="F2518" s="239">
        <v>0.20349999999999999</v>
      </c>
      <c r="G2518">
        <f t="shared" si="588"/>
        <v>4.1170999999999998</v>
      </c>
      <c r="H2518" s="235">
        <f t="shared" si="589"/>
        <v>3.1721357266036776</v>
      </c>
      <c r="I2518" s="236">
        <f t="shared" si="590"/>
        <v>19.51062190622881</v>
      </c>
      <c r="J2518" s="237">
        <f t="shared" si="595"/>
        <v>9.5106219062288098</v>
      </c>
      <c r="K2518" s="237">
        <f t="shared" si="591"/>
        <v>490.30192850352995</v>
      </c>
      <c r="L2518" s="237">
        <f t="shared" si="596"/>
        <v>239.06850285687361</v>
      </c>
      <c r="M2518" s="236">
        <f t="shared" si="592"/>
        <v>15.170539105554086</v>
      </c>
      <c r="N2518" s="236">
        <f t="shared" si="593"/>
        <v>3.6009724673232921</v>
      </c>
      <c r="O2518" s="236">
        <f t="shared" si="597"/>
        <v>2.8974443334166087</v>
      </c>
      <c r="P2518" s="236" t="str">
        <f t="shared" si="598"/>
        <v>CLAY</v>
      </c>
      <c r="Q2518" s="236">
        <f t="shared" si="594"/>
        <v>302.23317262470579</v>
      </c>
      <c r="R2518" s="238">
        <v>35</v>
      </c>
      <c r="S2518" s="236">
        <f t="shared" si="599"/>
        <v>7.4849908977449173</v>
      </c>
      <c r="T2518" s="236" t="e">
        <f t="shared" si="585"/>
        <v>#N/A</v>
      </c>
    </row>
    <row r="2519" spans="1:20" x14ac:dyDescent="0.2">
      <c r="A2519" s="53">
        <f t="shared" si="586"/>
        <v>2507</v>
      </c>
      <c r="B2519" s="239">
        <v>25.146999999999998</v>
      </c>
      <c r="C2519" s="3">
        <f t="shared" si="587"/>
        <v>25.139999999999997</v>
      </c>
      <c r="D2519" s="239">
        <v>3.8334000000000001</v>
      </c>
      <c r="E2519" s="239">
        <v>0.1452</v>
      </c>
      <c r="F2519" s="239">
        <v>0.2198</v>
      </c>
      <c r="G2519">
        <f t="shared" si="588"/>
        <v>3.8773599999999999</v>
      </c>
      <c r="H2519" s="235">
        <f t="shared" si="589"/>
        <v>3.7448160604122394</v>
      </c>
      <c r="I2519" s="236">
        <f t="shared" si="590"/>
        <v>19.611435431677201</v>
      </c>
      <c r="J2519" s="237">
        <f t="shared" si="595"/>
        <v>9.6114354316772008</v>
      </c>
      <c r="K2519" s="237">
        <f t="shared" si="591"/>
        <v>493.03148675236474</v>
      </c>
      <c r="L2519" s="237">
        <f t="shared" si="596"/>
        <v>241.69876680038655</v>
      </c>
      <c r="M2519" s="236">
        <f t="shared" si="592"/>
        <v>14.002258091960702</v>
      </c>
      <c r="N2519" s="236">
        <f t="shared" si="593"/>
        <v>4.2903636402798444</v>
      </c>
      <c r="O2519" s="236">
        <f t="shared" si="597"/>
        <v>2.9718327298493312</v>
      </c>
      <c r="P2519" s="236" t="str">
        <f t="shared" si="598"/>
        <v>CLAY</v>
      </c>
      <c r="Q2519" s="236">
        <f t="shared" si="594"/>
        <v>282.02737610396963</v>
      </c>
      <c r="R2519" s="238">
        <v>35</v>
      </c>
      <c r="S2519" s="236">
        <f t="shared" si="599"/>
        <v>6.7715424701806262</v>
      </c>
      <c r="T2519" s="236" t="e">
        <f t="shared" si="585"/>
        <v>#N/A</v>
      </c>
    </row>
    <row r="2520" spans="1:20" x14ac:dyDescent="0.2">
      <c r="A2520" s="53">
        <f t="shared" si="586"/>
        <v>2508</v>
      </c>
      <c r="B2520" s="239">
        <v>25.157</v>
      </c>
      <c r="C2520" s="3">
        <f t="shared" si="587"/>
        <v>25.15</v>
      </c>
      <c r="D2520" s="239">
        <v>3.6991000000000001</v>
      </c>
      <c r="E2520" s="239">
        <v>0.1608</v>
      </c>
      <c r="F2520" s="239">
        <v>0.25230000000000002</v>
      </c>
      <c r="G2520">
        <f t="shared" si="588"/>
        <v>3.7495600000000002</v>
      </c>
      <c r="H2520" s="235">
        <f t="shared" si="589"/>
        <v>4.2885031843736332</v>
      </c>
      <c r="I2520" s="236">
        <f t="shared" si="590"/>
        <v>19.717997651062962</v>
      </c>
      <c r="J2520" s="237">
        <f t="shared" si="595"/>
        <v>9.7179976510629622</v>
      </c>
      <c r="K2520" s="237">
        <f t="shared" si="591"/>
        <v>495.90764092423348</v>
      </c>
      <c r="L2520" s="237">
        <f t="shared" si="596"/>
        <v>244.47566690779095</v>
      </c>
      <c r="M2520" s="236">
        <f t="shared" si="592"/>
        <v>13.308696117814248</v>
      </c>
      <c r="N2520" s="236">
        <f t="shared" si="593"/>
        <v>4.9421383188484489</v>
      </c>
      <c r="O2520" s="236">
        <f t="shared" si="597"/>
        <v>3.0275651009975388</v>
      </c>
      <c r="P2520" s="236" t="str">
        <f t="shared" si="598"/>
        <v>CLAY</v>
      </c>
      <c r="Q2520" s="236">
        <f t="shared" si="594"/>
        <v>271.13769658964725</v>
      </c>
      <c r="R2520" s="238">
        <v>35</v>
      </c>
      <c r="S2520" s="236">
        <f t="shared" si="599"/>
        <v>6.3549098581485319</v>
      </c>
      <c r="T2520" s="236" t="e">
        <f t="shared" si="585"/>
        <v>#N/A</v>
      </c>
    </row>
    <row r="2521" spans="1:20" x14ac:dyDescent="0.2">
      <c r="A2521" s="53">
        <f t="shared" si="586"/>
        <v>2509</v>
      </c>
      <c r="B2521" s="239">
        <v>25.166</v>
      </c>
      <c r="C2521" s="3">
        <f t="shared" si="587"/>
        <v>25.158999999999999</v>
      </c>
      <c r="D2521" s="239">
        <v>3.7056</v>
      </c>
      <c r="E2521" s="239">
        <v>0.17949999999999999</v>
      </c>
      <c r="F2521" s="239">
        <v>0.30409999999999998</v>
      </c>
      <c r="G2521">
        <f t="shared" si="588"/>
        <v>3.7664200000000001</v>
      </c>
      <c r="H2521" s="235">
        <f t="shared" si="589"/>
        <v>4.7657988222237559</v>
      </c>
      <c r="I2521" s="236">
        <f t="shared" si="590"/>
        <v>19.848752949829198</v>
      </c>
      <c r="J2521" s="237">
        <f t="shared" si="595"/>
        <v>9.8487529498291977</v>
      </c>
      <c r="K2521" s="237">
        <f t="shared" si="591"/>
        <v>499.37477546475276</v>
      </c>
      <c r="L2521" s="237">
        <f t="shared" si="596"/>
        <v>247.8537167354016</v>
      </c>
      <c r="M2521" s="236">
        <f t="shared" si="592"/>
        <v>13.181344494514923</v>
      </c>
      <c r="N2521" s="236">
        <f t="shared" si="593"/>
        <v>5.4942612563783761</v>
      </c>
      <c r="O2521" s="236">
        <f t="shared" si="597"/>
        <v>3.0600545505885544</v>
      </c>
      <c r="P2521" s="236" t="str">
        <f t="shared" si="598"/>
        <v>CLAY</v>
      </c>
      <c r="Q2521" s="236">
        <f t="shared" si="594"/>
        <v>272.2537687112706</v>
      </c>
      <c r="R2521" s="238">
        <v>35</v>
      </c>
      <c r="S2521" s="236">
        <f t="shared" si="599"/>
        <v>6.2789879088252443</v>
      </c>
      <c r="T2521" s="236" t="e">
        <f t="shared" si="585"/>
        <v>#N/A</v>
      </c>
    </row>
    <row r="2522" spans="1:20" x14ac:dyDescent="0.2">
      <c r="A2522" s="53">
        <f t="shared" si="586"/>
        <v>2510</v>
      </c>
      <c r="B2522" s="239">
        <v>25.175999999999998</v>
      </c>
      <c r="C2522" s="3">
        <f t="shared" si="587"/>
        <v>25.168999999999997</v>
      </c>
      <c r="D2522" s="239">
        <v>3.7092000000000001</v>
      </c>
      <c r="E2522" s="239">
        <v>0.2024</v>
      </c>
      <c r="F2522" s="239">
        <v>0.31830000000000003</v>
      </c>
      <c r="G2522">
        <f t="shared" si="588"/>
        <v>3.7728600000000001</v>
      </c>
      <c r="H2522" s="235">
        <f t="shared" si="589"/>
        <v>5.3646305455277963</v>
      </c>
      <c r="I2522" s="236">
        <f t="shared" si="590"/>
        <v>19.990215047506485</v>
      </c>
      <c r="J2522" s="237">
        <f t="shared" si="595"/>
        <v>9.990215047506485</v>
      </c>
      <c r="K2522" s="237">
        <f t="shared" si="591"/>
        <v>503.13372253069065</v>
      </c>
      <c r="L2522" s="237">
        <f t="shared" si="596"/>
        <v>251.51365403602324</v>
      </c>
      <c r="M2522" s="236">
        <f t="shared" si="592"/>
        <v>13.000193925857403</v>
      </c>
      <c r="N2522" s="236">
        <f t="shared" si="593"/>
        <v>6.190120604121419</v>
      </c>
      <c r="O2522" s="236">
        <f t="shared" si="597"/>
        <v>3.0980486941662875</v>
      </c>
      <c r="P2522" s="236" t="str">
        <f t="shared" si="598"/>
        <v>CLAY</v>
      </c>
      <c r="Q2522" s="236">
        <f t="shared" si="594"/>
        <v>272.4771897891091</v>
      </c>
      <c r="R2522" s="238">
        <v>35</v>
      </c>
      <c r="S2522" s="236">
        <f t="shared" si="599"/>
        <v>6.1713090695997526</v>
      </c>
      <c r="T2522" s="236" t="e">
        <f t="shared" si="585"/>
        <v>#N/A</v>
      </c>
    </row>
    <row r="2523" spans="1:20" x14ac:dyDescent="0.2">
      <c r="A2523" s="53">
        <f t="shared" si="586"/>
        <v>2511</v>
      </c>
      <c r="B2523" s="239">
        <v>25.184999999999999</v>
      </c>
      <c r="C2523" s="3">
        <f t="shared" si="587"/>
        <v>25.177999999999997</v>
      </c>
      <c r="D2523" s="239">
        <v>3.8264</v>
      </c>
      <c r="E2523" s="239">
        <v>0.22289999999999999</v>
      </c>
      <c r="F2523" s="239">
        <v>0.29370000000000002</v>
      </c>
      <c r="G2523">
        <f t="shared" si="588"/>
        <v>3.8851399999999998</v>
      </c>
      <c r="H2523" s="235">
        <f t="shared" si="589"/>
        <v>5.7372449898845348</v>
      </c>
      <c r="I2523" s="236">
        <f t="shared" si="590"/>
        <v>20.114806245075027</v>
      </c>
      <c r="J2523" s="237">
        <f t="shared" si="595"/>
        <v>10.114806245075027</v>
      </c>
      <c r="K2523" s="237">
        <f t="shared" si="591"/>
        <v>506.45059163849896</v>
      </c>
      <c r="L2523" s="237">
        <f t="shared" si="596"/>
        <v>254.74139528221454</v>
      </c>
      <c r="M2523" s="236">
        <f t="shared" si="592"/>
        <v>13.263213089566495</v>
      </c>
      <c r="N2523" s="236">
        <f t="shared" si="593"/>
        <v>6.5972326266028576</v>
      </c>
      <c r="O2523" s="236">
        <f t="shared" si="597"/>
        <v>3.1095103228428806</v>
      </c>
      <c r="P2523" s="236" t="str">
        <f t="shared" si="598"/>
        <v>CLAY</v>
      </c>
      <c r="Q2523" s="236">
        <f t="shared" si="594"/>
        <v>281.5574506967917</v>
      </c>
      <c r="R2523" s="238">
        <v>35</v>
      </c>
      <c r="S2523" s="236">
        <f t="shared" si="599"/>
        <v>6.3277737510167373</v>
      </c>
      <c r="T2523" s="236" t="e">
        <f t="shared" si="585"/>
        <v>#N/A</v>
      </c>
    </row>
    <row r="2524" spans="1:20" x14ac:dyDescent="0.2">
      <c r="A2524" s="53">
        <f t="shared" si="586"/>
        <v>2512</v>
      </c>
      <c r="B2524" s="239">
        <v>25.196000000000002</v>
      </c>
      <c r="C2524" s="3">
        <f t="shared" si="587"/>
        <v>25.189</v>
      </c>
      <c r="D2524" s="239">
        <v>4.4585999999999997</v>
      </c>
      <c r="E2524" s="239">
        <v>0.21940000000000001</v>
      </c>
      <c r="F2524" s="239">
        <v>0.28949999999999998</v>
      </c>
      <c r="G2524">
        <f t="shared" si="588"/>
        <v>4.5164999999999997</v>
      </c>
      <c r="H2524" s="235">
        <f t="shared" si="589"/>
        <v>4.8577438281855425</v>
      </c>
      <c r="I2524" s="236">
        <f t="shared" si="590"/>
        <v>20.155103750238553</v>
      </c>
      <c r="J2524" s="237">
        <f t="shared" si="595"/>
        <v>10.155103750238553</v>
      </c>
      <c r="K2524" s="237">
        <f t="shared" si="591"/>
        <v>507.68690836475889</v>
      </c>
      <c r="L2524" s="237">
        <f t="shared" si="596"/>
        <v>255.86799409101059</v>
      </c>
      <c r="M2524" s="236">
        <f t="shared" si="592"/>
        <v>15.667505058132955</v>
      </c>
      <c r="N2524" s="236">
        <f t="shared" si="593"/>
        <v>5.4729416160059534</v>
      </c>
      <c r="O2524" s="236">
        <f t="shared" si="597"/>
        <v>3.0017085922639506</v>
      </c>
      <c r="P2524" s="236" t="str">
        <f t="shared" si="598"/>
        <v>CLAY</v>
      </c>
      <c r="Q2524" s="236">
        <f t="shared" si="594"/>
        <v>334.06775763627007</v>
      </c>
      <c r="R2524" s="238">
        <v>35</v>
      </c>
      <c r="S2524" s="236">
        <f t="shared" si="599"/>
        <v>7.7927333005746355</v>
      </c>
      <c r="T2524" s="236" t="e">
        <f t="shared" si="585"/>
        <v>#N/A</v>
      </c>
    </row>
    <row r="2525" spans="1:20" x14ac:dyDescent="0.2">
      <c r="A2525" s="53">
        <f t="shared" si="586"/>
        <v>2513</v>
      </c>
      <c r="B2525" s="239">
        <v>25.204999999999998</v>
      </c>
      <c r="C2525" s="3">
        <f t="shared" si="587"/>
        <v>25.197999999999997</v>
      </c>
      <c r="D2525" s="239">
        <v>5.2125000000000004</v>
      </c>
      <c r="E2525" s="239">
        <v>0.21540000000000001</v>
      </c>
      <c r="F2525" s="239">
        <v>0.3362</v>
      </c>
      <c r="G2525">
        <f t="shared" si="588"/>
        <v>5.2797400000000003</v>
      </c>
      <c r="H2525" s="235">
        <f t="shared" si="589"/>
        <v>4.0797463511460785</v>
      </c>
      <c r="I2525" s="236">
        <f t="shared" si="590"/>
        <v>20.194557724244504</v>
      </c>
      <c r="J2525" s="237">
        <f t="shared" si="595"/>
        <v>10.194557724244504</v>
      </c>
      <c r="K2525" s="237">
        <f t="shared" si="591"/>
        <v>508.86246553551297</v>
      </c>
      <c r="L2525" s="237">
        <f t="shared" si="596"/>
        <v>256.95382743958271</v>
      </c>
      <c r="M2525" s="236">
        <f t="shared" si="592"/>
        <v>18.567061569013831</v>
      </c>
      <c r="N2525" s="236">
        <f t="shared" si="593"/>
        <v>4.5148926679413881</v>
      </c>
      <c r="O2525" s="236">
        <f t="shared" si="597"/>
        <v>2.8913378540819803</v>
      </c>
      <c r="P2525" s="236" t="str">
        <f t="shared" si="598"/>
        <v>CLAY</v>
      </c>
      <c r="Q2525" s="236">
        <f t="shared" si="594"/>
        <v>397.57312787204063</v>
      </c>
      <c r="R2525" s="238">
        <v>35</v>
      </c>
      <c r="S2525" s="236">
        <f t="shared" si="599"/>
        <v>9.6353829636471335</v>
      </c>
      <c r="T2525" s="236" t="e">
        <f t="shared" si="585"/>
        <v>#N/A</v>
      </c>
    </row>
    <row r="2526" spans="1:20" x14ac:dyDescent="0.2">
      <c r="A2526" s="53">
        <f t="shared" si="586"/>
        <v>2514</v>
      </c>
      <c r="B2526" s="239">
        <v>25.215</v>
      </c>
      <c r="C2526" s="3">
        <f t="shared" si="587"/>
        <v>25.207999999999998</v>
      </c>
      <c r="D2526" s="239">
        <v>5.8849999999999998</v>
      </c>
      <c r="E2526" s="239">
        <v>0.2054</v>
      </c>
      <c r="F2526" s="239">
        <v>0.3962</v>
      </c>
      <c r="G2526">
        <f t="shared" si="588"/>
        <v>5.9642400000000002</v>
      </c>
      <c r="H2526" s="235">
        <f t="shared" si="589"/>
        <v>3.4438587313723126</v>
      </c>
      <c r="I2526" s="236">
        <f t="shared" si="590"/>
        <v>20.186463840349479</v>
      </c>
      <c r="J2526" s="237">
        <f t="shared" si="595"/>
        <v>10.186463840349479</v>
      </c>
      <c r="K2526" s="237">
        <f t="shared" si="591"/>
        <v>508.86038048752965</v>
      </c>
      <c r="L2526" s="237">
        <f t="shared" si="596"/>
        <v>256.85168573441211</v>
      </c>
      <c r="M2526" s="236">
        <f t="shared" si="592"/>
        <v>21.239415283236262</v>
      </c>
      <c r="N2526" s="236">
        <f t="shared" si="593"/>
        <v>3.7650908704013513</v>
      </c>
      <c r="O2526" s="236">
        <f t="shared" si="597"/>
        <v>2.7958268069033037</v>
      </c>
      <c r="P2526" s="236" t="str">
        <f t="shared" si="598"/>
        <v>CLAY</v>
      </c>
      <c r="Q2526" s="236">
        <f t="shared" si="594"/>
        <v>454.6149682927059</v>
      </c>
      <c r="R2526" s="238">
        <v>35</v>
      </c>
      <c r="S2526" s="236">
        <f t="shared" si="599"/>
        <v>11.399038076390376</v>
      </c>
      <c r="T2526" s="236" t="e">
        <f t="shared" si="585"/>
        <v>#N/A</v>
      </c>
    </row>
    <row r="2527" spans="1:20" x14ac:dyDescent="0.2">
      <c r="A2527" s="53">
        <f t="shared" si="586"/>
        <v>2515</v>
      </c>
      <c r="B2527" s="239">
        <v>25.225000000000001</v>
      </c>
      <c r="C2527" s="3">
        <f t="shared" si="587"/>
        <v>25.218</v>
      </c>
      <c r="D2527" s="239">
        <v>6.5465</v>
      </c>
      <c r="E2527" s="239">
        <v>0.19750000000000001</v>
      </c>
      <c r="F2527" s="239">
        <v>0.32619999999999999</v>
      </c>
      <c r="G2527">
        <f t="shared" si="588"/>
        <v>6.6117400000000002</v>
      </c>
      <c r="H2527" s="235">
        <f t="shared" si="589"/>
        <v>2.9871108059300577</v>
      </c>
      <c r="I2527" s="236">
        <f t="shared" si="590"/>
        <v>20.180758414620037</v>
      </c>
      <c r="J2527" s="237">
        <f t="shared" si="595"/>
        <v>10.180758414620037</v>
      </c>
      <c r="K2527" s="237">
        <f t="shared" si="591"/>
        <v>508.91836569988811</v>
      </c>
      <c r="L2527" s="237">
        <f t="shared" si="596"/>
        <v>256.80963100879046</v>
      </c>
      <c r="M2527" s="236">
        <f t="shared" si="592"/>
        <v>23.763990510508599</v>
      </c>
      <c r="N2527" s="236">
        <f t="shared" si="593"/>
        <v>3.2362079679664415</v>
      </c>
      <c r="O2527" s="236">
        <f t="shared" si="597"/>
        <v>2.716284172931668</v>
      </c>
      <c r="P2527" s="236" t="str">
        <f t="shared" si="598"/>
        <v>CLAY</v>
      </c>
      <c r="Q2527" s="236">
        <f t="shared" si="594"/>
        <v>508.56846952500928</v>
      </c>
      <c r="R2527" s="238">
        <v>35</v>
      </c>
      <c r="S2527" s="236">
        <f t="shared" si="599"/>
        <v>13.117142044908897</v>
      </c>
      <c r="T2527" s="236" t="e">
        <f t="shared" si="585"/>
        <v>#N/A</v>
      </c>
    </row>
    <row r="2528" spans="1:20" x14ac:dyDescent="0.2">
      <c r="A2528" s="53">
        <f t="shared" si="586"/>
        <v>2516</v>
      </c>
      <c r="B2528" s="239">
        <v>25.234000000000002</v>
      </c>
      <c r="C2528" s="3">
        <f t="shared" si="587"/>
        <v>25.227</v>
      </c>
      <c r="D2528" s="239">
        <v>7.2370999999999999</v>
      </c>
      <c r="E2528" s="239">
        <v>0.188</v>
      </c>
      <c r="F2528" s="239">
        <v>0.2462</v>
      </c>
      <c r="G2528">
        <f t="shared" si="588"/>
        <v>7.28634</v>
      </c>
      <c r="H2528" s="235">
        <f t="shared" si="589"/>
        <v>2.5801705657435692</v>
      </c>
      <c r="I2528" s="236">
        <f t="shared" si="590"/>
        <v>20.160927736837127</v>
      </c>
      <c r="J2528" s="237">
        <f t="shared" si="595"/>
        <v>10.160927736837127</v>
      </c>
      <c r="K2528" s="237">
        <f t="shared" si="591"/>
        <v>508.59972401719023</v>
      </c>
      <c r="L2528" s="237">
        <f t="shared" si="596"/>
        <v>256.4008505113481</v>
      </c>
      <c r="M2528" s="236">
        <f t="shared" si="592"/>
        <v>26.434156760657206</v>
      </c>
      <c r="N2528" s="236">
        <f t="shared" si="593"/>
        <v>2.7737858393037782</v>
      </c>
      <c r="O2528" s="236">
        <f t="shared" si="597"/>
        <v>2.6380746498144108</v>
      </c>
      <c r="P2528" s="236" t="str">
        <f t="shared" si="598"/>
        <v>CLAY</v>
      </c>
      <c r="Q2528" s="236">
        <f t="shared" si="594"/>
        <v>564.81168966523421</v>
      </c>
      <c r="R2528" s="238">
        <v>35</v>
      </c>
      <c r="S2528" s="236">
        <f t="shared" si="599"/>
        <v>14.984657991384747</v>
      </c>
      <c r="T2528" s="236" t="e">
        <f t="shared" si="585"/>
        <v>#N/A</v>
      </c>
    </row>
    <row r="2529" spans="1:20" x14ac:dyDescent="0.2">
      <c r="A2529" s="53">
        <f t="shared" si="586"/>
        <v>2517</v>
      </c>
      <c r="B2529" s="239">
        <v>25.244</v>
      </c>
      <c r="C2529" s="3">
        <f t="shared" si="587"/>
        <v>25.236999999999998</v>
      </c>
      <c r="D2529" s="239">
        <v>7.9752999999999998</v>
      </c>
      <c r="E2529" s="239">
        <v>0.1784</v>
      </c>
      <c r="F2529" s="239">
        <v>0.20480000000000001</v>
      </c>
      <c r="G2529">
        <f t="shared" si="588"/>
        <v>8.0162599999999991</v>
      </c>
      <c r="H2529" s="235">
        <f t="shared" si="589"/>
        <v>2.2254767185695079</v>
      </c>
      <c r="I2529" s="236">
        <f t="shared" si="590"/>
        <v>20.136783764714103</v>
      </c>
      <c r="J2529" s="237">
        <f t="shared" si="595"/>
        <v>10.136783764714103</v>
      </c>
      <c r="K2529" s="237">
        <f t="shared" si="591"/>
        <v>508.1920118700898</v>
      </c>
      <c r="L2529" s="237">
        <f t="shared" si="596"/>
        <v>255.89296935644282</v>
      </c>
      <c r="M2529" s="236">
        <f t="shared" si="592"/>
        <v>29.340657568718282</v>
      </c>
      <c r="N2529" s="236">
        <f t="shared" si="593"/>
        <v>2.3761106090414539</v>
      </c>
      <c r="O2529" s="236">
        <f t="shared" si="597"/>
        <v>2.5606478488514353</v>
      </c>
      <c r="P2529" s="236" t="str">
        <f t="shared" si="598"/>
        <v>SAND</v>
      </c>
      <c r="Q2529" s="236" t="e">
        <f t="shared" si="594"/>
        <v>#N/A</v>
      </c>
      <c r="R2529" s="238">
        <v>35</v>
      </c>
      <c r="S2529" s="236" t="e">
        <f t="shared" si="599"/>
        <v>#N/A</v>
      </c>
      <c r="T2529" s="236">
        <f t="shared" si="585"/>
        <v>33.742168270971263</v>
      </c>
    </row>
    <row r="2530" spans="1:20" x14ac:dyDescent="0.2">
      <c r="A2530" s="53">
        <f t="shared" si="586"/>
        <v>2518</v>
      </c>
      <c r="B2530" s="239">
        <v>25.253</v>
      </c>
      <c r="C2530" s="3">
        <f t="shared" si="587"/>
        <v>25.245999999999999</v>
      </c>
      <c r="D2530" s="239">
        <v>8.6712000000000007</v>
      </c>
      <c r="E2530" s="239">
        <v>0.17419999999999999</v>
      </c>
      <c r="F2530" s="239">
        <v>0.1759</v>
      </c>
      <c r="G2530">
        <f t="shared" si="588"/>
        <v>8.7063800000000011</v>
      </c>
      <c r="H2530" s="235">
        <f t="shared" si="589"/>
        <v>2.0008315740870484</v>
      </c>
      <c r="I2530" s="236">
        <f t="shared" si="590"/>
        <v>20.141126917862827</v>
      </c>
      <c r="J2530" s="237">
        <f t="shared" si="595"/>
        <v>10.141126917862827</v>
      </c>
      <c r="K2530" s="237">
        <f t="shared" si="591"/>
        <v>508.48289016836492</v>
      </c>
      <c r="L2530" s="237">
        <f t="shared" si="596"/>
        <v>256.09387805679</v>
      </c>
      <c r="M2530" s="236">
        <f t="shared" si="592"/>
        <v>32.011296685560417</v>
      </c>
      <c r="N2530" s="236">
        <f t="shared" si="593"/>
        <v>2.1249351835738959</v>
      </c>
      <c r="O2530" s="236">
        <f t="shared" si="597"/>
        <v>2.500862237481261</v>
      </c>
      <c r="P2530" s="236" t="str">
        <f t="shared" si="598"/>
        <v>SAND</v>
      </c>
      <c r="Q2530" s="236" t="e">
        <f t="shared" si="594"/>
        <v>#N/A</v>
      </c>
      <c r="R2530" s="238">
        <v>35</v>
      </c>
      <c r="S2530" s="236" t="e">
        <f t="shared" si="599"/>
        <v>#N/A</v>
      </c>
      <c r="T2530" s="236">
        <f t="shared" si="585"/>
        <v>34.158335931729042</v>
      </c>
    </row>
    <row r="2531" spans="1:20" x14ac:dyDescent="0.2">
      <c r="A2531" s="53">
        <f t="shared" si="586"/>
        <v>2519</v>
      </c>
      <c r="B2531" s="239">
        <v>25.263999999999999</v>
      </c>
      <c r="C2531" s="3">
        <f t="shared" si="587"/>
        <v>25.256999999999998</v>
      </c>
      <c r="D2531" s="239">
        <v>9.3602000000000007</v>
      </c>
      <c r="E2531" s="239">
        <v>0.17199999999999999</v>
      </c>
      <c r="F2531" s="239">
        <v>0.17749999999999999</v>
      </c>
      <c r="G2531">
        <f t="shared" si="588"/>
        <v>9.3957000000000015</v>
      </c>
      <c r="H2531" s="235">
        <f t="shared" si="589"/>
        <v>1.8306246474451073</v>
      </c>
      <c r="I2531" s="236">
        <f t="shared" si="590"/>
        <v>20.156006088402158</v>
      </c>
      <c r="J2531" s="237">
        <f t="shared" si="595"/>
        <v>10.156006088402158</v>
      </c>
      <c r="K2531" s="237">
        <f t="shared" si="591"/>
        <v>509.08024577477329</v>
      </c>
      <c r="L2531" s="237">
        <f t="shared" si="596"/>
        <v>256.58133781739213</v>
      </c>
      <c r="M2531" s="236">
        <f t="shared" si="592"/>
        <v>34.634708158509163</v>
      </c>
      <c r="N2531" s="236">
        <f t="shared" si="593"/>
        <v>1.9354940883818168</v>
      </c>
      <c r="O2531" s="236">
        <f t="shared" si="597"/>
        <v>2.4489196393299983</v>
      </c>
      <c r="P2531" s="236" t="str">
        <f t="shared" si="598"/>
        <v>SAND</v>
      </c>
      <c r="Q2531" s="236" t="e">
        <f t="shared" si="594"/>
        <v>#N/A</v>
      </c>
      <c r="R2531" s="238">
        <v>35</v>
      </c>
      <c r="S2531" s="236" t="e">
        <f t="shared" si="599"/>
        <v>#N/A</v>
      </c>
      <c r="T2531" s="236">
        <f t="shared" si="585"/>
        <v>34.53462685755062</v>
      </c>
    </row>
    <row r="2532" spans="1:20" x14ac:dyDescent="0.2">
      <c r="A2532" s="53">
        <f t="shared" si="586"/>
        <v>2520</v>
      </c>
      <c r="B2532" s="239">
        <v>25.273</v>
      </c>
      <c r="C2532" s="3">
        <f t="shared" si="587"/>
        <v>25.265999999999998</v>
      </c>
      <c r="D2532" s="239">
        <v>10.0075</v>
      </c>
      <c r="E2532" s="239">
        <v>0.16500000000000001</v>
      </c>
      <c r="F2532" s="239">
        <v>0.1462</v>
      </c>
      <c r="G2532">
        <f t="shared" si="588"/>
        <v>10.03674</v>
      </c>
      <c r="H2532" s="235">
        <f t="shared" si="589"/>
        <v>1.6439600906270364</v>
      </c>
      <c r="I2532" s="236">
        <f t="shared" si="590"/>
        <v>20.133083110335438</v>
      </c>
      <c r="J2532" s="237">
        <f t="shared" si="595"/>
        <v>10.133083110335438</v>
      </c>
      <c r="K2532" s="237">
        <f t="shared" si="591"/>
        <v>508.68247786573511</v>
      </c>
      <c r="L2532" s="237">
        <f t="shared" si="596"/>
        <v>256.0934094475075</v>
      </c>
      <c r="M2532" s="236">
        <f t="shared" si="592"/>
        <v>37.205399165445016</v>
      </c>
      <c r="N2532" s="236">
        <f t="shared" si="593"/>
        <v>1.7317275805345933</v>
      </c>
      <c r="O2532" s="236">
        <f t="shared" si="597"/>
        <v>2.3947568467204849</v>
      </c>
      <c r="P2532" s="236" t="str">
        <f t="shared" si="598"/>
        <v>SAND</v>
      </c>
      <c r="Q2532" s="236" t="e">
        <f t="shared" si="594"/>
        <v>#N/A</v>
      </c>
      <c r="R2532" s="238">
        <v>35</v>
      </c>
      <c r="S2532" s="236" t="e">
        <f t="shared" si="599"/>
        <v>#N/A</v>
      </c>
      <c r="T2532" s="236">
        <f t="shared" si="585"/>
        <v>34.876665651435992</v>
      </c>
    </row>
    <row r="2533" spans="1:20" x14ac:dyDescent="0.2">
      <c r="A2533" s="53">
        <f t="shared" si="586"/>
        <v>2521</v>
      </c>
      <c r="B2533" s="239">
        <v>25.282</v>
      </c>
      <c r="C2533" s="3">
        <f t="shared" si="587"/>
        <v>25.274999999999999</v>
      </c>
      <c r="D2533" s="239">
        <v>10.593400000000001</v>
      </c>
      <c r="E2533" s="239">
        <v>0.15659999999999999</v>
      </c>
      <c r="F2533" s="239">
        <v>0.1386</v>
      </c>
      <c r="G2533">
        <f t="shared" si="588"/>
        <v>10.621120000000001</v>
      </c>
      <c r="H2533" s="235">
        <f t="shared" si="589"/>
        <v>1.4744207767165796</v>
      </c>
      <c r="I2533" s="236">
        <f t="shared" si="590"/>
        <v>20.093934084300283</v>
      </c>
      <c r="J2533" s="237">
        <f t="shared" si="595"/>
        <v>10.093934084300283</v>
      </c>
      <c r="K2533" s="237">
        <f t="shared" si="591"/>
        <v>507.87418398068962</v>
      </c>
      <c r="L2533" s="237">
        <f t="shared" si="596"/>
        <v>255.19484151927975</v>
      </c>
      <c r="M2533" s="236">
        <f t="shared" si="592"/>
        <v>39.629507225972922</v>
      </c>
      <c r="N2533" s="236">
        <f t="shared" si="593"/>
        <v>1.5484642897925678</v>
      </c>
      <c r="O2533" s="236">
        <f t="shared" si="597"/>
        <v>2.3435305565421212</v>
      </c>
      <c r="P2533" s="236" t="str">
        <f t="shared" si="598"/>
        <v>SAND</v>
      </c>
      <c r="Q2533" s="236" t="e">
        <f t="shared" si="594"/>
        <v>#N/A</v>
      </c>
      <c r="R2533" s="238">
        <v>35</v>
      </c>
      <c r="S2533" s="236" t="e">
        <f t="shared" si="599"/>
        <v>#N/A</v>
      </c>
      <c r="T2533" s="236">
        <f t="shared" si="585"/>
        <v>35.178205393352478</v>
      </c>
    </row>
    <row r="2534" spans="1:20" x14ac:dyDescent="0.2">
      <c r="A2534" s="53">
        <f t="shared" si="586"/>
        <v>2522</v>
      </c>
      <c r="B2534" s="239">
        <v>25.292000000000002</v>
      </c>
      <c r="C2534" s="3">
        <f t="shared" si="587"/>
        <v>25.285</v>
      </c>
      <c r="D2534" s="239">
        <v>11.0167</v>
      </c>
      <c r="E2534" s="239">
        <v>0.15310000000000001</v>
      </c>
      <c r="F2534" s="239">
        <v>0.13250000000000001</v>
      </c>
      <c r="G2534">
        <f t="shared" si="588"/>
        <v>11.043200000000001</v>
      </c>
      <c r="H2534" s="235">
        <f t="shared" si="589"/>
        <v>1.3863735149232108</v>
      </c>
      <c r="I2534" s="236">
        <f t="shared" si="590"/>
        <v>20.082661513118047</v>
      </c>
      <c r="J2534" s="237">
        <f t="shared" si="595"/>
        <v>10.082661513118047</v>
      </c>
      <c r="K2534" s="237">
        <f t="shared" si="591"/>
        <v>507.79009635918982</v>
      </c>
      <c r="L2534" s="237">
        <f t="shared" si="596"/>
        <v>255.01067498978168</v>
      </c>
      <c r="M2534" s="236">
        <f t="shared" si="592"/>
        <v>41.313603456259102</v>
      </c>
      <c r="N2534" s="236">
        <f t="shared" si="593"/>
        <v>1.4531945258920771</v>
      </c>
      <c r="O2534" s="236">
        <f t="shared" si="597"/>
        <v>2.3125288839488545</v>
      </c>
      <c r="P2534" s="236" t="str">
        <f t="shared" si="598"/>
        <v>SAND</v>
      </c>
      <c r="Q2534" s="236" t="e">
        <f t="shared" si="594"/>
        <v>#N/A</v>
      </c>
      <c r="R2534" s="238">
        <v>35</v>
      </c>
      <c r="S2534" s="236" t="e">
        <f t="shared" si="599"/>
        <v>#N/A</v>
      </c>
      <c r="T2534" s="236">
        <f t="shared" si="585"/>
        <v>35.377023843413312</v>
      </c>
    </row>
    <row r="2535" spans="1:20" x14ac:dyDescent="0.2">
      <c r="A2535" s="53">
        <f t="shared" si="586"/>
        <v>2523</v>
      </c>
      <c r="B2535" s="239">
        <v>25.302</v>
      </c>
      <c r="C2535" s="3">
        <f t="shared" si="587"/>
        <v>25.294999999999998</v>
      </c>
      <c r="D2535" s="239">
        <v>11.3361</v>
      </c>
      <c r="E2535" s="239">
        <v>0.1472</v>
      </c>
      <c r="F2535" s="239">
        <v>0.13780000000000001</v>
      </c>
      <c r="G2535">
        <f t="shared" si="588"/>
        <v>11.363659999999999</v>
      </c>
      <c r="H2535" s="235">
        <f t="shared" si="589"/>
        <v>1.2953573056568044</v>
      </c>
      <c r="I2535" s="236">
        <f t="shared" si="590"/>
        <v>20.047760549449755</v>
      </c>
      <c r="J2535" s="237">
        <f t="shared" si="595"/>
        <v>10.047760549449755</v>
      </c>
      <c r="K2535" s="237">
        <f t="shared" si="591"/>
        <v>507.10810309833153</v>
      </c>
      <c r="L2535" s="237">
        <f t="shared" si="596"/>
        <v>254.22843742217771</v>
      </c>
      <c r="M2535" s="236">
        <f t="shared" si="592"/>
        <v>42.703924104576167</v>
      </c>
      <c r="N2535" s="236">
        <f t="shared" si="593"/>
        <v>1.3558632740659502</v>
      </c>
      <c r="O2535" s="236">
        <f t="shared" si="597"/>
        <v>2.2830607973349237</v>
      </c>
      <c r="P2535" s="236" t="str">
        <f t="shared" si="598"/>
        <v>SAND</v>
      </c>
      <c r="Q2535" s="236" t="e">
        <f t="shared" si="594"/>
        <v>#N/A</v>
      </c>
      <c r="R2535" s="238">
        <v>35</v>
      </c>
      <c r="S2535" s="236" t="e">
        <f t="shared" si="599"/>
        <v>#N/A</v>
      </c>
      <c r="T2535" s="236">
        <f t="shared" si="585"/>
        <v>35.535145630550772</v>
      </c>
    </row>
    <row r="2536" spans="1:20" x14ac:dyDescent="0.2">
      <c r="A2536" s="53">
        <f t="shared" si="586"/>
        <v>2524</v>
      </c>
      <c r="B2536" s="239">
        <v>25.311</v>
      </c>
      <c r="C2536" s="3">
        <f t="shared" si="587"/>
        <v>25.303999999999998</v>
      </c>
      <c r="D2536" s="239">
        <v>11.5299</v>
      </c>
      <c r="E2536" s="239">
        <v>0.14530000000000001</v>
      </c>
      <c r="F2536" s="239">
        <v>0.14480000000000001</v>
      </c>
      <c r="G2536">
        <f t="shared" si="588"/>
        <v>11.558859999999999</v>
      </c>
      <c r="H2536" s="235">
        <f t="shared" si="589"/>
        <v>1.2570443798090816</v>
      </c>
      <c r="I2536" s="236">
        <f t="shared" si="590"/>
        <v>20.039183716248772</v>
      </c>
      <c r="J2536" s="237">
        <f t="shared" si="595"/>
        <v>10.039183716248772</v>
      </c>
      <c r="K2536" s="237">
        <f t="shared" si="591"/>
        <v>507.07150475595887</v>
      </c>
      <c r="L2536" s="237">
        <f t="shared" si="596"/>
        <v>254.10177904197266</v>
      </c>
      <c r="M2536" s="236">
        <f t="shared" si="592"/>
        <v>43.493550249478972</v>
      </c>
      <c r="N2536" s="236">
        <f t="shared" si="593"/>
        <v>1.314719333097331</v>
      </c>
      <c r="O2536" s="236">
        <f t="shared" si="597"/>
        <v>2.2687312379549964</v>
      </c>
      <c r="P2536" s="236" t="str">
        <f t="shared" si="598"/>
        <v>SAND</v>
      </c>
      <c r="Q2536" s="236" t="e">
        <f t="shared" si="594"/>
        <v>#N/A</v>
      </c>
      <c r="R2536" s="238">
        <v>35</v>
      </c>
      <c r="S2536" s="236" t="e">
        <f t="shared" si="599"/>
        <v>#N/A</v>
      </c>
      <c r="T2536" s="236">
        <f t="shared" si="585"/>
        <v>35.622673452106852</v>
      </c>
    </row>
    <row r="2537" spans="1:20" x14ac:dyDescent="0.2">
      <c r="A2537" s="53">
        <f t="shared" si="586"/>
        <v>2525</v>
      </c>
      <c r="B2537" s="239">
        <v>25.321000000000002</v>
      </c>
      <c r="C2537" s="3">
        <f t="shared" si="587"/>
        <v>25.314</v>
      </c>
      <c r="D2537" s="239">
        <v>11.6113</v>
      </c>
      <c r="E2537" s="239">
        <v>0.1396</v>
      </c>
      <c r="F2537" s="239">
        <v>0.13220000000000001</v>
      </c>
      <c r="G2537">
        <f t="shared" si="588"/>
        <v>11.637739999999999</v>
      </c>
      <c r="H2537" s="235">
        <f t="shared" si="589"/>
        <v>1.1995456162450786</v>
      </c>
      <c r="I2537" s="236">
        <f t="shared" si="590"/>
        <v>19.994915469069245</v>
      </c>
      <c r="J2537" s="237">
        <f t="shared" si="595"/>
        <v>9.9949154690692446</v>
      </c>
      <c r="K2537" s="237">
        <f t="shared" si="591"/>
        <v>506.15129018401888</v>
      </c>
      <c r="L2537" s="237">
        <f t="shared" si="596"/>
        <v>253.08125459230234</v>
      </c>
      <c r="M2537" s="236">
        <f t="shared" si="592"/>
        <v>43.984248172580998</v>
      </c>
      <c r="N2537" s="236">
        <f t="shared" si="593"/>
        <v>1.2540887346735952</v>
      </c>
      <c r="O2537" s="236">
        <f t="shared" si="597"/>
        <v>2.2527389189786322</v>
      </c>
      <c r="P2537" s="236" t="str">
        <f t="shared" si="598"/>
        <v>SAND</v>
      </c>
      <c r="Q2537" s="236" t="e">
        <f t="shared" si="594"/>
        <v>#N/A</v>
      </c>
      <c r="R2537" s="238">
        <v>35</v>
      </c>
      <c r="S2537" s="236" t="e">
        <f t="shared" si="599"/>
        <v>#N/A</v>
      </c>
      <c r="T2537" s="236">
        <f t="shared" si="585"/>
        <v>35.676268902214645</v>
      </c>
    </row>
    <row r="2538" spans="1:20" x14ac:dyDescent="0.2">
      <c r="A2538" s="53">
        <f t="shared" si="586"/>
        <v>2526</v>
      </c>
      <c r="B2538" s="239">
        <v>25.331</v>
      </c>
      <c r="C2538" s="3">
        <f t="shared" si="587"/>
        <v>25.323999999999998</v>
      </c>
      <c r="D2538" s="239">
        <v>11.5939</v>
      </c>
      <c r="E2538" s="239">
        <v>0.1268</v>
      </c>
      <c r="F2538" s="239">
        <v>0.1198</v>
      </c>
      <c r="G2538">
        <f t="shared" si="588"/>
        <v>11.61786</v>
      </c>
      <c r="H2538" s="235">
        <f t="shared" si="589"/>
        <v>1.0914230331575694</v>
      </c>
      <c r="I2538" s="236">
        <f t="shared" si="590"/>
        <v>19.881478563825773</v>
      </c>
      <c r="J2538" s="237">
        <f t="shared" si="595"/>
        <v>9.8814785638257732</v>
      </c>
      <c r="K2538" s="237">
        <f t="shared" si="591"/>
        <v>503.47856315032385</v>
      </c>
      <c r="L2538" s="237">
        <f t="shared" si="596"/>
        <v>250.30773350027064</v>
      </c>
      <c r="M2538" s="236">
        <f t="shared" si="592"/>
        <v>44.402868746513015</v>
      </c>
      <c r="N2538" s="236">
        <f t="shared" si="593"/>
        <v>1.1408642102168207</v>
      </c>
      <c r="O2538" s="236">
        <f t="shared" si="597"/>
        <v>2.2255689461194725</v>
      </c>
      <c r="P2538" s="236" t="str">
        <f t="shared" si="598"/>
        <v>SAND</v>
      </c>
      <c r="Q2538" s="236" t="e">
        <f t="shared" si="594"/>
        <v>#N/A</v>
      </c>
      <c r="R2538" s="238">
        <v>35</v>
      </c>
      <c r="S2538" s="236" t="e">
        <f t="shared" si="599"/>
        <v>#N/A</v>
      </c>
      <c r="T2538" s="236">
        <f t="shared" si="585"/>
        <v>35.721521325446986</v>
      </c>
    </row>
    <row r="2539" spans="1:20" x14ac:dyDescent="0.2">
      <c r="A2539" s="53">
        <f t="shared" si="586"/>
        <v>2527</v>
      </c>
      <c r="B2539" s="239">
        <v>25.341000000000001</v>
      </c>
      <c r="C2539" s="3">
        <f t="shared" si="587"/>
        <v>25.334</v>
      </c>
      <c r="D2539" s="239">
        <v>11.4961</v>
      </c>
      <c r="E2539" s="239">
        <v>0.11219999999999999</v>
      </c>
      <c r="F2539" s="239">
        <v>0.1132</v>
      </c>
      <c r="G2539">
        <f t="shared" si="588"/>
        <v>11.518740000000001</v>
      </c>
      <c r="H2539" s="235">
        <f t="shared" si="589"/>
        <v>0.97406487167867295</v>
      </c>
      <c r="I2539" s="236">
        <f t="shared" si="590"/>
        <v>19.734688246044175</v>
      </c>
      <c r="J2539" s="237">
        <f t="shared" si="595"/>
        <v>9.7346882460441755</v>
      </c>
      <c r="K2539" s="237">
        <f t="shared" si="591"/>
        <v>499.95859202528311</v>
      </c>
      <c r="L2539" s="237">
        <f t="shared" si="596"/>
        <v>246.68673484300547</v>
      </c>
      <c r="M2539" s="236">
        <f t="shared" si="592"/>
        <v>44.667101435296914</v>
      </c>
      <c r="N2539" s="236">
        <f t="shared" si="593"/>
        <v>1.0182614197137672</v>
      </c>
      <c r="O2539" s="236">
        <f t="shared" si="597"/>
        <v>2.1954687309542917</v>
      </c>
      <c r="P2539" s="236" t="str">
        <f t="shared" si="598"/>
        <v>SAND</v>
      </c>
      <c r="Q2539" s="236" t="e">
        <f t="shared" si="594"/>
        <v>#N/A</v>
      </c>
      <c r="R2539" s="238">
        <v>35</v>
      </c>
      <c r="S2539" s="236" t="e">
        <f t="shared" si="599"/>
        <v>#N/A</v>
      </c>
      <c r="T2539" s="236">
        <f t="shared" si="585"/>
        <v>35.749865479731199</v>
      </c>
    </row>
    <row r="2540" spans="1:20" x14ac:dyDescent="0.2">
      <c r="A2540" s="53">
        <f t="shared" si="586"/>
        <v>2528</v>
      </c>
      <c r="B2540" s="239">
        <v>25.35</v>
      </c>
      <c r="C2540" s="3">
        <f t="shared" si="587"/>
        <v>25.343</v>
      </c>
      <c r="D2540" s="239">
        <v>11.3872</v>
      </c>
      <c r="E2540" s="239">
        <v>0.1096</v>
      </c>
      <c r="F2540" s="239">
        <v>0.1108</v>
      </c>
      <c r="G2540">
        <f t="shared" si="588"/>
        <v>11.40936</v>
      </c>
      <c r="H2540" s="235">
        <f t="shared" si="589"/>
        <v>0.96061479346781953</v>
      </c>
      <c r="I2540" s="236">
        <f t="shared" si="590"/>
        <v>19.703466705876028</v>
      </c>
      <c r="J2540" s="237">
        <f t="shared" si="595"/>
        <v>9.7034667058760284</v>
      </c>
      <c r="K2540" s="237">
        <f t="shared" si="591"/>
        <v>499.34495672701621</v>
      </c>
      <c r="L2540" s="237">
        <f t="shared" si="596"/>
        <v>245.98288099395734</v>
      </c>
      <c r="M2540" s="236">
        <f t="shared" si="592"/>
        <v>44.352741130554492</v>
      </c>
      <c r="N2540" s="236">
        <f t="shared" si="593"/>
        <v>1.0045815662516284</v>
      </c>
      <c r="O2540" s="236">
        <f t="shared" si="597"/>
        <v>2.1947361638795173</v>
      </c>
      <c r="P2540" s="236" t="str">
        <f t="shared" si="598"/>
        <v>SAND</v>
      </c>
      <c r="Q2540" s="236" t="e">
        <f t="shared" si="594"/>
        <v>#N/A</v>
      </c>
      <c r="R2540" s="238">
        <v>35</v>
      </c>
      <c r="S2540" s="236" t="e">
        <f t="shared" si="599"/>
        <v>#N/A</v>
      </c>
      <c r="T2540" s="236">
        <f t="shared" si="585"/>
        <v>35.716125122484428</v>
      </c>
    </row>
    <row r="2541" spans="1:20" x14ac:dyDescent="0.2">
      <c r="A2541" s="53">
        <f t="shared" si="586"/>
        <v>2529</v>
      </c>
      <c r="B2541" s="239">
        <v>25.36</v>
      </c>
      <c r="C2541" s="3">
        <f t="shared" si="587"/>
        <v>25.352999999999998</v>
      </c>
      <c r="D2541" s="239">
        <v>11.2578</v>
      </c>
      <c r="E2541" s="239">
        <v>0.1062</v>
      </c>
      <c r="F2541" s="239">
        <v>0.1171</v>
      </c>
      <c r="G2541">
        <f t="shared" si="588"/>
        <v>11.281219999999999</v>
      </c>
      <c r="H2541" s="235">
        <f t="shared" si="589"/>
        <v>0.94138754496410848</v>
      </c>
      <c r="I2541" s="236">
        <f t="shared" si="590"/>
        <v>19.662099711401517</v>
      </c>
      <c r="J2541" s="237">
        <f t="shared" si="595"/>
        <v>9.6620997114015168</v>
      </c>
      <c r="K2541" s="237">
        <f t="shared" si="591"/>
        <v>498.4932139831626</v>
      </c>
      <c r="L2541" s="237">
        <f t="shared" si="596"/>
        <v>245.03084868114246</v>
      </c>
      <c r="M2541" s="236">
        <f t="shared" si="592"/>
        <v>44.005588863826489</v>
      </c>
      <c r="N2541" s="236">
        <f t="shared" si="593"/>
        <v>0.98490856819001849</v>
      </c>
      <c r="O2541" s="236">
        <f t="shared" si="597"/>
        <v>2.192807166585975</v>
      </c>
      <c r="P2541" s="236" t="str">
        <f t="shared" si="598"/>
        <v>SAND</v>
      </c>
      <c r="Q2541" s="236" t="e">
        <f t="shared" si="594"/>
        <v>#N/A</v>
      </c>
      <c r="R2541" s="238">
        <v>35</v>
      </c>
      <c r="S2541" s="236" t="e">
        <f t="shared" si="599"/>
        <v>#N/A</v>
      </c>
      <c r="T2541" s="236">
        <f t="shared" si="585"/>
        <v>35.678586205993355</v>
      </c>
    </row>
    <row r="2542" spans="1:20" x14ac:dyDescent="0.2">
      <c r="A2542" s="53">
        <f t="shared" si="586"/>
        <v>2530</v>
      </c>
      <c r="B2542" s="239">
        <v>25.37</v>
      </c>
      <c r="C2542" s="3">
        <f t="shared" si="587"/>
        <v>25.363</v>
      </c>
      <c r="D2542" s="239">
        <v>11.1539</v>
      </c>
      <c r="E2542" s="239">
        <v>8.8099999999999998E-2</v>
      </c>
      <c r="F2542" s="239">
        <v>0.1195</v>
      </c>
      <c r="G2542">
        <f t="shared" si="588"/>
        <v>11.1778</v>
      </c>
      <c r="H2542" s="235">
        <f t="shared" si="589"/>
        <v>0.78816940721787832</v>
      </c>
      <c r="I2542" s="236">
        <f t="shared" si="590"/>
        <v>19.439398708314428</v>
      </c>
      <c r="J2542" s="237">
        <f t="shared" si="595"/>
        <v>9.4393987083144282</v>
      </c>
      <c r="K2542" s="237">
        <f t="shared" si="591"/>
        <v>493.04146943897882</v>
      </c>
      <c r="L2542" s="237">
        <f t="shared" si="596"/>
        <v>239.47754522993705</v>
      </c>
      <c r="M2542" s="236">
        <f t="shared" si="592"/>
        <v>44.616953628374347</v>
      </c>
      <c r="N2542" s="236">
        <f t="shared" si="593"/>
        <v>0.82453898932776504</v>
      </c>
      <c r="O2542" s="236">
        <f t="shared" si="597"/>
        <v>2.1459721447939324</v>
      </c>
      <c r="P2542" s="236" t="str">
        <f t="shared" si="598"/>
        <v>SAND</v>
      </c>
      <c r="Q2542" s="236" t="e">
        <f t="shared" si="594"/>
        <v>#N/A</v>
      </c>
      <c r="R2542" s="238">
        <v>35</v>
      </c>
      <c r="S2542" s="236" t="e">
        <f t="shared" si="599"/>
        <v>#N/A</v>
      </c>
      <c r="T2542" s="236">
        <f t="shared" si="585"/>
        <v>35.744499054581553</v>
      </c>
    </row>
    <row r="2543" spans="1:20" x14ac:dyDescent="0.2">
      <c r="A2543" s="53">
        <f t="shared" si="586"/>
        <v>2531</v>
      </c>
      <c r="B2543" s="239">
        <v>25.38</v>
      </c>
      <c r="C2543" s="3">
        <f t="shared" si="587"/>
        <v>25.372999999999998</v>
      </c>
      <c r="D2543" s="239">
        <v>11.0383</v>
      </c>
      <c r="E2543" s="239">
        <v>7.5600000000000001E-2</v>
      </c>
      <c r="F2543" s="239">
        <v>0.1268</v>
      </c>
      <c r="G2543">
        <f t="shared" si="588"/>
        <v>11.063659999999999</v>
      </c>
      <c r="H2543" s="235">
        <f t="shared" si="589"/>
        <v>0.68331817861358723</v>
      </c>
      <c r="I2543" s="236">
        <f t="shared" si="590"/>
        <v>19.255960841043951</v>
      </c>
      <c r="J2543" s="237">
        <f t="shared" si="595"/>
        <v>9.2559608410439509</v>
      </c>
      <c r="K2543" s="237">
        <f t="shared" si="591"/>
        <v>488.58149441980811</v>
      </c>
      <c r="L2543" s="237">
        <f t="shared" si="596"/>
        <v>234.91628614569547</v>
      </c>
      <c r="M2543" s="236">
        <f t="shared" si="592"/>
        <v>45.016370210371491</v>
      </c>
      <c r="N2543" s="236">
        <f t="shared" si="593"/>
        <v>0.71488830990812857</v>
      </c>
      <c r="O2543" s="236">
        <f t="shared" si="597"/>
        <v>2.1104811148324378</v>
      </c>
      <c r="P2543" s="236" t="str">
        <f t="shared" si="598"/>
        <v>SAND</v>
      </c>
      <c r="Q2543" s="236" t="e">
        <f t="shared" si="594"/>
        <v>#N/A</v>
      </c>
      <c r="R2543" s="238">
        <v>35</v>
      </c>
      <c r="S2543" s="236" t="e">
        <f t="shared" si="599"/>
        <v>#N/A</v>
      </c>
      <c r="T2543" s="236">
        <f t="shared" si="585"/>
        <v>35.787075211331086</v>
      </c>
    </row>
    <row r="2544" spans="1:20" x14ac:dyDescent="0.2">
      <c r="A2544" s="53">
        <f t="shared" si="586"/>
        <v>2532</v>
      </c>
      <c r="B2544" s="239">
        <v>25.388999999999999</v>
      </c>
      <c r="C2544" s="3">
        <f t="shared" si="587"/>
        <v>25.381999999999998</v>
      </c>
      <c r="D2544" s="239">
        <v>10.9315</v>
      </c>
      <c r="E2544" s="239">
        <v>7.8399999999999997E-2</v>
      </c>
      <c r="F2544" s="239">
        <v>0.1363</v>
      </c>
      <c r="G2544">
        <f t="shared" si="588"/>
        <v>10.95876</v>
      </c>
      <c r="H2544" s="235">
        <f t="shared" si="589"/>
        <v>0.71540940763371041</v>
      </c>
      <c r="I2544" s="236">
        <f t="shared" si="590"/>
        <v>19.294881697905822</v>
      </c>
      <c r="J2544" s="237">
        <f t="shared" si="595"/>
        <v>9.2948816979058222</v>
      </c>
      <c r="K2544" s="237">
        <f t="shared" si="591"/>
        <v>489.74268725624552</v>
      </c>
      <c r="L2544" s="237">
        <f t="shared" si="596"/>
        <v>235.98775142813091</v>
      </c>
      <c r="M2544" s="236">
        <f t="shared" si="592"/>
        <v>44.362545299017569</v>
      </c>
      <c r="N2544" s="236">
        <f t="shared" si="593"/>
        <v>0.74887640031471736</v>
      </c>
      <c r="O2544" s="236">
        <f t="shared" si="597"/>
        <v>2.1262649334311075</v>
      </c>
      <c r="P2544" s="236" t="str">
        <f t="shared" si="598"/>
        <v>SAND</v>
      </c>
      <c r="Q2544" s="236" t="e">
        <f t="shared" si="594"/>
        <v>#N/A</v>
      </c>
      <c r="R2544" s="238">
        <v>35</v>
      </c>
      <c r="S2544" s="236" t="e">
        <f t="shared" si="599"/>
        <v>#N/A</v>
      </c>
      <c r="T2544" s="236">
        <f t="shared" si="585"/>
        <v>35.717181013999188</v>
      </c>
    </row>
    <row r="2545" spans="1:20" x14ac:dyDescent="0.2">
      <c r="A2545" s="53">
        <f t="shared" si="586"/>
        <v>2533</v>
      </c>
      <c r="B2545" s="239">
        <v>25.4</v>
      </c>
      <c r="C2545" s="3">
        <f t="shared" si="587"/>
        <v>25.392999999999997</v>
      </c>
      <c r="D2545" s="239">
        <v>10.803100000000001</v>
      </c>
      <c r="E2545" s="239">
        <v>7.9500000000000001E-2</v>
      </c>
      <c r="F2545" s="239">
        <v>0.1409</v>
      </c>
      <c r="G2545">
        <f t="shared" si="588"/>
        <v>10.831280000000001</v>
      </c>
      <c r="H2545" s="235">
        <f t="shared" si="589"/>
        <v>0.73398527228545463</v>
      </c>
      <c r="I2545" s="236">
        <f t="shared" si="590"/>
        <v>19.306646106409321</v>
      </c>
      <c r="J2545" s="237">
        <f t="shared" si="595"/>
        <v>9.3066461064093211</v>
      </c>
      <c r="K2545" s="237">
        <f t="shared" si="591"/>
        <v>490.25366458005186</v>
      </c>
      <c r="L2545" s="237">
        <f t="shared" si="596"/>
        <v>236.38881110279675</v>
      </c>
      <c r="M2545" s="236">
        <f t="shared" si="592"/>
        <v>43.745836730499988</v>
      </c>
      <c r="N2545" s="236">
        <f t="shared" si="593"/>
        <v>0.7687824923885711</v>
      </c>
      <c r="O2545" s="236">
        <f t="shared" si="597"/>
        <v>2.1373520534315098</v>
      </c>
      <c r="P2545" s="236" t="str">
        <f t="shared" si="598"/>
        <v>SAND</v>
      </c>
      <c r="Q2545" s="236" t="e">
        <f t="shared" si="594"/>
        <v>#N/A</v>
      </c>
      <c r="R2545" s="238">
        <v>35</v>
      </c>
      <c r="S2545" s="236" t="e">
        <f t="shared" si="599"/>
        <v>#N/A</v>
      </c>
      <c r="T2545" s="236">
        <f t="shared" si="585"/>
        <v>35.650304005088948</v>
      </c>
    </row>
    <row r="2546" spans="1:20" x14ac:dyDescent="0.2">
      <c r="A2546" s="53">
        <f t="shared" si="586"/>
        <v>2534</v>
      </c>
      <c r="B2546" s="239">
        <v>25.408999999999999</v>
      </c>
      <c r="C2546" s="3">
        <f t="shared" si="587"/>
        <v>25.401999999999997</v>
      </c>
      <c r="D2546" s="239">
        <v>10.6709</v>
      </c>
      <c r="E2546" s="239">
        <v>8.2100000000000006E-2</v>
      </c>
      <c r="F2546" s="239">
        <v>0.1515</v>
      </c>
      <c r="G2546">
        <f t="shared" si="588"/>
        <v>10.7012</v>
      </c>
      <c r="H2546" s="235">
        <f t="shared" si="589"/>
        <v>0.76720367809217671</v>
      </c>
      <c r="I2546" s="236">
        <f t="shared" si="590"/>
        <v>19.339658811394678</v>
      </c>
      <c r="J2546" s="237">
        <f t="shared" si="595"/>
        <v>9.3396588113946777</v>
      </c>
      <c r="K2546" s="237">
        <f t="shared" si="591"/>
        <v>491.26601312704753</v>
      </c>
      <c r="L2546" s="237">
        <f t="shared" si="596"/>
        <v>237.31139073872737</v>
      </c>
      <c r="M2546" s="236">
        <f t="shared" si="592"/>
        <v>43.023362490483152</v>
      </c>
      <c r="N2546" s="236">
        <f t="shared" si="593"/>
        <v>0.80411881316330802</v>
      </c>
      <c r="O2546" s="236">
        <f t="shared" si="597"/>
        <v>2.1536776266953432</v>
      </c>
      <c r="P2546" s="236" t="str">
        <f t="shared" si="598"/>
        <v>SAND</v>
      </c>
      <c r="Q2546" s="236" t="e">
        <f t="shared" si="594"/>
        <v>#N/A</v>
      </c>
      <c r="R2546" s="238">
        <v>35</v>
      </c>
      <c r="S2546" s="236" t="e">
        <f t="shared" si="599"/>
        <v>#N/A</v>
      </c>
      <c r="T2546" s="236">
        <f t="shared" si="585"/>
        <v>35.570747846248601</v>
      </c>
    </row>
    <row r="2547" spans="1:20" x14ac:dyDescent="0.2">
      <c r="A2547" s="53">
        <f t="shared" si="586"/>
        <v>2535</v>
      </c>
      <c r="B2547" s="239">
        <v>25.417999999999999</v>
      </c>
      <c r="C2547" s="3">
        <f t="shared" si="587"/>
        <v>25.410999999999998</v>
      </c>
      <c r="D2547" s="239">
        <v>10.5284</v>
      </c>
      <c r="E2547" s="239">
        <v>8.6999999999999994E-2</v>
      </c>
      <c r="F2547" s="239">
        <v>0.15629999999999999</v>
      </c>
      <c r="G2547">
        <f t="shared" si="588"/>
        <v>10.559659999999999</v>
      </c>
      <c r="H2547" s="235">
        <f t="shared" si="589"/>
        <v>0.82389016313025221</v>
      </c>
      <c r="I2547" s="236">
        <f t="shared" si="590"/>
        <v>19.402429977958526</v>
      </c>
      <c r="J2547" s="237">
        <f t="shared" si="595"/>
        <v>9.4024299779585263</v>
      </c>
      <c r="K2547" s="237">
        <f t="shared" si="591"/>
        <v>493.03514816990406</v>
      </c>
      <c r="L2547" s="237">
        <f t="shared" si="596"/>
        <v>238.99096517974982</v>
      </c>
      <c r="M2547" s="236">
        <f t="shared" si="592"/>
        <v>42.121361551298769</v>
      </c>
      <c r="N2547" s="236">
        <f t="shared" si="593"/>
        <v>0.8642420004772855</v>
      </c>
      <c r="O2547" s="236">
        <f t="shared" si="597"/>
        <v>2.1779960429086009</v>
      </c>
      <c r="P2547" s="236" t="str">
        <f t="shared" si="598"/>
        <v>SAND</v>
      </c>
      <c r="Q2547" s="236" t="e">
        <f t="shared" si="594"/>
        <v>#N/A</v>
      </c>
      <c r="R2547" s="238">
        <v>35</v>
      </c>
      <c r="S2547" s="236" t="e">
        <f t="shared" si="599"/>
        <v>#N/A</v>
      </c>
      <c r="T2547" s="236">
        <f t="shared" si="585"/>
        <v>35.469526411941551</v>
      </c>
    </row>
    <row r="2548" spans="1:20" x14ac:dyDescent="0.2">
      <c r="A2548" s="53">
        <f t="shared" si="586"/>
        <v>2536</v>
      </c>
      <c r="B2548" s="239">
        <v>25.428000000000001</v>
      </c>
      <c r="C2548" s="3">
        <f t="shared" si="587"/>
        <v>25.420999999999999</v>
      </c>
      <c r="D2548" s="239">
        <v>10.354100000000001</v>
      </c>
      <c r="E2548" s="239">
        <v>9.4E-2</v>
      </c>
      <c r="F2548" s="239">
        <v>0.16289999999999999</v>
      </c>
      <c r="G2548">
        <f t="shared" si="588"/>
        <v>10.38668</v>
      </c>
      <c r="H2548" s="235">
        <f t="shared" si="589"/>
        <v>0.90500525673266141</v>
      </c>
      <c r="I2548" s="236">
        <f t="shared" si="590"/>
        <v>19.48671733570642</v>
      </c>
      <c r="J2548" s="237">
        <f t="shared" si="595"/>
        <v>9.4867173357064196</v>
      </c>
      <c r="K2548" s="237">
        <f t="shared" si="591"/>
        <v>495.37184139099287</v>
      </c>
      <c r="L2548" s="237">
        <f t="shared" si="596"/>
        <v>241.22824841234285</v>
      </c>
      <c r="M2548" s="236">
        <f t="shared" si="592"/>
        <v>41.00393806989522</v>
      </c>
      <c r="N2548" s="236">
        <f t="shared" si="593"/>
        <v>0.9503293042001334</v>
      </c>
      <c r="O2548" s="236">
        <f t="shared" si="597"/>
        <v>2.2099772120949686</v>
      </c>
      <c r="P2548" s="236" t="str">
        <f t="shared" si="598"/>
        <v>SAND</v>
      </c>
      <c r="Q2548" s="236" t="e">
        <f t="shared" si="594"/>
        <v>#N/A</v>
      </c>
      <c r="R2548" s="238">
        <v>35</v>
      </c>
      <c r="S2548" s="236" t="e">
        <f t="shared" si="599"/>
        <v>#N/A</v>
      </c>
      <c r="T2548" s="236">
        <f t="shared" si="585"/>
        <v>35.341081258034833</v>
      </c>
    </row>
    <row r="2549" spans="1:20" x14ac:dyDescent="0.2">
      <c r="A2549" s="53">
        <f t="shared" si="586"/>
        <v>2537</v>
      </c>
      <c r="B2549" s="239">
        <v>25.437999999999999</v>
      </c>
      <c r="C2549" s="3">
        <f t="shared" si="587"/>
        <v>25.430999999999997</v>
      </c>
      <c r="D2549" s="239">
        <v>10.1622</v>
      </c>
      <c r="E2549" s="239">
        <v>9.7000000000000003E-2</v>
      </c>
      <c r="F2549" s="239">
        <v>0.15790000000000001</v>
      </c>
      <c r="G2549">
        <f t="shared" si="588"/>
        <v>10.19378</v>
      </c>
      <c r="H2549" s="235">
        <f t="shared" si="589"/>
        <v>0.95156065757746389</v>
      </c>
      <c r="I2549" s="236">
        <f t="shared" si="590"/>
        <v>19.516228467753457</v>
      </c>
      <c r="J2549" s="237">
        <f t="shared" si="595"/>
        <v>9.5162284677534572</v>
      </c>
      <c r="K2549" s="237">
        <f t="shared" si="591"/>
        <v>496.31720616343813</v>
      </c>
      <c r="L2549" s="237">
        <f t="shared" si="596"/>
        <v>242.07381976271245</v>
      </c>
      <c r="M2549" s="236">
        <f t="shared" si="592"/>
        <v>40.059940407195988</v>
      </c>
      <c r="N2549" s="236">
        <f t="shared" si="593"/>
        <v>1.0002616360812491</v>
      </c>
      <c r="O2549" s="236">
        <f t="shared" si="597"/>
        <v>2.2305712395253856</v>
      </c>
      <c r="P2549" s="236" t="str">
        <f t="shared" si="598"/>
        <v>SAND</v>
      </c>
      <c r="Q2549" s="236" t="e">
        <f t="shared" si="594"/>
        <v>#N/A</v>
      </c>
      <c r="R2549" s="238">
        <v>35</v>
      </c>
      <c r="S2549" s="236" t="e">
        <f t="shared" si="599"/>
        <v>#N/A</v>
      </c>
      <c r="T2549" s="236">
        <f t="shared" si="585"/>
        <v>35.229813287960567</v>
      </c>
    </row>
    <row r="2550" spans="1:20" x14ac:dyDescent="0.2">
      <c r="A2550" s="53">
        <f t="shared" si="586"/>
        <v>2538</v>
      </c>
      <c r="B2550" s="239">
        <v>25.448</v>
      </c>
      <c r="C2550" s="3">
        <f t="shared" si="587"/>
        <v>25.440999999999999</v>
      </c>
      <c r="D2550" s="239">
        <v>9.9757999999999996</v>
      </c>
      <c r="E2550" s="239">
        <v>9.8000000000000004E-2</v>
      </c>
      <c r="F2550" s="239">
        <v>0.1608</v>
      </c>
      <c r="G2550">
        <f t="shared" si="588"/>
        <v>10.007959999999999</v>
      </c>
      <c r="H2550" s="235">
        <f t="shared" si="589"/>
        <v>0.97922054044980222</v>
      </c>
      <c r="I2550" s="236">
        <f t="shared" si="590"/>
        <v>19.521064463555561</v>
      </c>
      <c r="J2550" s="237">
        <f t="shared" si="595"/>
        <v>9.521064463555561</v>
      </c>
      <c r="K2550" s="237">
        <f t="shared" si="591"/>
        <v>496.63540101731701</v>
      </c>
      <c r="L2550" s="237">
        <f t="shared" si="596"/>
        <v>242.29204846856192</v>
      </c>
      <c r="M2550" s="236">
        <f t="shared" si="592"/>
        <v>39.25562006306123</v>
      </c>
      <c r="N2550" s="236">
        <f t="shared" si="593"/>
        <v>1.0303507043643736</v>
      </c>
      <c r="O2550" s="236">
        <f t="shared" si="597"/>
        <v>2.2449936499473968</v>
      </c>
      <c r="P2550" s="236" t="str">
        <f t="shared" si="598"/>
        <v>SAND</v>
      </c>
      <c r="Q2550" s="236" t="e">
        <f t="shared" si="594"/>
        <v>#N/A</v>
      </c>
      <c r="R2550" s="238">
        <v>35</v>
      </c>
      <c r="S2550" s="236" t="e">
        <f t="shared" si="599"/>
        <v>#N/A</v>
      </c>
      <c r="T2550" s="236">
        <f t="shared" si="585"/>
        <v>35.132920258241825</v>
      </c>
    </row>
    <row r="2551" spans="1:20" x14ac:dyDescent="0.2">
      <c r="A2551" s="53">
        <f t="shared" si="586"/>
        <v>2539</v>
      </c>
      <c r="B2551" s="239">
        <v>25.457000000000001</v>
      </c>
      <c r="C2551" s="3">
        <f t="shared" si="587"/>
        <v>25.45</v>
      </c>
      <c r="D2551" s="239">
        <v>9.8460000000000001</v>
      </c>
      <c r="E2551" s="239">
        <v>9.9699999999999997E-2</v>
      </c>
      <c r="F2551" s="239">
        <v>0.16239999999999999</v>
      </c>
      <c r="G2551">
        <f t="shared" si="588"/>
        <v>9.8784799999999997</v>
      </c>
      <c r="H2551" s="235">
        <f t="shared" si="589"/>
        <v>1.0092645832152314</v>
      </c>
      <c r="I2551" s="236">
        <f t="shared" si="590"/>
        <v>19.536141094244613</v>
      </c>
      <c r="J2551" s="237">
        <f t="shared" si="595"/>
        <v>9.5361410942446128</v>
      </c>
      <c r="K2551" s="237">
        <f t="shared" si="591"/>
        <v>497.19479084852537</v>
      </c>
      <c r="L2551" s="237">
        <f t="shared" si="596"/>
        <v>242.76154383618513</v>
      </c>
      <c r="M2551" s="236">
        <f t="shared" si="592"/>
        <v>38.644033403750065</v>
      </c>
      <c r="N2551" s="236">
        <f t="shared" si="593"/>
        <v>1.0627541725598784</v>
      </c>
      <c r="O2551" s="236">
        <f t="shared" si="597"/>
        <v>2.2580906262029568</v>
      </c>
      <c r="P2551" s="236" t="str">
        <f t="shared" si="598"/>
        <v>SAND</v>
      </c>
      <c r="Q2551" s="236" t="e">
        <f t="shared" si="594"/>
        <v>#N/A</v>
      </c>
      <c r="R2551" s="238">
        <v>35</v>
      </c>
      <c r="S2551" s="236" t="e">
        <f t="shared" si="599"/>
        <v>#N/A</v>
      </c>
      <c r="T2551" s="236">
        <f t="shared" si="585"/>
        <v>35.057906937241071</v>
      </c>
    </row>
    <row r="2552" spans="1:20" x14ac:dyDescent="0.2">
      <c r="A2552" s="53">
        <f t="shared" si="586"/>
        <v>2540</v>
      </c>
      <c r="B2552" s="239">
        <v>25.466999999999999</v>
      </c>
      <c r="C2552" s="3">
        <f t="shared" si="587"/>
        <v>25.459999999999997</v>
      </c>
      <c r="D2552" s="239">
        <v>9.7245000000000008</v>
      </c>
      <c r="E2552" s="239">
        <v>0.1007</v>
      </c>
      <c r="F2552" s="239">
        <v>0.16980000000000001</v>
      </c>
      <c r="G2552">
        <f t="shared" si="588"/>
        <v>9.7584600000000012</v>
      </c>
      <c r="H2552" s="235">
        <f t="shared" si="589"/>
        <v>1.0319251193323535</v>
      </c>
      <c r="I2552" s="236">
        <f t="shared" si="590"/>
        <v>19.543065782534921</v>
      </c>
      <c r="J2552" s="237">
        <f t="shared" si="595"/>
        <v>9.5430657825349208</v>
      </c>
      <c r="K2552" s="237">
        <f t="shared" si="591"/>
        <v>497.56645482333903</v>
      </c>
      <c r="L2552" s="237">
        <f t="shared" si="596"/>
        <v>243.03325628381683</v>
      </c>
      <c r="M2552" s="236">
        <f t="shared" si="592"/>
        <v>38.105458021603802</v>
      </c>
      <c r="N2552" s="236">
        <f t="shared" si="593"/>
        <v>1.0873680764038958</v>
      </c>
      <c r="O2552" s="236">
        <f t="shared" si="597"/>
        <v>2.2686673440826488</v>
      </c>
      <c r="P2552" s="236" t="str">
        <f t="shared" si="598"/>
        <v>SAND</v>
      </c>
      <c r="Q2552" s="236" t="e">
        <f t="shared" si="594"/>
        <v>#N/A</v>
      </c>
      <c r="R2552" s="238">
        <v>35</v>
      </c>
      <c r="S2552" s="236" t="e">
        <f t="shared" si="599"/>
        <v>#N/A</v>
      </c>
      <c r="T2552" s="236">
        <f t="shared" si="585"/>
        <v>34.990859047598533</v>
      </c>
    </row>
    <row r="2553" spans="1:20" x14ac:dyDescent="0.2">
      <c r="A2553" s="53">
        <f t="shared" si="586"/>
        <v>2541</v>
      </c>
      <c r="B2553" s="239">
        <v>25.475999999999999</v>
      </c>
      <c r="C2553" s="3">
        <f t="shared" si="587"/>
        <v>25.468999999999998</v>
      </c>
      <c r="D2553" s="239">
        <v>9.6204999999999998</v>
      </c>
      <c r="E2553" s="239">
        <v>0.10249999999999999</v>
      </c>
      <c r="F2553" s="239">
        <v>0.1789</v>
      </c>
      <c r="G2553">
        <f t="shared" si="588"/>
        <v>9.6562800000000006</v>
      </c>
      <c r="H2553" s="235">
        <f t="shared" si="589"/>
        <v>1.0614853753205167</v>
      </c>
      <c r="I2553" s="236">
        <f t="shared" si="590"/>
        <v>19.559726356270794</v>
      </c>
      <c r="J2553" s="237">
        <f t="shared" si="595"/>
        <v>9.5597263562707937</v>
      </c>
      <c r="K2553" s="237">
        <f t="shared" si="591"/>
        <v>498.16667056786082</v>
      </c>
      <c r="L2553" s="237">
        <f t="shared" si="596"/>
        <v>243.54358865235474</v>
      </c>
      <c r="M2553" s="236">
        <f t="shared" si="592"/>
        <v>37.603590306394189</v>
      </c>
      <c r="N2553" s="236">
        <f t="shared" si="593"/>
        <v>1.1192261584117744</v>
      </c>
      <c r="O2553" s="236">
        <f t="shared" si="597"/>
        <v>2.2804184864883754</v>
      </c>
      <c r="P2553" s="236" t="str">
        <f t="shared" si="598"/>
        <v>SAND</v>
      </c>
      <c r="Q2553" s="236" t="e">
        <f t="shared" si="594"/>
        <v>#N/A</v>
      </c>
      <c r="R2553" s="238">
        <v>35</v>
      </c>
      <c r="S2553" s="236" t="e">
        <f t="shared" si="599"/>
        <v>#N/A</v>
      </c>
      <c r="T2553" s="236">
        <f t="shared" si="585"/>
        <v>34.927522436065374</v>
      </c>
    </row>
    <row r="2554" spans="1:20" x14ac:dyDescent="0.2">
      <c r="A2554" s="53">
        <f t="shared" si="586"/>
        <v>2542</v>
      </c>
      <c r="B2554" s="239">
        <v>25.486000000000001</v>
      </c>
      <c r="C2554" s="3">
        <f t="shared" si="587"/>
        <v>25.478999999999999</v>
      </c>
      <c r="D2554" s="239">
        <v>9.5297000000000001</v>
      </c>
      <c r="E2554" s="239">
        <v>0.1066</v>
      </c>
      <c r="F2554" s="239">
        <v>0.18740000000000001</v>
      </c>
      <c r="G2554">
        <f t="shared" si="588"/>
        <v>9.5671800000000005</v>
      </c>
      <c r="H2554" s="235">
        <f t="shared" si="589"/>
        <v>1.1142259265530701</v>
      </c>
      <c r="I2554" s="236">
        <f t="shared" si="590"/>
        <v>19.602093057542913</v>
      </c>
      <c r="J2554" s="237">
        <f t="shared" si="595"/>
        <v>9.6020930575429126</v>
      </c>
      <c r="K2554" s="237">
        <f t="shared" si="591"/>
        <v>499.44172901313584</v>
      </c>
      <c r="L2554" s="237">
        <f t="shared" si="596"/>
        <v>244.71894366453867</v>
      </c>
      <c r="M2554" s="236">
        <f t="shared" si="592"/>
        <v>37.053683442737245</v>
      </c>
      <c r="N2554" s="236">
        <f t="shared" si="593"/>
        <v>1.1755963484420073</v>
      </c>
      <c r="O2554" s="236">
        <f t="shared" si="597"/>
        <v>2.2976528004374996</v>
      </c>
      <c r="P2554" s="236" t="str">
        <f t="shared" si="598"/>
        <v>SAND</v>
      </c>
      <c r="Q2554" s="236" t="e">
        <f t="shared" si="594"/>
        <v>#N/A</v>
      </c>
      <c r="R2554" s="238">
        <v>35</v>
      </c>
      <c r="S2554" s="236" t="e">
        <f t="shared" si="599"/>
        <v>#N/A</v>
      </c>
      <c r="T2554" s="236">
        <f t="shared" si="585"/>
        <v>34.857145256190819</v>
      </c>
    </row>
    <row r="2555" spans="1:20" x14ac:dyDescent="0.2">
      <c r="A2555" s="53">
        <f t="shared" si="586"/>
        <v>2543</v>
      </c>
      <c r="B2555" s="239">
        <v>25.495999999999999</v>
      </c>
      <c r="C2555" s="3">
        <f t="shared" si="587"/>
        <v>25.488999999999997</v>
      </c>
      <c r="D2555" s="239">
        <v>9.4170999999999996</v>
      </c>
      <c r="E2555" s="239">
        <v>0.1094</v>
      </c>
      <c r="F2555" s="239">
        <v>0.1928</v>
      </c>
      <c r="G2555">
        <f t="shared" si="588"/>
        <v>9.45566</v>
      </c>
      <c r="H2555" s="235">
        <f t="shared" si="589"/>
        <v>1.1569789945915989</v>
      </c>
      <c r="I2555" s="236">
        <f t="shared" si="590"/>
        <v>19.627912486760493</v>
      </c>
      <c r="J2555" s="237">
        <f t="shared" si="595"/>
        <v>9.6279124867604935</v>
      </c>
      <c r="K2555" s="237">
        <f t="shared" si="591"/>
        <v>500.29586137503816</v>
      </c>
      <c r="L2555" s="237">
        <f t="shared" si="596"/>
        <v>245.47325676244552</v>
      </c>
      <c r="M2555" s="236">
        <f t="shared" si="592"/>
        <v>36.482035789713066</v>
      </c>
      <c r="N2555" s="236">
        <f t="shared" si="593"/>
        <v>1.2216142002328187</v>
      </c>
      <c r="O2555" s="236">
        <f t="shared" si="597"/>
        <v>2.3126259886838554</v>
      </c>
      <c r="P2555" s="236" t="str">
        <f t="shared" si="598"/>
        <v>SAND</v>
      </c>
      <c r="Q2555" s="236" t="e">
        <f t="shared" si="594"/>
        <v>#N/A</v>
      </c>
      <c r="R2555" s="238">
        <v>35</v>
      </c>
      <c r="S2555" s="236" t="e">
        <f t="shared" si="599"/>
        <v>#N/A</v>
      </c>
      <c r="T2555" s="236">
        <f t="shared" si="585"/>
        <v>34.78286971567379</v>
      </c>
    </row>
    <row r="2556" spans="1:20" x14ac:dyDescent="0.2">
      <c r="A2556" s="53">
        <f t="shared" si="586"/>
        <v>2544</v>
      </c>
      <c r="B2556" s="239">
        <v>25.504999999999999</v>
      </c>
      <c r="C2556" s="3">
        <f t="shared" si="587"/>
        <v>25.497999999999998</v>
      </c>
      <c r="D2556" s="239">
        <v>9.2986000000000004</v>
      </c>
      <c r="E2556" s="239">
        <v>0.1114</v>
      </c>
      <c r="F2556" s="239">
        <v>0.1971</v>
      </c>
      <c r="G2556">
        <f t="shared" si="588"/>
        <v>9.3380200000000002</v>
      </c>
      <c r="H2556" s="235">
        <f t="shared" si="589"/>
        <v>1.1929723860090253</v>
      </c>
      <c r="I2556" s="236">
        <f t="shared" si="590"/>
        <v>19.644262389428068</v>
      </c>
      <c r="J2556" s="237">
        <f t="shared" si="595"/>
        <v>9.6442623894280679</v>
      </c>
      <c r="K2556" s="237">
        <f t="shared" si="591"/>
        <v>500.88940240563682</v>
      </c>
      <c r="L2556" s="237">
        <f t="shared" si="596"/>
        <v>245.97691224236286</v>
      </c>
      <c r="M2556" s="236">
        <f t="shared" si="592"/>
        <v>35.926666925906744</v>
      </c>
      <c r="N2556" s="236">
        <f t="shared" si="593"/>
        <v>1.2605901742622796</v>
      </c>
      <c r="O2556" s="236">
        <f t="shared" si="597"/>
        <v>2.3258426027721892</v>
      </c>
      <c r="P2556" s="236" t="str">
        <f t="shared" si="598"/>
        <v>SAND</v>
      </c>
      <c r="Q2556" s="236" t="e">
        <f t="shared" si="594"/>
        <v>#N/A</v>
      </c>
      <c r="R2556" s="238">
        <v>35</v>
      </c>
      <c r="S2556" s="236" t="e">
        <f t="shared" si="599"/>
        <v>#N/A</v>
      </c>
      <c r="T2556" s="236">
        <f t="shared" si="585"/>
        <v>34.709586204415444</v>
      </c>
    </row>
    <row r="2557" spans="1:20" x14ac:dyDescent="0.2">
      <c r="A2557" s="53">
        <f t="shared" si="586"/>
        <v>2545</v>
      </c>
      <c r="B2557" s="239">
        <v>25.515999999999998</v>
      </c>
      <c r="C2557" s="3">
        <f t="shared" si="587"/>
        <v>25.508999999999997</v>
      </c>
      <c r="D2557" s="239">
        <v>9.1569000000000003</v>
      </c>
      <c r="E2557" s="239">
        <v>0.1129</v>
      </c>
      <c r="F2557" s="239">
        <v>0.20180000000000001</v>
      </c>
      <c r="G2557">
        <f t="shared" si="588"/>
        <v>9.19726</v>
      </c>
      <c r="H2557" s="235">
        <f t="shared" si="589"/>
        <v>1.2275395063312333</v>
      </c>
      <c r="I2557" s="236">
        <f t="shared" si="590"/>
        <v>19.654009315048999</v>
      </c>
      <c r="J2557" s="237">
        <f t="shared" si="595"/>
        <v>9.6540093150489987</v>
      </c>
      <c r="K2557" s="237">
        <f t="shared" si="591"/>
        <v>501.35412361758483</v>
      </c>
      <c r="L2557" s="237">
        <f t="shared" si="596"/>
        <v>246.33170168279023</v>
      </c>
      <c r="M2557" s="236">
        <f t="shared" si="592"/>
        <v>35.301610864445017</v>
      </c>
      <c r="N2557" s="236">
        <f t="shared" si="593"/>
        <v>1.29831212072603</v>
      </c>
      <c r="O2557" s="236">
        <f t="shared" si="597"/>
        <v>2.3393960224207442</v>
      </c>
      <c r="P2557" s="236" t="str">
        <f t="shared" si="598"/>
        <v>SAND</v>
      </c>
      <c r="Q2557" s="236" t="e">
        <f t="shared" si="594"/>
        <v>#N/A</v>
      </c>
      <c r="R2557" s="238">
        <v>35</v>
      </c>
      <c r="S2557" s="236" t="e">
        <f t="shared" si="599"/>
        <v>#N/A</v>
      </c>
      <c r="T2557" s="236">
        <f t="shared" si="585"/>
        <v>34.625739756698181</v>
      </c>
    </row>
    <row r="2558" spans="1:20" x14ac:dyDescent="0.2">
      <c r="A2558" s="53">
        <f t="shared" si="586"/>
        <v>2546</v>
      </c>
      <c r="B2558" s="239">
        <v>25.524999999999999</v>
      </c>
      <c r="C2558" s="3">
        <f t="shared" si="587"/>
        <v>25.517999999999997</v>
      </c>
      <c r="D2558" s="239">
        <v>8.9623000000000008</v>
      </c>
      <c r="E2558" s="239">
        <v>0.1144</v>
      </c>
      <c r="F2558" s="239">
        <v>0.20119999999999999</v>
      </c>
      <c r="G2558">
        <f t="shared" si="588"/>
        <v>9.0025400000000015</v>
      </c>
      <c r="H2558" s="235">
        <f t="shared" si="589"/>
        <v>1.2707524765232923</v>
      </c>
      <c r="I2558" s="236">
        <f t="shared" si="590"/>
        <v>19.661121874147046</v>
      </c>
      <c r="J2558" s="237">
        <f t="shared" si="595"/>
        <v>9.6611218741470459</v>
      </c>
      <c r="K2558" s="237">
        <f t="shared" si="591"/>
        <v>501.71250798448426</v>
      </c>
      <c r="L2558" s="237">
        <f t="shared" si="596"/>
        <v>246.60013583760335</v>
      </c>
      <c r="M2558" s="236">
        <f t="shared" si="592"/>
        <v>34.472111960285666</v>
      </c>
      <c r="N2558" s="236">
        <f t="shared" si="593"/>
        <v>1.3457513413541364</v>
      </c>
      <c r="O2558" s="236">
        <f t="shared" si="597"/>
        <v>2.3567745838853891</v>
      </c>
      <c r="P2558" s="236" t="str">
        <f t="shared" si="598"/>
        <v>SAND</v>
      </c>
      <c r="Q2558" s="236" t="e">
        <f t="shared" si="594"/>
        <v>#N/A</v>
      </c>
      <c r="R2558" s="238">
        <v>35</v>
      </c>
      <c r="S2558" s="236" t="e">
        <f t="shared" si="599"/>
        <v>#N/A</v>
      </c>
      <c r="T2558" s="236">
        <f t="shared" si="585"/>
        <v>34.512146807670391</v>
      </c>
    </row>
    <row r="2559" spans="1:20" x14ac:dyDescent="0.2">
      <c r="A2559" s="53">
        <f t="shared" si="586"/>
        <v>2547</v>
      </c>
      <c r="B2559" s="239">
        <v>25.535</v>
      </c>
      <c r="C2559" s="3">
        <f t="shared" si="587"/>
        <v>25.527999999999999</v>
      </c>
      <c r="D2559" s="239">
        <v>8.6951000000000001</v>
      </c>
      <c r="E2559" s="239">
        <v>0.1148</v>
      </c>
      <c r="F2559" s="239">
        <v>0.18809999999999999</v>
      </c>
      <c r="G2559">
        <f t="shared" si="588"/>
        <v>8.7327200000000005</v>
      </c>
      <c r="H2559" s="235">
        <f t="shared" si="589"/>
        <v>1.3145961395762145</v>
      </c>
      <c r="I2559" s="236">
        <f t="shared" si="590"/>
        <v>19.653320734062461</v>
      </c>
      <c r="J2559" s="237">
        <f t="shared" si="595"/>
        <v>9.6533207340624614</v>
      </c>
      <c r="K2559" s="237">
        <f t="shared" si="591"/>
        <v>501.70997169914648</v>
      </c>
      <c r="L2559" s="237">
        <f t="shared" si="596"/>
        <v>246.49754494428495</v>
      </c>
      <c r="M2559" s="236">
        <f t="shared" si="592"/>
        <v>33.391853984433325</v>
      </c>
      <c r="N2559" s="236">
        <f t="shared" si="593"/>
        <v>1.3947255513634504</v>
      </c>
      <c r="O2559" s="236">
        <f t="shared" si="597"/>
        <v>2.3770033119056944</v>
      </c>
      <c r="P2559" s="236" t="str">
        <f t="shared" si="598"/>
        <v>SAND</v>
      </c>
      <c r="Q2559" s="236" t="e">
        <f t="shared" si="594"/>
        <v>#N/A</v>
      </c>
      <c r="R2559" s="238">
        <v>35</v>
      </c>
      <c r="S2559" s="236" t="e">
        <f t="shared" si="599"/>
        <v>#N/A</v>
      </c>
      <c r="T2559" s="236">
        <f t="shared" si="585"/>
        <v>34.360045859116383</v>
      </c>
    </row>
    <row r="2560" spans="1:20" x14ac:dyDescent="0.2">
      <c r="A2560" s="53">
        <f t="shared" si="586"/>
        <v>2548</v>
      </c>
      <c r="B2560" s="239">
        <v>25.545000000000002</v>
      </c>
      <c r="C2560" s="3">
        <f t="shared" si="587"/>
        <v>25.538</v>
      </c>
      <c r="D2560" s="239">
        <v>8.3208000000000002</v>
      </c>
      <c r="E2560" s="239">
        <v>0.11459999999999999</v>
      </c>
      <c r="F2560" s="239">
        <v>0.1736</v>
      </c>
      <c r="G2560">
        <f t="shared" si="588"/>
        <v>8.3555200000000003</v>
      </c>
      <c r="H2560" s="235">
        <f t="shared" si="589"/>
        <v>1.371548389567615</v>
      </c>
      <c r="I2560" s="236">
        <f t="shared" si="590"/>
        <v>19.634017656765273</v>
      </c>
      <c r="J2560" s="237">
        <f t="shared" si="595"/>
        <v>9.6340176567652733</v>
      </c>
      <c r="K2560" s="237">
        <f t="shared" si="591"/>
        <v>501.41354291847153</v>
      </c>
      <c r="L2560" s="237">
        <f t="shared" si="596"/>
        <v>246.10098104206892</v>
      </c>
      <c r="M2560" s="236">
        <f t="shared" si="592"/>
        <v>31.914161511363233</v>
      </c>
      <c r="N2560" s="236">
        <f t="shared" si="593"/>
        <v>1.4591093286833761</v>
      </c>
      <c r="O2560" s="236">
        <f t="shared" si="597"/>
        <v>2.4043544356471496</v>
      </c>
      <c r="P2560" s="236" t="str">
        <f t="shared" si="598"/>
        <v>SAND</v>
      </c>
      <c r="Q2560" s="236" t="e">
        <f t="shared" si="594"/>
        <v>#N/A</v>
      </c>
      <c r="R2560" s="238">
        <v>35</v>
      </c>
      <c r="S2560" s="236" t="e">
        <f t="shared" si="599"/>
        <v>#N/A</v>
      </c>
      <c r="T2560" s="236">
        <f t="shared" si="585"/>
        <v>34.14381782448644</v>
      </c>
    </row>
    <row r="2561" spans="1:20" x14ac:dyDescent="0.2">
      <c r="A2561" s="53">
        <f t="shared" si="586"/>
        <v>2549</v>
      </c>
      <c r="B2561" s="239">
        <v>25.555</v>
      </c>
      <c r="C2561" s="3">
        <f t="shared" si="587"/>
        <v>25.547999999999998</v>
      </c>
      <c r="D2561" s="239">
        <v>7.8179999999999996</v>
      </c>
      <c r="E2561" s="239">
        <v>0.11260000000000001</v>
      </c>
      <c r="F2561" s="239">
        <v>0.16869999999999999</v>
      </c>
      <c r="G2561">
        <f t="shared" si="588"/>
        <v>7.8517399999999995</v>
      </c>
      <c r="H2561" s="235">
        <f t="shared" si="589"/>
        <v>1.4340770326067853</v>
      </c>
      <c r="I2561" s="236">
        <f t="shared" si="590"/>
        <v>19.58906602784397</v>
      </c>
      <c r="J2561" s="237">
        <f t="shared" si="595"/>
        <v>9.5890660278439697</v>
      </c>
      <c r="K2561" s="237">
        <f t="shared" si="591"/>
        <v>500.46145887935768</v>
      </c>
      <c r="L2561" s="237">
        <f t="shared" si="596"/>
        <v>245.04858234155265</v>
      </c>
      <c r="M2561" s="236">
        <f t="shared" si="592"/>
        <v>29.99926982182787</v>
      </c>
      <c r="N2561" s="236">
        <f t="shared" si="593"/>
        <v>1.5317063470000833</v>
      </c>
      <c r="O2561" s="236">
        <f t="shared" si="597"/>
        <v>2.4384679707846493</v>
      </c>
      <c r="P2561" s="236" t="str">
        <f t="shared" si="598"/>
        <v>SAND</v>
      </c>
      <c r="Q2561" s="236" t="e">
        <f t="shared" si="594"/>
        <v>#N/A</v>
      </c>
      <c r="R2561" s="238">
        <v>35</v>
      </c>
      <c r="S2561" s="236" t="e">
        <f t="shared" si="599"/>
        <v>#N/A</v>
      </c>
      <c r="T2561" s="236">
        <f t="shared" si="585"/>
        <v>33.848217525972558</v>
      </c>
    </row>
    <row r="2562" spans="1:20" x14ac:dyDescent="0.2">
      <c r="A2562" s="53">
        <f t="shared" si="586"/>
        <v>2550</v>
      </c>
      <c r="B2562" s="239">
        <v>25.564</v>
      </c>
      <c r="C2562" s="3">
        <f t="shared" si="587"/>
        <v>25.556999999999999</v>
      </c>
      <c r="D2562" s="239">
        <v>7.2298999999999998</v>
      </c>
      <c r="E2562" s="239">
        <v>0.10879999999999999</v>
      </c>
      <c r="F2562" s="239">
        <v>0.17549999999999999</v>
      </c>
      <c r="G2562">
        <f t="shared" si="588"/>
        <v>7.2649999999999997</v>
      </c>
      <c r="H2562" s="235">
        <f t="shared" si="589"/>
        <v>1.497591190640055</v>
      </c>
      <c r="I2562" s="236">
        <f t="shared" si="590"/>
        <v>19.518453128630959</v>
      </c>
      <c r="J2562" s="237">
        <f t="shared" si="595"/>
        <v>9.5184531286309593</v>
      </c>
      <c r="K2562" s="237">
        <f t="shared" si="591"/>
        <v>498.83310660842142</v>
      </c>
      <c r="L2562" s="237">
        <f t="shared" si="596"/>
        <v>243.32973578032184</v>
      </c>
      <c r="M2562" s="236">
        <f t="shared" si="592"/>
        <v>27.806576420647893</v>
      </c>
      <c r="N2562" s="236">
        <f t="shared" si="593"/>
        <v>1.6080005372948081</v>
      </c>
      <c r="O2562" s="236">
        <f t="shared" si="597"/>
        <v>2.4775735226058839</v>
      </c>
      <c r="P2562" s="236" t="str">
        <f t="shared" si="598"/>
        <v>SAND</v>
      </c>
      <c r="Q2562" s="236" t="e">
        <f t="shared" si="594"/>
        <v>#N/A</v>
      </c>
      <c r="R2562" s="238">
        <v>35</v>
      </c>
      <c r="S2562" s="236" t="e">
        <f t="shared" si="599"/>
        <v>#N/A</v>
      </c>
      <c r="T2562" s="236">
        <f t="shared" si="585"/>
        <v>33.485622734225316</v>
      </c>
    </row>
    <row r="2563" spans="1:20" x14ac:dyDescent="0.2">
      <c r="A2563" s="53">
        <f t="shared" si="586"/>
        <v>2551</v>
      </c>
      <c r="B2563" s="239">
        <v>25.574999999999999</v>
      </c>
      <c r="C2563" s="3">
        <f t="shared" si="587"/>
        <v>25.567999999999998</v>
      </c>
      <c r="D2563" s="239">
        <v>6.6433999999999997</v>
      </c>
      <c r="E2563" s="239">
        <v>0.1042</v>
      </c>
      <c r="F2563" s="239">
        <v>0.18479999999999999</v>
      </c>
      <c r="G2563">
        <f t="shared" si="588"/>
        <v>6.6803599999999994</v>
      </c>
      <c r="H2563" s="235">
        <f t="shared" si="589"/>
        <v>1.5597961786490551</v>
      </c>
      <c r="I2563" s="236">
        <f t="shared" si="590"/>
        <v>19.435005775827008</v>
      </c>
      <c r="J2563" s="237">
        <f t="shared" si="595"/>
        <v>9.4350057758270083</v>
      </c>
      <c r="K2563" s="237">
        <f t="shared" si="591"/>
        <v>496.91422767634492</v>
      </c>
      <c r="L2563" s="237">
        <f t="shared" si="596"/>
        <v>241.30027271677574</v>
      </c>
      <c r="M2563" s="236">
        <f t="shared" si="592"/>
        <v>25.625523347756115</v>
      </c>
      <c r="N2563" s="236">
        <f t="shared" si="593"/>
        <v>1.6851445591451037</v>
      </c>
      <c r="O2563" s="236">
        <f t="shared" si="597"/>
        <v>2.5182988578518164</v>
      </c>
      <c r="P2563" s="236" t="str">
        <f t="shared" si="598"/>
        <v>SAND</v>
      </c>
      <c r="Q2563" s="236" t="e">
        <f t="shared" si="594"/>
        <v>#N/A</v>
      </c>
      <c r="R2563" s="238">
        <v>35</v>
      </c>
      <c r="S2563" s="236" t="e">
        <f t="shared" si="599"/>
        <v>#N/A</v>
      </c>
      <c r="T2563" s="236">
        <f t="shared" si="585"/>
        <v>33.095400180826331</v>
      </c>
    </row>
    <row r="2564" spans="1:20" x14ac:dyDescent="0.2">
      <c r="A2564" s="53">
        <f t="shared" si="586"/>
        <v>2552</v>
      </c>
      <c r="B2564" s="239">
        <v>25.584</v>
      </c>
      <c r="C2564" s="3">
        <f t="shared" si="587"/>
        <v>25.576999999999998</v>
      </c>
      <c r="D2564" s="239">
        <v>6.1157000000000004</v>
      </c>
      <c r="E2564" s="239">
        <v>9.9299999999999999E-2</v>
      </c>
      <c r="F2564" s="239">
        <v>0.18429999999999999</v>
      </c>
      <c r="G2564">
        <f t="shared" si="588"/>
        <v>6.1525600000000003</v>
      </c>
      <c r="H2564" s="235">
        <f t="shared" si="589"/>
        <v>1.613962318124488</v>
      </c>
      <c r="I2564" s="236">
        <f t="shared" si="590"/>
        <v>19.34635629720669</v>
      </c>
      <c r="J2564" s="237">
        <f t="shared" si="595"/>
        <v>9.3463562972066896</v>
      </c>
      <c r="K2564" s="237">
        <f t="shared" si="591"/>
        <v>494.82175501365549</v>
      </c>
      <c r="L2564" s="237">
        <f t="shared" si="596"/>
        <v>239.11717950773595</v>
      </c>
      <c r="M2564" s="236">
        <f t="shared" si="592"/>
        <v>23.660944214187275</v>
      </c>
      <c r="N2564" s="236">
        <f t="shared" si="593"/>
        <v>1.755118312304313</v>
      </c>
      <c r="O2564" s="236">
        <f t="shared" si="597"/>
        <v>2.5568094928444935</v>
      </c>
      <c r="P2564" s="236" t="str">
        <f t="shared" si="598"/>
        <v>SAND</v>
      </c>
      <c r="Q2564" s="236" t="e">
        <f t="shared" si="594"/>
        <v>#N/A</v>
      </c>
      <c r="R2564" s="238">
        <v>35</v>
      </c>
      <c r="S2564" s="236" t="e">
        <f t="shared" si="599"/>
        <v>#N/A</v>
      </c>
      <c r="T2564" s="236">
        <f t="shared" si="585"/>
        <v>32.714352787637061</v>
      </c>
    </row>
    <row r="2565" spans="1:20" x14ac:dyDescent="0.2">
      <c r="A2565" s="53">
        <f t="shared" si="586"/>
        <v>2553</v>
      </c>
      <c r="B2565" s="239">
        <v>25.594000000000001</v>
      </c>
      <c r="C2565" s="3">
        <f t="shared" si="587"/>
        <v>25.587</v>
      </c>
      <c r="D2565" s="239">
        <v>5.5317999999999996</v>
      </c>
      <c r="E2565" s="239">
        <v>9.7699999999999995E-2</v>
      </c>
      <c r="F2565" s="239">
        <v>0.19259999999999999</v>
      </c>
      <c r="G2565">
        <f t="shared" si="588"/>
        <v>5.5703199999999997</v>
      </c>
      <c r="H2565" s="235">
        <f t="shared" si="589"/>
        <v>1.753938732424708</v>
      </c>
      <c r="I2565" s="236">
        <f t="shared" si="590"/>
        <v>19.288450506876309</v>
      </c>
      <c r="J2565" s="237">
        <f t="shared" si="595"/>
        <v>9.288450506876309</v>
      </c>
      <c r="K2565" s="237">
        <f t="shared" si="591"/>
        <v>493.53358311944413</v>
      </c>
      <c r="L2565" s="237">
        <f t="shared" si="596"/>
        <v>237.72860227299228</v>
      </c>
      <c r="M2565" s="236">
        <f t="shared" si="592"/>
        <v>21.355387481102081</v>
      </c>
      <c r="N2565" s="236">
        <f t="shared" si="593"/>
        <v>1.9244457414072584</v>
      </c>
      <c r="O2565" s="236">
        <f t="shared" si="597"/>
        <v>2.6162270320316949</v>
      </c>
      <c r="P2565" s="236" t="str">
        <f t="shared" si="598"/>
        <v>CLAY</v>
      </c>
      <c r="Q2565" s="236">
        <f t="shared" si="594"/>
        <v>423.0655347400463</v>
      </c>
      <c r="R2565" s="238">
        <v>35</v>
      </c>
      <c r="S2565" s="236">
        <f t="shared" si="599"/>
        <v>11.476892888850546</v>
      </c>
      <c r="T2565" s="236" t="e">
        <f t="shared" si="585"/>
        <v>#N/A</v>
      </c>
    </row>
    <row r="2566" spans="1:20" x14ac:dyDescent="0.2">
      <c r="A2566" s="53">
        <f t="shared" si="586"/>
        <v>2554</v>
      </c>
      <c r="B2566" s="239">
        <v>25.603999999999999</v>
      </c>
      <c r="C2566" s="3">
        <f t="shared" si="587"/>
        <v>25.596999999999998</v>
      </c>
      <c r="D2566" s="239">
        <v>4.923</v>
      </c>
      <c r="E2566" s="239">
        <v>9.7600000000000006E-2</v>
      </c>
      <c r="F2566" s="239">
        <v>0.19700000000000001</v>
      </c>
      <c r="G2566">
        <f t="shared" si="588"/>
        <v>4.9623999999999997</v>
      </c>
      <c r="H2566" s="235">
        <f t="shared" si="589"/>
        <v>1.9667902627760765</v>
      </c>
      <c r="I2566" s="236">
        <f t="shared" si="590"/>
        <v>19.242080153423771</v>
      </c>
      <c r="J2566" s="237">
        <f t="shared" si="595"/>
        <v>9.2420801534237711</v>
      </c>
      <c r="K2566" s="237">
        <f t="shared" si="591"/>
        <v>492.53952568718825</v>
      </c>
      <c r="L2566" s="237">
        <f t="shared" si="596"/>
        <v>236.63422024826224</v>
      </c>
      <c r="M2566" s="236">
        <f t="shared" si="592"/>
        <v>18.889324078416493</v>
      </c>
      <c r="N2566" s="236">
        <f t="shared" si="593"/>
        <v>2.1835133459060567</v>
      </c>
      <c r="O2566" s="236">
        <f t="shared" si="597"/>
        <v>2.6914036064301317</v>
      </c>
      <c r="P2566" s="236" t="str">
        <f t="shared" si="598"/>
        <v>CLAY</v>
      </c>
      <c r="Q2566" s="236">
        <f t="shared" si="594"/>
        <v>372.48837285940095</v>
      </c>
      <c r="R2566" s="238">
        <v>35</v>
      </c>
      <c r="S2566" s="236">
        <f t="shared" si="599"/>
        <v>9.8448823569577648</v>
      </c>
      <c r="T2566" s="236" t="e">
        <f t="shared" si="585"/>
        <v>#N/A</v>
      </c>
    </row>
    <row r="2567" spans="1:20" x14ac:dyDescent="0.2">
      <c r="A2567" s="53">
        <f t="shared" si="586"/>
        <v>2555</v>
      </c>
      <c r="B2567" s="239">
        <v>25.614000000000001</v>
      </c>
      <c r="C2567" s="3">
        <f t="shared" si="587"/>
        <v>25.606999999999999</v>
      </c>
      <c r="D2567" s="239">
        <v>4.3239000000000001</v>
      </c>
      <c r="E2567" s="239">
        <v>9.8699999999999996E-2</v>
      </c>
      <c r="F2567" s="239">
        <v>0.20399999999999999</v>
      </c>
      <c r="G2567">
        <f t="shared" si="588"/>
        <v>4.3647</v>
      </c>
      <c r="H2567" s="235">
        <f t="shared" si="589"/>
        <v>2.2613238023231839</v>
      </c>
      <c r="I2567" s="236">
        <f t="shared" si="590"/>
        <v>19.205058325328544</v>
      </c>
      <c r="J2567" s="237">
        <f t="shared" si="595"/>
        <v>9.2050583253285438</v>
      </c>
      <c r="K2567" s="237">
        <f t="shared" si="591"/>
        <v>491.78392853668799</v>
      </c>
      <c r="L2567" s="237">
        <f t="shared" si="596"/>
        <v>235.77836394496532</v>
      </c>
      <c r="M2567" s="236">
        <f t="shared" si="592"/>
        <v>16.426087647157125</v>
      </c>
      <c r="N2567" s="236">
        <f t="shared" si="593"/>
        <v>2.5484673093550407</v>
      </c>
      <c r="O2567" s="236">
        <f t="shared" si="597"/>
        <v>2.7798201266511016</v>
      </c>
      <c r="P2567" s="236" t="str">
        <f t="shared" si="598"/>
        <v>CLAY</v>
      </c>
      <c r="Q2567" s="236">
        <f t="shared" si="594"/>
        <v>322.74300595527598</v>
      </c>
      <c r="R2567" s="238">
        <v>35</v>
      </c>
      <c r="S2567" s="236">
        <f t="shared" si="599"/>
        <v>8.2671854233556044</v>
      </c>
      <c r="T2567" s="236" t="e">
        <f t="shared" si="585"/>
        <v>#N/A</v>
      </c>
    </row>
    <row r="2568" spans="1:20" x14ac:dyDescent="0.2">
      <c r="A2568" s="53">
        <f t="shared" si="586"/>
        <v>2556</v>
      </c>
      <c r="B2568" s="239">
        <v>25.623999999999999</v>
      </c>
      <c r="C2568" s="3">
        <f t="shared" si="587"/>
        <v>25.616999999999997</v>
      </c>
      <c r="D2568" s="239">
        <v>3.7561</v>
      </c>
      <c r="E2568" s="239">
        <v>0.1016</v>
      </c>
      <c r="F2568" s="239">
        <v>0.21190000000000001</v>
      </c>
      <c r="G2568">
        <f t="shared" si="588"/>
        <v>3.7984800000000001</v>
      </c>
      <c r="H2568" s="235">
        <f t="shared" si="589"/>
        <v>2.674754112171184</v>
      </c>
      <c r="I2568" s="236">
        <f t="shared" si="590"/>
        <v>19.184704925505919</v>
      </c>
      <c r="J2568" s="237">
        <f t="shared" si="595"/>
        <v>9.184704925505919</v>
      </c>
      <c r="K2568" s="237">
        <f t="shared" si="591"/>
        <v>491.45458607668508</v>
      </c>
      <c r="L2568" s="237">
        <f t="shared" si="596"/>
        <v>235.34887901116366</v>
      </c>
      <c r="M2568" s="236">
        <f t="shared" si="592"/>
        <v>14.051587701704955</v>
      </c>
      <c r="N2568" s="236">
        <f t="shared" si="593"/>
        <v>3.0722473305539575</v>
      </c>
      <c r="O2568" s="236">
        <f t="shared" si="597"/>
        <v>2.8824236185716927</v>
      </c>
      <c r="P2568" s="236" t="str">
        <f t="shared" si="598"/>
        <v>CLAY</v>
      </c>
      <c r="Q2568" s="236">
        <f t="shared" si="594"/>
        <v>275.58545116027625</v>
      </c>
      <c r="R2568" s="238">
        <v>35</v>
      </c>
      <c r="S2568" s="236">
        <f t="shared" si="599"/>
        <v>6.8013755617989311</v>
      </c>
      <c r="T2568" s="236" t="e">
        <f t="shared" si="585"/>
        <v>#N/A</v>
      </c>
    </row>
    <row r="2569" spans="1:20" x14ac:dyDescent="0.2">
      <c r="A2569" s="53">
        <f t="shared" si="586"/>
        <v>2557</v>
      </c>
      <c r="B2569" s="239">
        <v>25.632999999999999</v>
      </c>
      <c r="C2569" s="3">
        <f t="shared" si="587"/>
        <v>25.625999999999998</v>
      </c>
      <c r="D2569" s="239">
        <v>3.3121999999999998</v>
      </c>
      <c r="E2569" s="239">
        <v>0.1067</v>
      </c>
      <c r="F2569" s="239">
        <v>0.214</v>
      </c>
      <c r="G2569">
        <f t="shared" si="588"/>
        <v>3.355</v>
      </c>
      <c r="H2569" s="235">
        <f t="shared" si="589"/>
        <v>3.180327868852459</v>
      </c>
      <c r="I2569" s="236">
        <f t="shared" si="590"/>
        <v>19.193610258883066</v>
      </c>
      <c r="J2569" s="237">
        <f t="shared" si="595"/>
        <v>9.1936102588830657</v>
      </c>
      <c r="K2569" s="237">
        <f t="shared" si="591"/>
        <v>491.8554564941374</v>
      </c>
      <c r="L2569" s="237">
        <f t="shared" si="596"/>
        <v>235.65981176594963</v>
      </c>
      <c r="M2569" s="236">
        <f t="shared" si="592"/>
        <v>12.149481585555424</v>
      </c>
      <c r="N2569" s="236">
        <f t="shared" si="593"/>
        <v>3.7266717896592119</v>
      </c>
      <c r="O2569" s="236">
        <f t="shared" si="597"/>
        <v>2.9831470277822478</v>
      </c>
      <c r="P2569" s="236" t="str">
        <f t="shared" si="598"/>
        <v>CLAY</v>
      </c>
      <c r="Q2569" s="236">
        <f t="shared" si="594"/>
        <v>238.59537862548856</v>
      </c>
      <c r="R2569" s="238">
        <v>35</v>
      </c>
      <c r="S2569" s="236">
        <f t="shared" si="599"/>
        <v>5.6707067948999903</v>
      </c>
      <c r="T2569" s="236" t="e">
        <f t="shared" si="585"/>
        <v>#N/A</v>
      </c>
    </row>
    <row r="2570" spans="1:20" x14ac:dyDescent="0.2">
      <c r="A2570" s="53">
        <f t="shared" si="586"/>
        <v>2558</v>
      </c>
      <c r="B2570" s="239">
        <v>25.643000000000001</v>
      </c>
      <c r="C2570" s="3">
        <f t="shared" si="587"/>
        <v>25.635999999999999</v>
      </c>
      <c r="D2570" s="239">
        <v>3.0143</v>
      </c>
      <c r="E2570" s="239">
        <v>0.1128</v>
      </c>
      <c r="F2570" s="239">
        <v>0.21990000000000001</v>
      </c>
      <c r="G2570">
        <f t="shared" si="588"/>
        <v>3.0582799999999999</v>
      </c>
      <c r="H2570" s="235">
        <f t="shared" si="589"/>
        <v>3.6883476987064623</v>
      </c>
      <c r="I2570" s="236">
        <f t="shared" si="590"/>
        <v>19.222607143579872</v>
      </c>
      <c r="J2570" s="237">
        <f t="shared" si="595"/>
        <v>9.2226071435798715</v>
      </c>
      <c r="K2570" s="237">
        <f t="shared" si="591"/>
        <v>492.79075673281358</v>
      </c>
      <c r="L2570" s="237">
        <f t="shared" si="596"/>
        <v>236.49531498281866</v>
      </c>
      <c r="M2570" s="236">
        <f t="shared" si="592"/>
        <v>10.847949539522881</v>
      </c>
      <c r="N2570" s="236">
        <f t="shared" si="593"/>
        <v>4.3968221771356024</v>
      </c>
      <c r="O2570" s="236">
        <f t="shared" si="597"/>
        <v>3.0657492723660629</v>
      </c>
      <c r="P2570" s="236" t="str">
        <f t="shared" si="598"/>
        <v>CLAY</v>
      </c>
      <c r="Q2570" s="236">
        <f t="shared" si="594"/>
        <v>213.79077027226552</v>
      </c>
      <c r="R2570" s="238">
        <v>35</v>
      </c>
      <c r="S2570" s="236">
        <f t="shared" si="599"/>
        <v>4.9218069944669622</v>
      </c>
      <c r="T2570" s="236" t="e">
        <f t="shared" si="585"/>
        <v>#N/A</v>
      </c>
    </row>
    <row r="2571" spans="1:20" x14ac:dyDescent="0.2">
      <c r="A2571" s="53">
        <f t="shared" si="586"/>
        <v>2559</v>
      </c>
      <c r="B2571" s="239">
        <v>25.652999999999999</v>
      </c>
      <c r="C2571" s="3">
        <f t="shared" si="587"/>
        <v>25.645999999999997</v>
      </c>
      <c r="D2571" s="239">
        <v>2.8252999999999999</v>
      </c>
      <c r="E2571" s="239">
        <v>0.1195</v>
      </c>
      <c r="F2571" s="239">
        <v>0.22819999999999999</v>
      </c>
      <c r="G2571">
        <f t="shared" si="588"/>
        <v>2.87094</v>
      </c>
      <c r="H2571" s="235">
        <f t="shared" si="589"/>
        <v>4.1623997715034093</v>
      </c>
      <c r="I2571" s="236">
        <f t="shared" si="590"/>
        <v>19.265558103262958</v>
      </c>
      <c r="J2571" s="237">
        <f t="shared" si="595"/>
        <v>9.2655581032629577</v>
      </c>
      <c r="K2571" s="237">
        <f t="shared" si="591"/>
        <v>494.08450311628178</v>
      </c>
      <c r="L2571" s="237">
        <f t="shared" si="596"/>
        <v>237.68936202300463</v>
      </c>
      <c r="M2571" s="236">
        <f t="shared" si="592"/>
        <v>9.9998396085293706</v>
      </c>
      <c r="N2571" s="236">
        <f t="shared" si="593"/>
        <v>5.0276510354405541</v>
      </c>
      <c r="O2571" s="236">
        <f t="shared" si="597"/>
        <v>3.1293095658125867</v>
      </c>
      <c r="P2571" s="236" t="str">
        <f t="shared" si="598"/>
        <v>CLAY</v>
      </c>
      <c r="Q2571" s="236">
        <f t="shared" si="594"/>
        <v>198.07129140697654</v>
      </c>
      <c r="R2571" s="238">
        <v>35</v>
      </c>
      <c r="S2571" s="236">
        <f t="shared" si="599"/>
        <v>4.4456093937604555</v>
      </c>
      <c r="T2571" s="236" t="e">
        <f t="shared" si="585"/>
        <v>#N/A</v>
      </c>
    </row>
    <row r="2572" spans="1:20" x14ac:dyDescent="0.2">
      <c r="A2572" s="53">
        <f t="shared" si="586"/>
        <v>2560</v>
      </c>
      <c r="B2572" s="239">
        <v>25.663</v>
      </c>
      <c r="C2572" s="3">
        <f t="shared" si="587"/>
        <v>25.655999999999999</v>
      </c>
      <c r="D2572" s="239">
        <v>2.7244000000000002</v>
      </c>
      <c r="E2572" s="239">
        <v>0.1265</v>
      </c>
      <c r="F2572" s="239">
        <v>0.25169999999999998</v>
      </c>
      <c r="G2572">
        <f t="shared" si="588"/>
        <v>2.77474</v>
      </c>
      <c r="H2572" s="235">
        <f t="shared" si="589"/>
        <v>4.5589857067689223</v>
      </c>
      <c r="I2572" s="236">
        <f t="shared" si="590"/>
        <v>19.318987538672815</v>
      </c>
      <c r="J2572" s="237">
        <f t="shared" si="595"/>
        <v>9.3189875386728147</v>
      </c>
      <c r="K2572" s="237">
        <f t="shared" si="591"/>
        <v>495.64794429218972</v>
      </c>
      <c r="L2572" s="237">
        <f t="shared" si="596"/>
        <v>239.15317720496046</v>
      </c>
      <c r="M2572" s="236">
        <f t="shared" si="592"/>
        <v>9.5298422640422178</v>
      </c>
      <c r="N2572" s="236">
        <f t="shared" si="593"/>
        <v>5.5504559231466981</v>
      </c>
      <c r="O2572" s="236">
        <f t="shared" si="597"/>
        <v>3.1722611913161449</v>
      </c>
      <c r="P2572" s="236" t="str">
        <f t="shared" si="598"/>
        <v>CLAY</v>
      </c>
      <c r="Q2572" s="236">
        <f t="shared" si="594"/>
        <v>189.92433797565084</v>
      </c>
      <c r="R2572" s="238">
        <v>35</v>
      </c>
      <c r="S2572" s="236">
        <f t="shared" si="599"/>
        <v>4.1859800008943129</v>
      </c>
      <c r="T2572" s="236" t="e">
        <f t="shared" si="585"/>
        <v>#N/A</v>
      </c>
    </row>
    <row r="2573" spans="1:20" x14ac:dyDescent="0.2">
      <c r="A2573" s="53">
        <f t="shared" si="586"/>
        <v>2561</v>
      </c>
      <c r="B2573" s="239">
        <v>25.672999999999998</v>
      </c>
      <c r="C2573" s="3">
        <f t="shared" si="587"/>
        <v>25.665999999999997</v>
      </c>
      <c r="D2573" s="239">
        <v>2.6615000000000002</v>
      </c>
      <c r="E2573" s="239">
        <v>0.13420000000000001</v>
      </c>
      <c r="F2573" s="239">
        <v>0.29160000000000003</v>
      </c>
      <c r="G2573">
        <f t="shared" si="588"/>
        <v>2.7198200000000003</v>
      </c>
      <c r="H2573" s="235">
        <f t="shared" si="589"/>
        <v>4.9341500540476941</v>
      </c>
      <c r="I2573" s="236">
        <f t="shared" si="590"/>
        <v>19.380460993837985</v>
      </c>
      <c r="J2573" s="237">
        <f t="shared" si="595"/>
        <v>9.3804609938379855</v>
      </c>
      <c r="K2573" s="237">
        <f t="shared" si="591"/>
        <v>497.41891186784568</v>
      </c>
      <c r="L2573" s="237">
        <f t="shared" si="596"/>
        <v>240.82457509480258</v>
      </c>
      <c r="M2573" s="236">
        <f t="shared" si="592"/>
        <v>9.2282985955951045</v>
      </c>
      <c r="N2573" s="236">
        <f t="shared" si="593"/>
        <v>6.0385139620674915</v>
      </c>
      <c r="O2573" s="236">
        <f t="shared" si="597"/>
        <v>3.2059533326278085</v>
      </c>
      <c r="P2573" s="236" t="str">
        <f t="shared" si="598"/>
        <v>CLAY</v>
      </c>
      <c r="Q2573" s="236">
        <f t="shared" si="594"/>
        <v>185.20009067767955</v>
      </c>
      <c r="R2573" s="238">
        <v>35</v>
      </c>
      <c r="S2573" s="236">
        <f t="shared" si="599"/>
        <v>4.0210739173321155</v>
      </c>
      <c r="T2573" s="236" t="e">
        <f t="shared" ref="T2573:T2636" si="600">IF(P2573="SAND",17.6+(11*LOG(M2573)),#N/A)</f>
        <v>#N/A</v>
      </c>
    </row>
    <row r="2574" spans="1:20" x14ac:dyDescent="0.2">
      <c r="A2574" s="53">
        <f t="shared" ref="A2574:A2637" si="601">$A2573+1</f>
        <v>2562</v>
      </c>
      <c r="B2574" s="239">
        <v>25.684000000000001</v>
      </c>
      <c r="C2574" s="3">
        <f t="shared" ref="C2574:C2637" si="602">MAX($B2574 - $B$13, 0.001)</f>
        <v>25.677</v>
      </c>
      <c r="D2574" s="239">
        <v>2.4613</v>
      </c>
      <c r="E2574" s="239">
        <v>0.14549999999999999</v>
      </c>
      <c r="F2574" s="239">
        <v>0.29239999999999999</v>
      </c>
      <c r="G2574">
        <f t="shared" si="588"/>
        <v>2.5197799999999999</v>
      </c>
      <c r="H2574" s="235">
        <f t="shared" si="589"/>
        <v>5.7743136305550484</v>
      </c>
      <c r="I2574" s="236">
        <f t="shared" si="590"/>
        <v>19.445399498427626</v>
      </c>
      <c r="J2574" s="237">
        <f t="shared" si="595"/>
        <v>9.4453994984276264</v>
      </c>
      <c r="K2574" s="237">
        <f t="shared" si="591"/>
        <v>499.29952292112614</v>
      </c>
      <c r="L2574" s="237">
        <f t="shared" si="596"/>
        <v>242.59564071761517</v>
      </c>
      <c r="M2574" s="236">
        <f t="shared" si="592"/>
        <v>8.3285935027610094</v>
      </c>
      <c r="N2574" s="236">
        <f t="shared" si="593"/>
        <v>7.2012574063748351</v>
      </c>
      <c r="O2574" s="236">
        <f t="shared" si="597"/>
        <v>3.2886486922605878</v>
      </c>
      <c r="P2574" s="236" t="str">
        <f t="shared" si="598"/>
        <v>CLAY</v>
      </c>
      <c r="Q2574" s="236">
        <f t="shared" si="594"/>
        <v>168.37337308990615</v>
      </c>
      <c r="R2574" s="238">
        <v>35</v>
      </c>
      <c r="S2574" s="236">
        <f t="shared" si="599"/>
        <v>3.5371590697190296</v>
      </c>
      <c r="T2574" s="236" t="e">
        <f t="shared" si="600"/>
        <v>#N/A</v>
      </c>
    </row>
    <row r="2575" spans="1:20" x14ac:dyDescent="0.2">
      <c r="A2575" s="53">
        <f t="shared" si="601"/>
        <v>2563</v>
      </c>
      <c r="B2575" s="239">
        <v>25.693000000000001</v>
      </c>
      <c r="C2575" s="3">
        <f t="shared" si="602"/>
        <v>25.686</v>
      </c>
      <c r="D2575" s="239">
        <v>2.2254999999999998</v>
      </c>
      <c r="E2575" s="239">
        <v>0.15229999999999999</v>
      </c>
      <c r="F2575" s="239">
        <v>0.30359999999999998</v>
      </c>
      <c r="G2575">
        <f t="shared" ref="G2575:G2638" si="603">$D2575+($F2575*(1-$P$8))</f>
        <v>2.2862199999999997</v>
      </c>
      <c r="H2575" s="235">
        <f t="shared" ref="H2575:H2638" si="604">($E2575/$G2575)*100</f>
        <v>6.6616511096919808</v>
      </c>
      <c r="I2575" s="236">
        <f t="shared" ref="I2575:I2638" si="605">((0.27*(LOG($H2575)))+(0.36*(LOG(($G2575*1000)/101)))+1.236)*10</f>
        <v>19.460939011090694</v>
      </c>
      <c r="J2575" s="237">
        <f t="shared" si="595"/>
        <v>9.4609390110906944</v>
      </c>
      <c r="K2575" s="237">
        <f t="shared" ref="K2575:K2638" si="606">$I2575*$C2575</f>
        <v>499.87367943887557</v>
      </c>
      <c r="L2575" s="237">
        <f t="shared" si="596"/>
        <v>243.07990601195323</v>
      </c>
      <c r="M2575" s="236">
        <f t="shared" ref="M2575:M2638" si="607">(($G2575*1000)-$K2575)/$L2575</f>
        <v>7.3488029095802032</v>
      </c>
      <c r="N2575" s="236">
        <f t="shared" ref="N2575:N2638" si="608">(($E2575*1000)/(($G2575*1000)-$K2575))*100</f>
        <v>8.5257823887229076</v>
      </c>
      <c r="O2575" s="236">
        <f t="shared" si="597"/>
        <v>3.3771801522015195</v>
      </c>
      <c r="P2575" s="236" t="str">
        <f t="shared" si="598"/>
        <v>CLAY</v>
      </c>
      <c r="Q2575" s="236">
        <f t="shared" ref="Q2575:Q2638" si="609">IF(P2575="CLAY",($G2575*1000 -$K2575)/$L$8,#N/A)</f>
        <v>148.86219338009369</v>
      </c>
      <c r="R2575" s="238">
        <v>35</v>
      </c>
      <c r="S2575" s="236">
        <f t="shared" si="599"/>
        <v>3.0248981667265613</v>
      </c>
      <c r="T2575" s="236" t="e">
        <f t="shared" si="600"/>
        <v>#N/A</v>
      </c>
    </row>
    <row r="2576" spans="1:20" x14ac:dyDescent="0.2">
      <c r="A2576" s="53">
        <f t="shared" si="601"/>
        <v>2564</v>
      </c>
      <c r="B2576" s="239">
        <v>25.702999999999999</v>
      </c>
      <c r="C2576" s="3">
        <f t="shared" si="602"/>
        <v>25.695999999999998</v>
      </c>
      <c r="D2576" s="239">
        <v>2.0678000000000001</v>
      </c>
      <c r="E2576" s="239">
        <v>0.16020000000000001</v>
      </c>
      <c r="F2576" s="239">
        <v>0.30809999999999998</v>
      </c>
      <c r="G2576">
        <f t="shared" si="603"/>
        <v>2.1294200000000001</v>
      </c>
      <c r="H2576" s="235">
        <f t="shared" si="604"/>
        <v>7.5231753247363127</v>
      </c>
      <c r="I2576" s="236">
        <f t="shared" si="605"/>
        <v>19.492467031971884</v>
      </c>
      <c r="J2576" s="237">
        <f t="shared" ref="J2576:J2639" si="610">$I2576-10</f>
        <v>9.4924670319718842</v>
      </c>
      <c r="K2576" s="237">
        <f t="shared" si="606"/>
        <v>500.8784328535495</v>
      </c>
      <c r="L2576" s="237">
        <f t="shared" ref="L2576:L2639" si="611">$J2576*$B2576</f>
        <v>243.98488012277335</v>
      </c>
      <c r="M2576" s="236">
        <f t="shared" si="607"/>
        <v>6.6747642982096576</v>
      </c>
      <c r="N2576" s="236">
        <f t="shared" si="608"/>
        <v>9.8370224765404242</v>
      </c>
      <c r="O2576" s="236">
        <f t="shared" ref="O2576:O2639" si="612">((3.47-LOG($M2576))^2+(LOG($N2576)+1.22)^2)^0.5</f>
        <v>3.4490251984697187</v>
      </c>
      <c r="P2576" s="236" t="str">
        <f t="shared" ref="P2576:P2639" si="613">IF(O2576&lt;2.6,"SAND","CLAY")</f>
        <v>CLAY</v>
      </c>
      <c r="Q2576" s="236">
        <f t="shared" si="609"/>
        <v>135.71179726220421</v>
      </c>
      <c r="R2576" s="238">
        <v>35</v>
      </c>
      <c r="S2576" s="236">
        <f t="shared" ref="S2576:S2639" si="614">IF(P2576="SAND",#N/A,0.25*($M2576)^1.25)</f>
        <v>2.6821615140640485</v>
      </c>
      <c r="T2576" s="236" t="e">
        <f t="shared" si="600"/>
        <v>#N/A</v>
      </c>
    </row>
    <row r="2577" spans="1:20" x14ac:dyDescent="0.2">
      <c r="A2577" s="53">
        <f t="shared" si="601"/>
        <v>2565</v>
      </c>
      <c r="B2577" s="239">
        <v>25.713000000000001</v>
      </c>
      <c r="C2577" s="3">
        <f t="shared" si="602"/>
        <v>25.706</v>
      </c>
      <c r="D2577" s="239">
        <v>1.9494</v>
      </c>
      <c r="E2577" s="239">
        <v>0.17100000000000001</v>
      </c>
      <c r="F2577" s="239">
        <v>0.30869999999999997</v>
      </c>
      <c r="G2577">
        <f t="shared" si="603"/>
        <v>2.0111400000000001</v>
      </c>
      <c r="H2577" s="235">
        <f t="shared" si="604"/>
        <v>8.5026402935648431</v>
      </c>
      <c r="I2577" s="236">
        <f t="shared" si="605"/>
        <v>19.546630625923694</v>
      </c>
      <c r="J2577" s="237">
        <f t="shared" si="610"/>
        <v>9.5466306259236937</v>
      </c>
      <c r="K2577" s="237">
        <f t="shared" si="606"/>
        <v>502.46568686999444</v>
      </c>
      <c r="L2577" s="237">
        <f t="shared" si="611"/>
        <v>245.47251328437594</v>
      </c>
      <c r="M2577" s="236">
        <f t="shared" si="607"/>
        <v>6.1460010041215121</v>
      </c>
      <c r="N2577" s="236">
        <f t="shared" si="608"/>
        <v>11.33445426304309</v>
      </c>
      <c r="O2577" s="236">
        <f t="shared" si="612"/>
        <v>3.5160835677149969</v>
      </c>
      <c r="P2577" s="236" t="str">
        <f t="shared" si="613"/>
        <v>CLAY</v>
      </c>
      <c r="Q2577" s="236">
        <f t="shared" si="609"/>
        <v>125.72285942750047</v>
      </c>
      <c r="R2577" s="238">
        <v>35</v>
      </c>
      <c r="S2577" s="236">
        <f t="shared" si="614"/>
        <v>2.4192502369875877</v>
      </c>
      <c r="T2577" s="236" t="e">
        <f t="shared" si="600"/>
        <v>#N/A</v>
      </c>
    </row>
    <row r="2578" spans="1:20" x14ac:dyDescent="0.2">
      <c r="A2578" s="53">
        <f t="shared" si="601"/>
        <v>2566</v>
      </c>
      <c r="B2578" s="239">
        <v>25.722999999999999</v>
      </c>
      <c r="C2578" s="3">
        <f t="shared" si="602"/>
        <v>25.715999999999998</v>
      </c>
      <c r="D2578" s="239">
        <v>1.7879</v>
      </c>
      <c r="E2578" s="239">
        <v>0.1754</v>
      </c>
      <c r="F2578" s="239">
        <v>0.37430000000000002</v>
      </c>
      <c r="G2578">
        <f t="shared" si="603"/>
        <v>1.86276</v>
      </c>
      <c r="H2578" s="235">
        <f t="shared" si="604"/>
        <v>9.4161351972342118</v>
      </c>
      <c r="I2578" s="236">
        <f t="shared" si="605"/>
        <v>19.546464157943127</v>
      </c>
      <c r="J2578" s="237">
        <f t="shared" si="610"/>
        <v>9.5464641579431273</v>
      </c>
      <c r="K2578" s="237">
        <f t="shared" si="606"/>
        <v>502.65687228566543</v>
      </c>
      <c r="L2578" s="237">
        <f t="shared" si="611"/>
        <v>245.56369753477105</v>
      </c>
      <c r="M2578" s="236">
        <f t="shared" si="607"/>
        <v>5.5386978668609927</v>
      </c>
      <c r="N2578" s="236">
        <f t="shared" si="608"/>
        <v>12.896080924007672</v>
      </c>
      <c r="O2578" s="236">
        <f t="shared" si="612"/>
        <v>3.5868285474133641</v>
      </c>
      <c r="P2578" s="236" t="str">
        <f t="shared" si="613"/>
        <v>CLAY</v>
      </c>
      <c r="Q2578" s="236">
        <f t="shared" si="609"/>
        <v>113.34192730952788</v>
      </c>
      <c r="R2578" s="238">
        <v>35</v>
      </c>
      <c r="S2578" s="236">
        <f t="shared" si="614"/>
        <v>2.1242205342878386</v>
      </c>
      <c r="T2578" s="236" t="e">
        <f t="shared" si="600"/>
        <v>#N/A</v>
      </c>
    </row>
    <row r="2579" spans="1:20" x14ac:dyDescent="0.2">
      <c r="A2579" s="53">
        <f t="shared" si="601"/>
        <v>2567</v>
      </c>
      <c r="B2579" s="239">
        <v>25.733000000000001</v>
      </c>
      <c r="C2579" s="3">
        <f t="shared" si="602"/>
        <v>25.725999999999999</v>
      </c>
      <c r="D2579" s="239">
        <v>1.6549</v>
      </c>
      <c r="E2579" s="239">
        <v>0.1749</v>
      </c>
      <c r="F2579" s="239">
        <v>0.43519999999999998</v>
      </c>
      <c r="G2579">
        <f t="shared" si="603"/>
        <v>1.74194</v>
      </c>
      <c r="H2579" s="235">
        <f t="shared" si="604"/>
        <v>10.040529524553083</v>
      </c>
      <c r="I2579" s="236">
        <f t="shared" si="605"/>
        <v>19.516905412717215</v>
      </c>
      <c r="J2579" s="237">
        <f t="shared" si="610"/>
        <v>9.5169054127172146</v>
      </c>
      <c r="K2579" s="237">
        <f t="shared" si="606"/>
        <v>502.09190864756306</v>
      </c>
      <c r="L2579" s="237">
        <f t="shared" si="611"/>
        <v>244.89852698545209</v>
      </c>
      <c r="M2579" s="236">
        <f t="shared" si="607"/>
        <v>5.0627013016950029</v>
      </c>
      <c r="N2579" s="236">
        <f t="shared" si="608"/>
        <v>14.106566862495033</v>
      </c>
      <c r="O2579" s="236">
        <f t="shared" si="612"/>
        <v>3.6418125545781304</v>
      </c>
      <c r="P2579" s="236" t="str">
        <f t="shared" si="613"/>
        <v>CLAY</v>
      </c>
      <c r="Q2579" s="236">
        <f t="shared" si="609"/>
        <v>103.32067427936975</v>
      </c>
      <c r="R2579" s="238">
        <v>35</v>
      </c>
      <c r="S2579" s="236">
        <f t="shared" si="614"/>
        <v>1.8985318606385369</v>
      </c>
      <c r="T2579" s="236" t="e">
        <f t="shared" si="600"/>
        <v>#N/A</v>
      </c>
    </row>
    <row r="2580" spans="1:20" x14ac:dyDescent="0.2">
      <c r="A2580" s="53">
        <f t="shared" si="601"/>
        <v>2568</v>
      </c>
      <c r="B2580" s="239">
        <v>25.742000000000001</v>
      </c>
      <c r="C2580" s="3">
        <f t="shared" si="602"/>
        <v>25.734999999999999</v>
      </c>
      <c r="D2580" s="239">
        <v>1.6433</v>
      </c>
      <c r="E2580" s="239">
        <v>0.17319999999999999</v>
      </c>
      <c r="F2580" s="239">
        <v>0.4854</v>
      </c>
      <c r="G2580">
        <f t="shared" si="603"/>
        <v>1.74038</v>
      </c>
      <c r="H2580" s="235">
        <f t="shared" si="604"/>
        <v>9.9518495960652267</v>
      </c>
      <c r="I2580" s="236">
        <f t="shared" si="605"/>
        <v>19.505102026585906</v>
      </c>
      <c r="J2580" s="237">
        <f t="shared" si="610"/>
        <v>9.5051020265859059</v>
      </c>
      <c r="K2580" s="237">
        <f t="shared" si="606"/>
        <v>501.96380065418828</v>
      </c>
      <c r="L2580" s="237">
        <f t="shared" si="611"/>
        <v>244.68033636837438</v>
      </c>
      <c r="M2580" s="236">
        <f t="shared" si="607"/>
        <v>5.0613638093145958</v>
      </c>
      <c r="N2580" s="236">
        <f t="shared" si="608"/>
        <v>13.985605169852603</v>
      </c>
      <c r="O2580" s="236">
        <f t="shared" si="612"/>
        <v>3.6394675153556393</v>
      </c>
      <c r="P2580" s="236" t="str">
        <f t="shared" si="613"/>
        <v>CLAY</v>
      </c>
      <c r="Q2580" s="236">
        <f t="shared" si="609"/>
        <v>103.20134994548432</v>
      </c>
      <c r="R2580" s="238">
        <v>35</v>
      </c>
      <c r="S2580" s="236">
        <f t="shared" si="614"/>
        <v>1.8979049255583664</v>
      </c>
      <c r="T2580" s="236" t="e">
        <f t="shared" si="600"/>
        <v>#N/A</v>
      </c>
    </row>
    <row r="2581" spans="1:20" x14ac:dyDescent="0.2">
      <c r="A2581" s="53">
        <f t="shared" si="601"/>
        <v>2569</v>
      </c>
      <c r="B2581" s="239">
        <v>25.751999999999999</v>
      </c>
      <c r="C2581" s="3">
        <f t="shared" si="602"/>
        <v>25.744999999999997</v>
      </c>
      <c r="D2581" s="239">
        <v>1.8747</v>
      </c>
      <c r="E2581" s="239">
        <v>0.17169999999999999</v>
      </c>
      <c r="F2581" s="239">
        <v>0.54390000000000005</v>
      </c>
      <c r="G2581">
        <f t="shared" si="603"/>
        <v>1.9834800000000001</v>
      </c>
      <c r="H2581" s="235">
        <f t="shared" si="604"/>
        <v>8.6565027124044605</v>
      </c>
      <c r="I2581" s="236">
        <f t="shared" si="605"/>
        <v>19.546007894461294</v>
      </c>
      <c r="J2581" s="237">
        <f t="shared" si="610"/>
        <v>9.5460078944612938</v>
      </c>
      <c r="K2581" s="237">
        <f t="shared" si="606"/>
        <v>503.21197324290597</v>
      </c>
      <c r="L2581" s="237">
        <f t="shared" si="611"/>
        <v>245.82879529816722</v>
      </c>
      <c r="M2581" s="236">
        <f t="shared" si="607"/>
        <v>6.0215404178410754</v>
      </c>
      <c r="N2581" s="236">
        <f t="shared" si="608"/>
        <v>11.599250736783985</v>
      </c>
      <c r="O2581" s="236">
        <f t="shared" si="612"/>
        <v>3.5293474327841992</v>
      </c>
      <c r="P2581" s="236" t="str">
        <f t="shared" si="613"/>
        <v>CLAY</v>
      </c>
      <c r="Q2581" s="236">
        <f t="shared" si="609"/>
        <v>123.3556688964245</v>
      </c>
      <c r="R2581" s="238">
        <v>35</v>
      </c>
      <c r="S2581" s="236">
        <f t="shared" si="614"/>
        <v>2.3581667735681116</v>
      </c>
      <c r="T2581" s="236" t="e">
        <f t="shared" si="600"/>
        <v>#N/A</v>
      </c>
    </row>
    <row r="2582" spans="1:20" x14ac:dyDescent="0.2">
      <c r="A2582" s="53">
        <f t="shared" si="601"/>
        <v>2570</v>
      </c>
      <c r="B2582" s="239">
        <v>25.762</v>
      </c>
      <c r="C2582" s="3">
        <f t="shared" si="602"/>
        <v>25.754999999999999</v>
      </c>
      <c r="D2582" s="239">
        <v>2.4386000000000001</v>
      </c>
      <c r="E2582" s="239">
        <v>0.16569999999999999</v>
      </c>
      <c r="F2582" s="239">
        <v>0.61780000000000002</v>
      </c>
      <c r="G2582">
        <f t="shared" si="603"/>
        <v>2.56216</v>
      </c>
      <c r="H2582" s="235">
        <f t="shared" si="604"/>
        <v>6.4671995503793669</v>
      </c>
      <c r="I2582" s="236">
        <f t="shared" si="605"/>
        <v>19.604359449214609</v>
      </c>
      <c r="J2582" s="237">
        <f t="shared" si="610"/>
        <v>9.6043594492146092</v>
      </c>
      <c r="K2582" s="237">
        <f t="shared" si="606"/>
        <v>504.91027761452222</v>
      </c>
      <c r="L2582" s="237">
        <f t="shared" si="611"/>
        <v>247.42750813066675</v>
      </c>
      <c r="M2582" s="236">
        <f t="shared" si="607"/>
        <v>8.3145553941360539</v>
      </c>
      <c r="N2582" s="236">
        <f t="shared" si="608"/>
        <v>8.0544426958465234</v>
      </c>
      <c r="O2582" s="236">
        <f t="shared" si="612"/>
        <v>3.320142752634331</v>
      </c>
      <c r="P2582" s="236" t="str">
        <f t="shared" si="613"/>
        <v>CLAY</v>
      </c>
      <c r="Q2582" s="236">
        <f t="shared" si="609"/>
        <v>171.43747686545646</v>
      </c>
      <c r="R2582" s="238">
        <v>35</v>
      </c>
      <c r="S2582" s="236">
        <f t="shared" si="614"/>
        <v>3.529708148244918</v>
      </c>
      <c r="T2582" s="236" t="e">
        <f t="shared" si="600"/>
        <v>#N/A</v>
      </c>
    </row>
    <row r="2583" spans="1:20" x14ac:dyDescent="0.2">
      <c r="A2583" s="53">
        <f t="shared" si="601"/>
        <v>2571</v>
      </c>
      <c r="B2583" s="239">
        <v>25.771000000000001</v>
      </c>
      <c r="C2583" s="3">
        <f t="shared" si="602"/>
        <v>25.763999999999999</v>
      </c>
      <c r="D2583" s="239">
        <v>3.3382999999999998</v>
      </c>
      <c r="E2583" s="239">
        <v>0.1527</v>
      </c>
      <c r="F2583" s="239">
        <v>0.65820000000000001</v>
      </c>
      <c r="G2583">
        <f t="shared" si="603"/>
        <v>3.4699399999999998</v>
      </c>
      <c r="H2583" s="235">
        <f t="shared" si="604"/>
        <v>4.4006524608494679</v>
      </c>
      <c r="I2583" s="236">
        <f t="shared" si="605"/>
        <v>19.627098223214972</v>
      </c>
      <c r="J2583" s="237">
        <f t="shared" si="610"/>
        <v>9.627098223214972</v>
      </c>
      <c r="K2583" s="237">
        <f t="shared" si="606"/>
        <v>505.67255862291051</v>
      </c>
      <c r="L2583" s="237">
        <f t="shared" si="611"/>
        <v>248.09994831047305</v>
      </c>
      <c r="M2583" s="236">
        <f t="shared" si="607"/>
        <v>11.947876094144105</v>
      </c>
      <c r="N2583" s="236">
        <f t="shared" si="608"/>
        <v>5.1513570559969857</v>
      </c>
      <c r="O2583" s="236">
        <f t="shared" si="612"/>
        <v>3.0752851932842602</v>
      </c>
      <c r="P2583" s="236" t="str">
        <f t="shared" si="613"/>
        <v>CLAY</v>
      </c>
      <c r="Q2583" s="236">
        <f t="shared" si="609"/>
        <v>247.0222867814241</v>
      </c>
      <c r="R2583" s="238">
        <v>35</v>
      </c>
      <c r="S2583" s="236">
        <f t="shared" si="614"/>
        <v>5.5533289081697736</v>
      </c>
      <c r="T2583" s="236" t="e">
        <f t="shared" si="600"/>
        <v>#N/A</v>
      </c>
    </row>
    <row r="2584" spans="1:20" x14ac:dyDescent="0.2">
      <c r="A2584" s="53">
        <f t="shared" si="601"/>
        <v>2572</v>
      </c>
      <c r="B2584" s="239">
        <v>25.780999999999999</v>
      </c>
      <c r="C2584" s="3">
        <f t="shared" si="602"/>
        <v>25.773999999999997</v>
      </c>
      <c r="D2584" s="239">
        <v>4.4462000000000002</v>
      </c>
      <c r="E2584" s="239">
        <v>0.13550000000000001</v>
      </c>
      <c r="F2584" s="239">
        <v>0.64680000000000004</v>
      </c>
      <c r="G2584">
        <f t="shared" si="603"/>
        <v>4.5755600000000003</v>
      </c>
      <c r="H2584" s="235">
        <f t="shared" si="604"/>
        <v>2.9613861472694052</v>
      </c>
      <c r="I2584" s="236">
        <f t="shared" si="605"/>
        <v>19.595078980673787</v>
      </c>
      <c r="J2584" s="237">
        <f t="shared" si="610"/>
        <v>9.5950789806737866</v>
      </c>
      <c r="K2584" s="237">
        <f t="shared" si="606"/>
        <v>505.04356564788611</v>
      </c>
      <c r="L2584" s="237">
        <f t="shared" si="611"/>
        <v>247.37073120075087</v>
      </c>
      <c r="M2584" s="236">
        <f t="shared" si="607"/>
        <v>16.455125529983309</v>
      </c>
      <c r="N2584" s="236">
        <f t="shared" si="608"/>
        <v>3.3288159422839163</v>
      </c>
      <c r="O2584" s="236">
        <f t="shared" si="612"/>
        <v>2.8486368616103142</v>
      </c>
      <c r="P2584" s="236" t="str">
        <f t="shared" si="613"/>
        <v>CLAY</v>
      </c>
      <c r="Q2584" s="236">
        <f t="shared" si="609"/>
        <v>339.20970286267618</v>
      </c>
      <c r="R2584" s="238">
        <v>35</v>
      </c>
      <c r="S2584" s="236">
        <f t="shared" si="614"/>
        <v>8.2854577739206103</v>
      </c>
      <c r="T2584" s="236" t="e">
        <f t="shared" si="600"/>
        <v>#N/A</v>
      </c>
    </row>
    <row r="2585" spans="1:20" x14ac:dyDescent="0.2">
      <c r="A2585" s="53">
        <f t="shared" si="601"/>
        <v>2573</v>
      </c>
      <c r="B2585" s="239">
        <v>25.79</v>
      </c>
      <c r="C2585" s="3">
        <f t="shared" si="602"/>
        <v>25.782999999999998</v>
      </c>
      <c r="D2585" s="239">
        <v>5.4412000000000003</v>
      </c>
      <c r="E2585" s="239">
        <v>0.1211</v>
      </c>
      <c r="F2585" s="239">
        <v>0.59870000000000001</v>
      </c>
      <c r="G2585">
        <f t="shared" si="603"/>
        <v>5.5609400000000004</v>
      </c>
      <c r="H2585" s="235">
        <f t="shared" si="604"/>
        <v>2.1776893834495605</v>
      </c>
      <c r="I2585" s="236">
        <f t="shared" si="605"/>
        <v>19.539565629205686</v>
      </c>
      <c r="J2585" s="237">
        <f t="shared" si="610"/>
        <v>9.5395656292056863</v>
      </c>
      <c r="K2585" s="237">
        <f t="shared" si="606"/>
        <v>503.78862061781018</v>
      </c>
      <c r="L2585" s="237">
        <f t="shared" si="611"/>
        <v>246.02539757721465</v>
      </c>
      <c r="M2585" s="236">
        <f t="shared" si="607"/>
        <v>20.555403747676142</v>
      </c>
      <c r="N2585" s="236">
        <f t="shared" si="608"/>
        <v>2.3946287329606148</v>
      </c>
      <c r="O2585" s="236">
        <f t="shared" si="612"/>
        <v>2.6852431877805176</v>
      </c>
      <c r="P2585" s="236" t="str">
        <f t="shared" si="613"/>
        <v>CLAY</v>
      </c>
      <c r="Q2585" s="236">
        <f t="shared" si="609"/>
        <v>421.42928161518256</v>
      </c>
      <c r="R2585" s="238">
        <v>35</v>
      </c>
      <c r="S2585" s="236">
        <f t="shared" si="614"/>
        <v>10.942020476022115</v>
      </c>
      <c r="T2585" s="236" t="e">
        <f t="shared" si="600"/>
        <v>#N/A</v>
      </c>
    </row>
    <row r="2586" spans="1:20" x14ac:dyDescent="0.2">
      <c r="A2586" s="53">
        <f t="shared" si="601"/>
        <v>2574</v>
      </c>
      <c r="B2586" s="239">
        <v>25.800999999999998</v>
      </c>
      <c r="C2586" s="3">
        <f t="shared" si="602"/>
        <v>25.793999999999997</v>
      </c>
      <c r="D2586" s="239">
        <v>6.3521999999999998</v>
      </c>
      <c r="E2586" s="239">
        <v>0.1067</v>
      </c>
      <c r="F2586" s="239">
        <v>0.46600000000000003</v>
      </c>
      <c r="G2586">
        <f t="shared" si="603"/>
        <v>6.4454000000000002</v>
      </c>
      <c r="H2586" s="235">
        <f t="shared" si="604"/>
        <v>1.6554441927576256</v>
      </c>
      <c r="I2586" s="236">
        <f t="shared" si="605"/>
        <v>19.44881187409333</v>
      </c>
      <c r="J2586" s="237">
        <f t="shared" si="610"/>
        <v>9.4488118740933302</v>
      </c>
      <c r="K2586" s="237">
        <f t="shared" si="606"/>
        <v>501.6626534803633</v>
      </c>
      <c r="L2586" s="237">
        <f t="shared" si="611"/>
        <v>243.78879516348201</v>
      </c>
      <c r="M2586" s="236">
        <f t="shared" si="607"/>
        <v>24.380683052040329</v>
      </c>
      <c r="N2586" s="236">
        <f t="shared" si="608"/>
        <v>1.7951668080097505</v>
      </c>
      <c r="O2586" s="236">
        <f t="shared" si="612"/>
        <v>2.5517999339867843</v>
      </c>
      <c r="P2586" s="236" t="str">
        <f t="shared" si="613"/>
        <v>SAND</v>
      </c>
      <c r="Q2586" s="236" t="e">
        <f t="shared" si="609"/>
        <v>#N/A</v>
      </c>
      <c r="R2586" s="238">
        <v>35</v>
      </c>
      <c r="S2586" s="236" t="e">
        <f t="shared" si="614"/>
        <v>#N/A</v>
      </c>
      <c r="T2586" s="236">
        <f t="shared" si="600"/>
        <v>32.857504555670452</v>
      </c>
    </row>
    <row r="2587" spans="1:20" x14ac:dyDescent="0.2">
      <c r="A2587" s="53">
        <f t="shared" si="601"/>
        <v>2575</v>
      </c>
      <c r="B2587" s="239">
        <v>25.81</v>
      </c>
      <c r="C2587" s="3">
        <f t="shared" si="602"/>
        <v>25.802999999999997</v>
      </c>
      <c r="D2587" s="239">
        <v>7.0572999999999997</v>
      </c>
      <c r="E2587" s="239">
        <v>9.5299999999999996E-2</v>
      </c>
      <c r="F2587" s="239">
        <v>0.28860000000000002</v>
      </c>
      <c r="G2587">
        <f t="shared" si="603"/>
        <v>7.1150199999999995</v>
      </c>
      <c r="H2587" s="235">
        <f t="shared" si="604"/>
        <v>1.3394199875755797</v>
      </c>
      <c r="I2587" s="236">
        <f t="shared" si="605"/>
        <v>19.354952398789749</v>
      </c>
      <c r="J2587" s="237">
        <f t="shared" si="610"/>
        <v>9.3549523987897487</v>
      </c>
      <c r="K2587" s="237">
        <f t="shared" si="606"/>
        <v>499.41583674597183</v>
      </c>
      <c r="L2587" s="237">
        <f t="shared" si="611"/>
        <v>241.45132141276341</v>
      </c>
      <c r="M2587" s="236">
        <f t="shared" si="607"/>
        <v>27.399328877329218</v>
      </c>
      <c r="N2587" s="236">
        <f t="shared" si="608"/>
        <v>1.4405335876855825</v>
      </c>
      <c r="O2587" s="236">
        <f t="shared" si="612"/>
        <v>2.455688853410066</v>
      </c>
      <c r="P2587" s="236" t="str">
        <f t="shared" si="613"/>
        <v>SAND</v>
      </c>
      <c r="Q2587" s="236" t="e">
        <f t="shared" si="609"/>
        <v>#N/A</v>
      </c>
      <c r="R2587" s="238">
        <v>35</v>
      </c>
      <c r="S2587" s="236" t="e">
        <f t="shared" si="614"/>
        <v>#N/A</v>
      </c>
      <c r="T2587" s="236">
        <f t="shared" si="600"/>
        <v>33.415139178146028</v>
      </c>
    </row>
    <row r="2588" spans="1:20" x14ac:dyDescent="0.2">
      <c r="A2588" s="53">
        <f t="shared" si="601"/>
        <v>2576</v>
      </c>
      <c r="B2588" s="239">
        <v>25.82</v>
      </c>
      <c r="C2588" s="3">
        <f t="shared" si="602"/>
        <v>25.812999999999999</v>
      </c>
      <c r="D2588" s="239">
        <v>7.5053000000000001</v>
      </c>
      <c r="E2588" s="239">
        <v>8.9399999999999993E-2</v>
      </c>
      <c r="F2588" s="239">
        <v>0.21210000000000001</v>
      </c>
      <c r="G2588">
        <f t="shared" si="603"/>
        <v>7.54772</v>
      </c>
      <c r="H2588" s="235">
        <f t="shared" si="604"/>
        <v>1.1844636525997254</v>
      </c>
      <c r="I2588" s="236">
        <f t="shared" si="605"/>
        <v>19.303088557708321</v>
      </c>
      <c r="J2588" s="237">
        <f t="shared" si="610"/>
        <v>9.3030885577083211</v>
      </c>
      <c r="K2588" s="237">
        <f t="shared" si="606"/>
        <v>498.27062494012489</v>
      </c>
      <c r="L2588" s="237">
        <f t="shared" si="611"/>
        <v>240.20574656002884</v>
      </c>
      <c r="M2588" s="236">
        <f t="shared" si="607"/>
        <v>29.347546742801079</v>
      </c>
      <c r="N2588" s="236">
        <f t="shared" si="608"/>
        <v>1.2681841551524109</v>
      </c>
      <c r="O2588" s="236">
        <f t="shared" si="612"/>
        <v>2.4001104439929666</v>
      </c>
      <c r="P2588" s="236" t="str">
        <f t="shared" si="613"/>
        <v>SAND</v>
      </c>
      <c r="Q2588" s="236" t="e">
        <f t="shared" si="609"/>
        <v>#N/A</v>
      </c>
      <c r="R2588" s="238">
        <v>35</v>
      </c>
      <c r="S2588" s="236" t="e">
        <f t="shared" si="614"/>
        <v>#N/A</v>
      </c>
      <c r="T2588" s="236">
        <f t="shared" si="600"/>
        <v>33.743289833088099</v>
      </c>
    </row>
    <row r="2589" spans="1:20" x14ac:dyDescent="0.2">
      <c r="A2589" s="53">
        <f t="shared" si="601"/>
        <v>2577</v>
      </c>
      <c r="B2589" s="239">
        <v>25.83</v>
      </c>
      <c r="C2589" s="3">
        <f t="shared" si="602"/>
        <v>25.822999999999997</v>
      </c>
      <c r="D2589" s="239">
        <v>7.8167999999999997</v>
      </c>
      <c r="E2589" s="239">
        <v>8.2500000000000004E-2</v>
      </c>
      <c r="F2589" s="239">
        <v>0.1822</v>
      </c>
      <c r="G2589">
        <f t="shared" si="603"/>
        <v>7.8532399999999996</v>
      </c>
      <c r="H2589" s="235">
        <f t="shared" si="604"/>
        <v>1.05052182284</v>
      </c>
      <c r="I2589" s="236">
        <f t="shared" si="605"/>
        <v>19.224412698440471</v>
      </c>
      <c r="J2589" s="237">
        <f t="shared" si="610"/>
        <v>9.2244126984404708</v>
      </c>
      <c r="K2589" s="237">
        <f t="shared" si="606"/>
        <v>496.43200911182822</v>
      </c>
      <c r="L2589" s="237">
        <f t="shared" si="611"/>
        <v>238.26658000071734</v>
      </c>
      <c r="M2589" s="236">
        <f t="shared" si="607"/>
        <v>30.876373811493089</v>
      </c>
      <c r="N2589" s="236">
        <f t="shared" si="608"/>
        <v>1.1214102651881221</v>
      </c>
      <c r="O2589" s="236">
        <f t="shared" si="612"/>
        <v>2.3524842157194676</v>
      </c>
      <c r="P2589" s="236" t="str">
        <f t="shared" si="613"/>
        <v>SAND</v>
      </c>
      <c r="Q2589" s="236" t="e">
        <f t="shared" si="609"/>
        <v>#N/A</v>
      </c>
      <c r="R2589" s="238">
        <v>35</v>
      </c>
      <c r="S2589" s="236" t="e">
        <f t="shared" si="614"/>
        <v>#N/A</v>
      </c>
      <c r="T2589" s="236">
        <f t="shared" si="600"/>
        <v>33.985889191867933</v>
      </c>
    </row>
    <row r="2590" spans="1:20" x14ac:dyDescent="0.2">
      <c r="A2590" s="53">
        <f t="shared" si="601"/>
        <v>2578</v>
      </c>
      <c r="B2590" s="239">
        <v>25.838999999999999</v>
      </c>
      <c r="C2590" s="3">
        <f t="shared" si="602"/>
        <v>25.831999999999997</v>
      </c>
      <c r="D2590" s="239">
        <v>8.0817999999999994</v>
      </c>
      <c r="E2590" s="239">
        <v>7.5600000000000001E-2</v>
      </c>
      <c r="F2590" s="239">
        <v>0.1741</v>
      </c>
      <c r="G2590">
        <f t="shared" si="603"/>
        <v>8.1166199999999993</v>
      </c>
      <c r="H2590" s="235">
        <f t="shared" si="604"/>
        <v>0.93142219298180773</v>
      </c>
      <c r="I2590" s="236">
        <f t="shared" si="605"/>
        <v>19.134889594703882</v>
      </c>
      <c r="J2590" s="237">
        <f t="shared" si="610"/>
        <v>9.134889594703882</v>
      </c>
      <c r="K2590" s="237">
        <f t="shared" si="606"/>
        <v>494.29246801039062</v>
      </c>
      <c r="L2590" s="237">
        <f t="shared" si="611"/>
        <v>236.03641223755361</v>
      </c>
      <c r="M2590" s="236">
        <f t="shared" si="607"/>
        <v>32.293015555236813</v>
      </c>
      <c r="N2590" s="236">
        <f t="shared" si="608"/>
        <v>0.99182303151786233</v>
      </c>
      <c r="O2590" s="236">
        <f t="shared" si="612"/>
        <v>2.3075543789427204</v>
      </c>
      <c r="P2590" s="236" t="str">
        <f t="shared" si="613"/>
        <v>SAND</v>
      </c>
      <c r="Q2590" s="236" t="e">
        <f t="shared" si="609"/>
        <v>#N/A</v>
      </c>
      <c r="R2590" s="238">
        <v>35</v>
      </c>
      <c r="S2590" s="236" t="e">
        <f t="shared" si="614"/>
        <v>#N/A</v>
      </c>
      <c r="T2590" s="236">
        <f t="shared" si="600"/>
        <v>34.200194619572351</v>
      </c>
    </row>
    <row r="2591" spans="1:20" x14ac:dyDescent="0.2">
      <c r="A2591" s="53">
        <f t="shared" si="601"/>
        <v>2579</v>
      </c>
      <c r="B2591" s="239">
        <v>25.85</v>
      </c>
      <c r="C2591" s="3">
        <f t="shared" si="602"/>
        <v>25.843</v>
      </c>
      <c r="D2591" s="239">
        <v>8.3117999999999999</v>
      </c>
      <c r="E2591" s="239">
        <v>7.0000000000000007E-2</v>
      </c>
      <c r="F2591" s="239">
        <v>0.16009999999999999</v>
      </c>
      <c r="G2591">
        <f t="shared" si="603"/>
        <v>8.3438199999999991</v>
      </c>
      <c r="H2591" s="235">
        <f t="shared" si="604"/>
        <v>0.83894427252745163</v>
      </c>
      <c r="I2591" s="236">
        <f t="shared" si="605"/>
        <v>19.055436196314751</v>
      </c>
      <c r="J2591" s="237">
        <f t="shared" si="610"/>
        <v>9.0554361963147514</v>
      </c>
      <c r="K2591" s="237">
        <f t="shared" si="606"/>
        <v>492.44963762136211</v>
      </c>
      <c r="L2591" s="237">
        <f t="shared" si="611"/>
        <v>234.08302567473635</v>
      </c>
      <c r="M2591" s="236">
        <f t="shared" si="607"/>
        <v>33.540964107702088</v>
      </c>
      <c r="N2591" s="236">
        <f t="shared" si="608"/>
        <v>0.89156410625358551</v>
      </c>
      <c r="O2591" s="236">
        <f t="shared" si="612"/>
        <v>2.2693707330163537</v>
      </c>
      <c r="P2591" s="236" t="str">
        <f t="shared" si="613"/>
        <v>SAND</v>
      </c>
      <c r="Q2591" s="236" t="e">
        <f t="shared" si="609"/>
        <v>#N/A</v>
      </c>
      <c r="R2591" s="238">
        <v>35</v>
      </c>
      <c r="S2591" s="236" t="e">
        <f t="shared" si="614"/>
        <v>#N/A</v>
      </c>
      <c r="T2591" s="236">
        <f t="shared" si="600"/>
        <v>34.381330960798095</v>
      </c>
    </row>
    <row r="2592" spans="1:20" x14ac:dyDescent="0.2">
      <c r="A2592" s="53">
        <f t="shared" si="601"/>
        <v>2580</v>
      </c>
      <c r="B2592" s="239">
        <v>25.859000000000002</v>
      </c>
      <c r="C2592" s="3">
        <f t="shared" si="602"/>
        <v>25.852</v>
      </c>
      <c r="D2592" s="239">
        <v>8.5053000000000001</v>
      </c>
      <c r="E2592" s="239">
        <v>6.54E-2</v>
      </c>
      <c r="F2592" s="239">
        <v>0.15959999999999999</v>
      </c>
      <c r="G2592">
        <f t="shared" si="603"/>
        <v>8.5372199999999996</v>
      </c>
      <c r="H2592" s="235">
        <f t="shared" si="604"/>
        <v>0.76605733482327976</v>
      </c>
      <c r="I2592" s="236">
        <f t="shared" si="605"/>
        <v>18.984687800668784</v>
      </c>
      <c r="J2592" s="237">
        <f t="shared" si="610"/>
        <v>8.9846878006687838</v>
      </c>
      <c r="K2592" s="237">
        <f t="shared" si="606"/>
        <v>490.79214902288942</v>
      </c>
      <c r="L2592" s="237">
        <f t="shared" si="611"/>
        <v>232.33504183749409</v>
      </c>
      <c r="M2592" s="236">
        <f t="shared" si="607"/>
        <v>34.632863761486121</v>
      </c>
      <c r="N2592" s="236">
        <f t="shared" si="608"/>
        <v>0.81278302883257969</v>
      </c>
      <c r="O2592" s="236">
        <f t="shared" si="612"/>
        <v>2.2368991210504761</v>
      </c>
      <c r="P2592" s="236" t="str">
        <f t="shared" si="613"/>
        <v>SAND</v>
      </c>
      <c r="Q2592" s="236" t="e">
        <f t="shared" si="609"/>
        <v>#N/A</v>
      </c>
      <c r="R2592" s="238">
        <v>35</v>
      </c>
      <c r="S2592" s="236" t="e">
        <f t="shared" si="614"/>
        <v>#N/A</v>
      </c>
      <c r="T2592" s="236">
        <f t="shared" si="600"/>
        <v>34.534372449154226</v>
      </c>
    </row>
    <row r="2593" spans="1:20" x14ac:dyDescent="0.2">
      <c r="A2593" s="53">
        <f t="shared" si="601"/>
        <v>2581</v>
      </c>
      <c r="B2593" s="239">
        <v>25.867999999999999</v>
      </c>
      <c r="C2593" s="3">
        <f t="shared" si="602"/>
        <v>25.860999999999997</v>
      </c>
      <c r="D2593" s="239">
        <v>8.6643000000000008</v>
      </c>
      <c r="E2593" s="239">
        <v>6.0499999999999998E-2</v>
      </c>
      <c r="F2593" s="239">
        <v>0.16950000000000001</v>
      </c>
      <c r="G2593">
        <f t="shared" si="603"/>
        <v>8.6981999999999999</v>
      </c>
      <c r="H2593" s="235">
        <f t="shared" si="604"/>
        <v>0.69554620496194608</v>
      </c>
      <c r="I2593" s="236">
        <f t="shared" si="605"/>
        <v>18.90066901630637</v>
      </c>
      <c r="J2593" s="237">
        <f t="shared" si="610"/>
        <v>8.9006690163063702</v>
      </c>
      <c r="K2593" s="237">
        <f t="shared" si="606"/>
        <v>488.79020143069897</v>
      </c>
      <c r="L2593" s="237">
        <f t="shared" si="611"/>
        <v>230.24250611381316</v>
      </c>
      <c r="M2593" s="236">
        <f t="shared" si="607"/>
        <v>35.655491842636728</v>
      </c>
      <c r="N2593" s="236">
        <f t="shared" si="608"/>
        <v>0.73695919054429049</v>
      </c>
      <c r="O2593" s="236">
        <f t="shared" si="612"/>
        <v>2.2047159131998892</v>
      </c>
      <c r="P2593" s="236" t="str">
        <f t="shared" si="613"/>
        <v>SAND</v>
      </c>
      <c r="Q2593" s="236" t="e">
        <f t="shared" si="609"/>
        <v>#N/A</v>
      </c>
      <c r="R2593" s="238">
        <v>35</v>
      </c>
      <c r="S2593" s="236" t="e">
        <f t="shared" si="614"/>
        <v>#N/A</v>
      </c>
      <c r="T2593" s="236">
        <f t="shared" si="600"/>
        <v>34.67339074776055</v>
      </c>
    </row>
    <row r="2594" spans="1:20" x14ac:dyDescent="0.2">
      <c r="A2594" s="53">
        <f t="shared" si="601"/>
        <v>2582</v>
      </c>
      <c r="B2594" s="239">
        <v>25.878</v>
      </c>
      <c r="C2594" s="3">
        <f t="shared" si="602"/>
        <v>25.870999999999999</v>
      </c>
      <c r="D2594" s="239">
        <v>8.8488000000000007</v>
      </c>
      <c r="E2594" s="239">
        <v>5.2299999999999999E-2</v>
      </c>
      <c r="F2594" s="239">
        <v>0.17699999999999999</v>
      </c>
      <c r="G2594">
        <f t="shared" si="603"/>
        <v>8.8841999999999999</v>
      </c>
      <c r="H2594" s="235">
        <f t="shared" si="604"/>
        <v>0.58868553161792847</v>
      </c>
      <c r="I2594" s="236">
        <f t="shared" si="605"/>
        <v>18.738154108416751</v>
      </c>
      <c r="J2594" s="237">
        <f t="shared" si="610"/>
        <v>8.7381541084167509</v>
      </c>
      <c r="K2594" s="237">
        <f t="shared" si="606"/>
        <v>484.77478493884973</v>
      </c>
      <c r="L2594" s="237">
        <f t="shared" si="611"/>
        <v>226.12595201760868</v>
      </c>
      <c r="M2594" s="236">
        <f t="shared" si="607"/>
        <v>37.144897081105832</v>
      </c>
      <c r="N2594" s="236">
        <f t="shared" si="608"/>
        <v>0.62266165435010945</v>
      </c>
      <c r="O2594" s="236">
        <f t="shared" si="612"/>
        <v>2.1538548163501794</v>
      </c>
      <c r="P2594" s="236" t="str">
        <f t="shared" si="613"/>
        <v>SAND</v>
      </c>
      <c r="Q2594" s="236" t="e">
        <f t="shared" si="609"/>
        <v>#N/A</v>
      </c>
      <c r="R2594" s="238">
        <v>35</v>
      </c>
      <c r="S2594" s="236" t="e">
        <f t="shared" si="614"/>
        <v>#N/A</v>
      </c>
      <c r="T2594" s="236">
        <f t="shared" si="600"/>
        <v>34.868890753056775</v>
      </c>
    </row>
    <row r="2595" spans="1:20" x14ac:dyDescent="0.2">
      <c r="A2595" s="53">
        <f t="shared" si="601"/>
        <v>2583</v>
      </c>
      <c r="B2595" s="239">
        <v>25.888000000000002</v>
      </c>
      <c r="C2595" s="3">
        <f t="shared" si="602"/>
        <v>25.881</v>
      </c>
      <c r="D2595" s="239">
        <v>9.0667000000000009</v>
      </c>
      <c r="E2595" s="239">
        <v>4.3700000000000003E-2</v>
      </c>
      <c r="F2595" s="239">
        <v>0.18029999999999999</v>
      </c>
      <c r="G2595">
        <f t="shared" si="603"/>
        <v>9.1027600000000017</v>
      </c>
      <c r="H2595" s="235">
        <f t="shared" si="604"/>
        <v>0.48007417530507224</v>
      </c>
      <c r="I2595" s="236">
        <f t="shared" si="605"/>
        <v>18.536998717393782</v>
      </c>
      <c r="J2595" s="237">
        <f t="shared" si="610"/>
        <v>8.5369987173937822</v>
      </c>
      <c r="K2595" s="237">
        <f t="shared" si="606"/>
        <v>479.75606380486846</v>
      </c>
      <c r="L2595" s="237">
        <f t="shared" si="611"/>
        <v>221.00582279589025</v>
      </c>
      <c r="M2595" s="236">
        <f t="shared" si="607"/>
        <v>39.017089355871413</v>
      </c>
      <c r="N2595" s="236">
        <f t="shared" si="608"/>
        <v>0.50678395050440461</v>
      </c>
      <c r="O2595" s="236">
        <f t="shared" si="612"/>
        <v>2.0940345218850407</v>
      </c>
      <c r="P2595" s="236" t="str">
        <f t="shared" si="613"/>
        <v>SAND</v>
      </c>
      <c r="Q2595" s="236" t="e">
        <f t="shared" si="609"/>
        <v>#N/A</v>
      </c>
      <c r="R2595" s="238">
        <v>35</v>
      </c>
      <c r="S2595" s="236" t="e">
        <f t="shared" si="614"/>
        <v>#N/A</v>
      </c>
      <c r="T2595" s="236">
        <f t="shared" si="600"/>
        <v>35.103803550647228</v>
      </c>
    </row>
    <row r="2596" spans="1:20" x14ac:dyDescent="0.2">
      <c r="A2596" s="53">
        <f t="shared" si="601"/>
        <v>2584</v>
      </c>
      <c r="B2596" s="239">
        <v>25.898</v>
      </c>
      <c r="C2596" s="3">
        <f t="shared" si="602"/>
        <v>25.890999999999998</v>
      </c>
      <c r="D2596" s="239">
        <v>9.2728999999999999</v>
      </c>
      <c r="E2596" s="239">
        <v>4.1000000000000002E-2</v>
      </c>
      <c r="F2596" s="239">
        <v>0.17069999999999999</v>
      </c>
      <c r="G2596">
        <f t="shared" si="603"/>
        <v>9.3070400000000006</v>
      </c>
      <c r="H2596" s="235">
        <f t="shared" si="604"/>
        <v>0.44052674104763706</v>
      </c>
      <c r="I2596" s="236">
        <f t="shared" si="605"/>
        <v>18.470889889919242</v>
      </c>
      <c r="J2596" s="237">
        <f t="shared" si="610"/>
        <v>8.470889889919242</v>
      </c>
      <c r="K2596" s="237">
        <f t="shared" si="606"/>
        <v>478.22981013989909</v>
      </c>
      <c r="L2596" s="237">
        <f t="shared" si="611"/>
        <v>219.37910636912852</v>
      </c>
      <c r="M2596" s="236">
        <f t="shared" si="607"/>
        <v>40.24453529774479</v>
      </c>
      <c r="N2596" s="236">
        <f t="shared" si="608"/>
        <v>0.4643887354956226</v>
      </c>
      <c r="O2596" s="236">
        <f t="shared" si="612"/>
        <v>2.0654000566498931</v>
      </c>
      <c r="P2596" s="236" t="str">
        <f t="shared" si="613"/>
        <v>SAND</v>
      </c>
      <c r="Q2596" s="236" t="e">
        <f t="shared" si="609"/>
        <v>#N/A</v>
      </c>
      <c r="R2596" s="238">
        <v>35</v>
      </c>
      <c r="S2596" s="236" t="e">
        <f t="shared" si="614"/>
        <v>#N/A</v>
      </c>
      <c r="T2596" s="236">
        <f t="shared" si="600"/>
        <v>35.251776086705554</v>
      </c>
    </row>
    <row r="2597" spans="1:20" x14ac:dyDescent="0.2">
      <c r="A2597" s="53">
        <f t="shared" si="601"/>
        <v>2585</v>
      </c>
      <c r="B2597" s="239">
        <v>25.907</v>
      </c>
      <c r="C2597" s="3">
        <f t="shared" si="602"/>
        <v>25.9</v>
      </c>
      <c r="D2597" s="239">
        <v>9.4440000000000008</v>
      </c>
      <c r="E2597" s="239">
        <v>4.2500000000000003E-2</v>
      </c>
      <c r="F2597" s="239">
        <v>0.1447</v>
      </c>
      <c r="G2597">
        <f t="shared" si="603"/>
        <v>9.4729400000000012</v>
      </c>
      <c r="H2597" s="235">
        <f t="shared" si="604"/>
        <v>0.44864635477475839</v>
      </c>
      <c r="I2597" s="236">
        <f t="shared" si="605"/>
        <v>18.519929473427815</v>
      </c>
      <c r="J2597" s="237">
        <f t="shared" si="610"/>
        <v>8.5199294734278155</v>
      </c>
      <c r="K2597" s="237">
        <f t="shared" si="606"/>
        <v>479.66617336178041</v>
      </c>
      <c r="L2597" s="237">
        <f t="shared" si="611"/>
        <v>220.72581286809441</v>
      </c>
      <c r="M2597" s="236">
        <f t="shared" si="607"/>
        <v>40.744096532164974</v>
      </c>
      <c r="N2597" s="236">
        <f t="shared" si="608"/>
        <v>0.47257540267610137</v>
      </c>
      <c r="O2597" s="236">
        <f t="shared" si="612"/>
        <v>2.0638405756333671</v>
      </c>
      <c r="P2597" s="236" t="str">
        <f t="shared" si="613"/>
        <v>SAND</v>
      </c>
      <c r="Q2597" s="236" t="e">
        <f t="shared" si="609"/>
        <v>#N/A</v>
      </c>
      <c r="R2597" s="238">
        <v>35</v>
      </c>
      <c r="S2597" s="236" t="e">
        <f t="shared" si="614"/>
        <v>#N/A</v>
      </c>
      <c r="T2597" s="236">
        <f t="shared" si="600"/>
        <v>35.310711613244834</v>
      </c>
    </row>
    <row r="2598" spans="1:20" x14ac:dyDescent="0.2">
      <c r="A2598" s="53">
        <f t="shared" si="601"/>
        <v>2586</v>
      </c>
      <c r="B2598" s="239">
        <v>25.916</v>
      </c>
      <c r="C2598" s="3">
        <f t="shared" si="602"/>
        <v>25.908999999999999</v>
      </c>
      <c r="D2598" s="239">
        <v>9.5671999999999997</v>
      </c>
      <c r="E2598" s="239">
        <v>4.4299999999999999E-2</v>
      </c>
      <c r="F2598" s="239">
        <v>0.13239999999999999</v>
      </c>
      <c r="G2598">
        <f t="shared" si="603"/>
        <v>9.5936799999999991</v>
      </c>
      <c r="H2598" s="235">
        <f t="shared" si="604"/>
        <v>0.46176232686518626</v>
      </c>
      <c r="I2598" s="236">
        <f t="shared" si="605"/>
        <v>18.573519820701669</v>
      </c>
      <c r="J2598" s="237">
        <f t="shared" si="610"/>
        <v>8.5735198207016694</v>
      </c>
      <c r="K2598" s="237">
        <f t="shared" si="606"/>
        <v>481.22132503455953</v>
      </c>
      <c r="L2598" s="237">
        <f t="shared" si="611"/>
        <v>222.19133967330447</v>
      </c>
      <c r="M2598" s="236">
        <f t="shared" si="607"/>
        <v>41.011763502411029</v>
      </c>
      <c r="N2598" s="236">
        <f t="shared" si="608"/>
        <v>0.4861476093351722</v>
      </c>
      <c r="O2598" s="236">
        <f t="shared" si="612"/>
        <v>2.0666440264506929</v>
      </c>
      <c r="P2598" s="236" t="str">
        <f t="shared" si="613"/>
        <v>SAND</v>
      </c>
      <c r="Q2598" s="236" t="e">
        <f t="shared" si="609"/>
        <v>#N/A</v>
      </c>
      <c r="R2598" s="238">
        <v>35</v>
      </c>
      <c r="S2598" s="236" t="e">
        <f t="shared" si="614"/>
        <v>#N/A</v>
      </c>
      <c r="T2598" s="236">
        <f t="shared" si="600"/>
        <v>35.34199288747061</v>
      </c>
    </row>
    <row r="2599" spans="1:20" x14ac:dyDescent="0.2">
      <c r="A2599" s="53">
        <f t="shared" si="601"/>
        <v>2587</v>
      </c>
      <c r="B2599" s="239">
        <v>25.925999999999998</v>
      </c>
      <c r="C2599" s="3">
        <f t="shared" si="602"/>
        <v>25.918999999999997</v>
      </c>
      <c r="D2599" s="239">
        <v>9.7114999999999991</v>
      </c>
      <c r="E2599" s="239">
        <v>4.7600000000000003E-2</v>
      </c>
      <c r="F2599" s="239">
        <v>0.1241</v>
      </c>
      <c r="G2599">
        <f t="shared" si="603"/>
        <v>9.7363199999999992</v>
      </c>
      <c r="H2599" s="235">
        <f t="shared" si="604"/>
        <v>0.48889107999737075</v>
      </c>
      <c r="I2599" s="236">
        <f t="shared" si="605"/>
        <v>18.663537182054096</v>
      </c>
      <c r="J2599" s="237">
        <f t="shared" si="610"/>
        <v>8.6635371820540961</v>
      </c>
      <c r="K2599" s="237">
        <f t="shared" si="606"/>
        <v>483.74022022166008</v>
      </c>
      <c r="L2599" s="237">
        <f t="shared" si="611"/>
        <v>224.61086498193447</v>
      </c>
      <c r="M2599" s="236">
        <f t="shared" si="607"/>
        <v>41.193821058133267</v>
      </c>
      <c r="N2599" s="236">
        <f t="shared" si="608"/>
        <v>0.51445111669321197</v>
      </c>
      <c r="O2599" s="236">
        <f t="shared" si="612"/>
        <v>2.0758251076386709</v>
      </c>
      <c r="P2599" s="236" t="str">
        <f t="shared" si="613"/>
        <v>SAND</v>
      </c>
      <c r="Q2599" s="236" t="e">
        <f t="shared" si="609"/>
        <v>#N/A</v>
      </c>
      <c r="R2599" s="238">
        <v>35</v>
      </c>
      <c r="S2599" s="236" t="e">
        <f t="shared" si="614"/>
        <v>#N/A</v>
      </c>
      <c r="T2599" s="236">
        <f t="shared" si="600"/>
        <v>35.36315285943153</v>
      </c>
    </row>
    <row r="2600" spans="1:20" x14ac:dyDescent="0.2">
      <c r="A2600" s="53">
        <f t="shared" si="601"/>
        <v>2588</v>
      </c>
      <c r="B2600" s="239">
        <v>25.936</v>
      </c>
      <c r="C2600" s="3">
        <f t="shared" si="602"/>
        <v>25.928999999999998</v>
      </c>
      <c r="D2600" s="239">
        <v>9.8146000000000004</v>
      </c>
      <c r="E2600" s="239">
        <v>5.0900000000000001E-2</v>
      </c>
      <c r="F2600" s="239">
        <v>0.11749999999999999</v>
      </c>
      <c r="G2600">
        <f t="shared" si="603"/>
        <v>9.8381000000000007</v>
      </c>
      <c r="H2600" s="235">
        <f t="shared" si="604"/>
        <v>0.51737632266392897</v>
      </c>
      <c r="I2600" s="236">
        <f t="shared" si="605"/>
        <v>18.746201176085677</v>
      </c>
      <c r="J2600" s="237">
        <f t="shared" si="610"/>
        <v>8.7462011760856768</v>
      </c>
      <c r="K2600" s="237">
        <f t="shared" si="606"/>
        <v>486.0702502947255</v>
      </c>
      <c r="L2600" s="237">
        <f t="shared" si="611"/>
        <v>226.84147370295813</v>
      </c>
      <c r="M2600" s="236">
        <f t="shared" si="607"/>
        <v>41.227160082514132</v>
      </c>
      <c r="N2600" s="236">
        <f t="shared" si="608"/>
        <v>0.54426687427511755</v>
      </c>
      <c r="O2600" s="236">
        <f t="shared" si="612"/>
        <v>2.0866051231847225</v>
      </c>
      <c r="P2600" s="236" t="str">
        <f t="shared" si="613"/>
        <v>SAND</v>
      </c>
      <c r="Q2600" s="236" t="e">
        <f t="shared" si="609"/>
        <v>#N/A</v>
      </c>
      <c r="R2600" s="238">
        <v>35</v>
      </c>
      <c r="S2600" s="236" t="e">
        <f t="shared" si="614"/>
        <v>#N/A</v>
      </c>
      <c r="T2600" s="236">
        <f t="shared" si="600"/>
        <v>35.367017615808109</v>
      </c>
    </row>
    <row r="2601" spans="1:20" x14ac:dyDescent="0.2">
      <c r="A2601" s="53">
        <f t="shared" si="601"/>
        <v>2589</v>
      </c>
      <c r="B2601" s="239">
        <v>25.945</v>
      </c>
      <c r="C2601" s="3">
        <f t="shared" si="602"/>
        <v>25.937999999999999</v>
      </c>
      <c r="D2601" s="239">
        <v>9.8203999999999994</v>
      </c>
      <c r="E2601" s="239">
        <v>4.8800000000000003E-2</v>
      </c>
      <c r="F2601" s="239">
        <v>0.1234</v>
      </c>
      <c r="G2601">
        <f t="shared" si="603"/>
        <v>9.8450799999999994</v>
      </c>
      <c r="H2601" s="235">
        <f t="shared" si="604"/>
        <v>0.49567905999748102</v>
      </c>
      <c r="I2601" s="236">
        <f t="shared" si="605"/>
        <v>18.69707389835423</v>
      </c>
      <c r="J2601" s="237">
        <f t="shared" si="610"/>
        <v>8.6970738983542297</v>
      </c>
      <c r="K2601" s="237">
        <f t="shared" si="606"/>
        <v>484.96470277551197</v>
      </c>
      <c r="L2601" s="237">
        <f t="shared" si="611"/>
        <v>225.6455822928005</v>
      </c>
      <c r="M2601" s="236">
        <f t="shared" si="607"/>
        <v>41.481491470454252</v>
      </c>
      <c r="N2601" s="236">
        <f t="shared" si="608"/>
        <v>0.52136109920003282</v>
      </c>
      <c r="O2601" s="236">
        <f t="shared" si="612"/>
        <v>2.0757341496939037</v>
      </c>
      <c r="P2601" s="236" t="str">
        <f t="shared" si="613"/>
        <v>SAND</v>
      </c>
      <c r="Q2601" s="236" t="e">
        <f t="shared" si="609"/>
        <v>#N/A</v>
      </c>
      <c r="R2601" s="238">
        <v>35</v>
      </c>
      <c r="S2601" s="236" t="e">
        <f t="shared" si="614"/>
        <v>#N/A</v>
      </c>
      <c r="T2601" s="236">
        <f t="shared" si="600"/>
        <v>35.39639799400895</v>
      </c>
    </row>
    <row r="2602" spans="1:20" x14ac:dyDescent="0.2">
      <c r="A2602" s="53">
        <f t="shared" si="601"/>
        <v>2590</v>
      </c>
      <c r="B2602" s="239">
        <v>25.954999999999998</v>
      </c>
      <c r="C2602" s="3">
        <f t="shared" si="602"/>
        <v>25.947999999999997</v>
      </c>
      <c r="D2602" s="239">
        <v>9.7608999999999995</v>
      </c>
      <c r="E2602" s="239">
        <v>4.7600000000000003E-2</v>
      </c>
      <c r="F2602" s="239">
        <v>0.1163</v>
      </c>
      <c r="G2602">
        <f t="shared" si="603"/>
        <v>9.78416</v>
      </c>
      <c r="H2602" s="235">
        <f t="shared" si="604"/>
        <v>0.4865006295890501</v>
      </c>
      <c r="I2602" s="236">
        <f t="shared" si="605"/>
        <v>18.665453018206662</v>
      </c>
      <c r="J2602" s="237">
        <f t="shared" si="610"/>
        <v>8.6654530182066623</v>
      </c>
      <c r="K2602" s="237">
        <f t="shared" si="606"/>
        <v>484.33117491642639</v>
      </c>
      <c r="L2602" s="237">
        <f t="shared" si="611"/>
        <v>224.9118330875539</v>
      </c>
      <c r="M2602" s="236">
        <f t="shared" si="607"/>
        <v>41.348775195226509</v>
      </c>
      <c r="N2602" s="236">
        <f t="shared" si="608"/>
        <v>0.51183737781939487</v>
      </c>
      <c r="O2602" s="236">
        <f t="shared" si="612"/>
        <v>2.0733757446018317</v>
      </c>
      <c r="P2602" s="236" t="str">
        <f t="shared" si="613"/>
        <v>SAND</v>
      </c>
      <c r="Q2602" s="236" t="e">
        <f t="shared" si="609"/>
        <v>#N/A</v>
      </c>
      <c r="R2602" s="238">
        <v>35</v>
      </c>
      <c r="S2602" s="236" t="e">
        <f t="shared" si="614"/>
        <v>#N/A</v>
      </c>
      <c r="T2602" s="236">
        <f t="shared" si="600"/>
        <v>35.381089146796981</v>
      </c>
    </row>
    <row r="2603" spans="1:20" x14ac:dyDescent="0.2">
      <c r="A2603" s="53">
        <f t="shared" si="601"/>
        <v>2591</v>
      </c>
      <c r="B2603" s="239">
        <v>25.966000000000001</v>
      </c>
      <c r="C2603" s="3">
        <f t="shared" si="602"/>
        <v>25.959</v>
      </c>
      <c r="D2603" s="239">
        <v>9.6876999999999995</v>
      </c>
      <c r="E2603" s="239">
        <v>5.0299999999999997E-2</v>
      </c>
      <c r="F2603" s="239">
        <v>0.123</v>
      </c>
      <c r="G2603">
        <f t="shared" si="603"/>
        <v>9.712299999999999</v>
      </c>
      <c r="H2603" s="235">
        <f t="shared" si="604"/>
        <v>0.51789998249642211</v>
      </c>
      <c r="I2603" s="236">
        <f t="shared" si="605"/>
        <v>18.72726649387787</v>
      </c>
      <c r="J2603" s="237">
        <f t="shared" si="610"/>
        <v>8.7272664938778703</v>
      </c>
      <c r="K2603" s="237">
        <f t="shared" si="606"/>
        <v>486.14111091457562</v>
      </c>
      <c r="L2603" s="237">
        <f t="shared" si="611"/>
        <v>226.61220178003279</v>
      </c>
      <c r="M2603" s="236">
        <f t="shared" si="607"/>
        <v>40.713425034548855</v>
      </c>
      <c r="N2603" s="236">
        <f t="shared" si="608"/>
        <v>0.5451889633019984</v>
      </c>
      <c r="O2603" s="236">
        <f t="shared" si="612"/>
        <v>2.0917835262339755</v>
      </c>
      <c r="P2603" s="236" t="str">
        <f t="shared" si="613"/>
        <v>SAND</v>
      </c>
      <c r="Q2603" s="236" t="e">
        <f t="shared" si="609"/>
        <v>#N/A</v>
      </c>
      <c r="R2603" s="238">
        <v>35</v>
      </c>
      <c r="S2603" s="236" t="e">
        <f t="shared" si="614"/>
        <v>#N/A</v>
      </c>
      <c r="T2603" s="236">
        <f t="shared" si="600"/>
        <v>35.307114030408115</v>
      </c>
    </row>
    <row r="2604" spans="1:20" x14ac:dyDescent="0.2">
      <c r="A2604" s="53">
        <f t="shared" si="601"/>
        <v>2592</v>
      </c>
      <c r="B2604" s="239">
        <v>25.975000000000001</v>
      </c>
      <c r="C2604" s="3">
        <f t="shared" si="602"/>
        <v>25.968</v>
      </c>
      <c r="D2604" s="239">
        <v>9.5629000000000008</v>
      </c>
      <c r="E2604" s="239">
        <v>5.3600000000000002E-2</v>
      </c>
      <c r="F2604" s="239">
        <v>0.1157</v>
      </c>
      <c r="G2604">
        <f t="shared" si="603"/>
        <v>9.5860400000000006</v>
      </c>
      <c r="H2604" s="235">
        <f t="shared" si="604"/>
        <v>0.55914642542697501</v>
      </c>
      <c r="I2604" s="236">
        <f t="shared" si="605"/>
        <v>18.796663299722578</v>
      </c>
      <c r="J2604" s="237">
        <f t="shared" si="610"/>
        <v>8.796663299722578</v>
      </c>
      <c r="K2604" s="237">
        <f t="shared" si="606"/>
        <v>488.11175256719588</v>
      </c>
      <c r="L2604" s="237">
        <f t="shared" si="611"/>
        <v>228.49332921029398</v>
      </c>
      <c r="M2604" s="236">
        <f t="shared" si="607"/>
        <v>39.817040956410246</v>
      </c>
      <c r="N2604" s="236">
        <f t="shared" si="608"/>
        <v>0.58914511680309756</v>
      </c>
      <c r="O2604" s="236">
        <f t="shared" si="612"/>
        <v>2.1159352969876566</v>
      </c>
      <c r="P2604" s="236" t="str">
        <f t="shared" si="613"/>
        <v>SAND</v>
      </c>
      <c r="Q2604" s="236" t="e">
        <f t="shared" si="609"/>
        <v>#N/A</v>
      </c>
      <c r="R2604" s="238">
        <v>35</v>
      </c>
      <c r="S2604" s="236" t="e">
        <f t="shared" si="614"/>
        <v>#N/A</v>
      </c>
      <c r="T2604" s="236">
        <f t="shared" si="600"/>
        <v>35.200758800435914</v>
      </c>
    </row>
    <row r="2605" spans="1:20" x14ac:dyDescent="0.2">
      <c r="A2605" s="53">
        <f t="shared" si="601"/>
        <v>2593</v>
      </c>
      <c r="B2605" s="239">
        <v>25.984000000000002</v>
      </c>
      <c r="C2605" s="3">
        <f t="shared" si="602"/>
        <v>25.977</v>
      </c>
      <c r="D2605" s="239">
        <v>9.4146000000000001</v>
      </c>
      <c r="E2605" s="239">
        <v>5.9400000000000001E-2</v>
      </c>
      <c r="F2605" s="239">
        <v>0.1138</v>
      </c>
      <c r="G2605">
        <f t="shared" si="603"/>
        <v>9.43736</v>
      </c>
      <c r="H2605" s="235">
        <f t="shared" si="604"/>
        <v>0.6294133105020896</v>
      </c>
      <c r="I2605" s="236">
        <f t="shared" si="605"/>
        <v>18.911031925699472</v>
      </c>
      <c r="J2605" s="237">
        <f t="shared" si="610"/>
        <v>8.9110319256994721</v>
      </c>
      <c r="K2605" s="237">
        <f t="shared" si="606"/>
        <v>491.25187633389521</v>
      </c>
      <c r="L2605" s="237">
        <f t="shared" si="611"/>
        <v>231.5442535573751</v>
      </c>
      <c r="M2605" s="236">
        <f t="shared" si="607"/>
        <v>38.636709770252708</v>
      </c>
      <c r="N2605" s="236">
        <f t="shared" si="608"/>
        <v>0.66397587843659944</v>
      </c>
      <c r="O2605" s="236">
        <f t="shared" si="612"/>
        <v>2.1521547133552321</v>
      </c>
      <c r="P2605" s="236" t="str">
        <f t="shared" si="613"/>
        <v>SAND</v>
      </c>
      <c r="Q2605" s="236" t="e">
        <f t="shared" si="609"/>
        <v>#N/A</v>
      </c>
      <c r="R2605" s="238">
        <v>35</v>
      </c>
      <c r="S2605" s="236" t="e">
        <f t="shared" si="614"/>
        <v>#N/A</v>
      </c>
      <c r="T2605" s="236">
        <f t="shared" si="600"/>
        <v>35.057001491759124</v>
      </c>
    </row>
    <row r="2606" spans="1:20" x14ac:dyDescent="0.2">
      <c r="A2606" s="53">
        <f t="shared" si="601"/>
        <v>2594</v>
      </c>
      <c r="B2606" s="239">
        <v>25.994</v>
      </c>
      <c r="C2606" s="3">
        <f t="shared" si="602"/>
        <v>25.986999999999998</v>
      </c>
      <c r="D2606" s="239">
        <v>9.2157</v>
      </c>
      <c r="E2606" s="239">
        <v>6.3399999999999998E-2</v>
      </c>
      <c r="F2606" s="239">
        <v>0.1221</v>
      </c>
      <c r="G2606">
        <f t="shared" si="603"/>
        <v>9.2401199999999992</v>
      </c>
      <c r="H2606" s="235">
        <f t="shared" si="604"/>
        <v>0.68613827526049442</v>
      </c>
      <c r="I2606" s="236">
        <f t="shared" si="605"/>
        <v>18.97919390089757</v>
      </c>
      <c r="J2606" s="237">
        <f t="shared" si="610"/>
        <v>8.9791939008975703</v>
      </c>
      <c r="K2606" s="237">
        <f t="shared" si="606"/>
        <v>493.21231190262512</v>
      </c>
      <c r="L2606" s="237">
        <f t="shared" si="611"/>
        <v>233.40516625993143</v>
      </c>
      <c r="M2606" s="236">
        <f t="shared" si="607"/>
        <v>37.475210288860481</v>
      </c>
      <c r="N2606" s="236">
        <f t="shared" si="608"/>
        <v>0.72482758776880107</v>
      </c>
      <c r="O2606" s="236">
        <f t="shared" si="612"/>
        <v>2.1823596309055135</v>
      </c>
      <c r="P2606" s="236" t="str">
        <f t="shared" si="613"/>
        <v>SAND</v>
      </c>
      <c r="Q2606" s="236" t="e">
        <f t="shared" si="609"/>
        <v>#N/A</v>
      </c>
      <c r="R2606" s="238">
        <v>35</v>
      </c>
      <c r="S2606" s="236" t="e">
        <f t="shared" si="614"/>
        <v>#N/A</v>
      </c>
      <c r="T2606" s="236">
        <f t="shared" si="600"/>
        <v>34.911184863858651</v>
      </c>
    </row>
    <row r="2607" spans="1:20" x14ac:dyDescent="0.2">
      <c r="A2607" s="53">
        <f t="shared" si="601"/>
        <v>2595</v>
      </c>
      <c r="B2607" s="239">
        <v>26.004000000000001</v>
      </c>
      <c r="C2607" s="3">
        <f t="shared" si="602"/>
        <v>25.997</v>
      </c>
      <c r="D2607" s="239">
        <v>9.0464000000000002</v>
      </c>
      <c r="E2607" s="239">
        <v>6.4299999999999996E-2</v>
      </c>
      <c r="F2607" s="239">
        <v>0.13370000000000001</v>
      </c>
      <c r="G2607">
        <f t="shared" si="603"/>
        <v>9.0731400000000004</v>
      </c>
      <c r="H2607" s="235">
        <f t="shared" si="604"/>
        <v>0.70868519608426628</v>
      </c>
      <c r="I2607" s="236">
        <f t="shared" si="605"/>
        <v>18.988594532223896</v>
      </c>
      <c r="J2607" s="237">
        <f t="shared" si="610"/>
        <v>8.988594532223896</v>
      </c>
      <c r="K2607" s="237">
        <f t="shared" si="606"/>
        <v>493.64649205422461</v>
      </c>
      <c r="L2607" s="237">
        <f t="shared" si="611"/>
        <v>233.73941221595021</v>
      </c>
      <c r="M2607" s="236">
        <f t="shared" si="607"/>
        <v>36.705378124332938</v>
      </c>
      <c r="N2607" s="236">
        <f t="shared" si="608"/>
        <v>0.7494614914091311</v>
      </c>
      <c r="O2607" s="236">
        <f t="shared" si="612"/>
        <v>2.19739186018891</v>
      </c>
      <c r="P2607" s="236" t="str">
        <f t="shared" si="613"/>
        <v>SAND</v>
      </c>
      <c r="Q2607" s="236" t="e">
        <f t="shared" si="609"/>
        <v>#N/A</v>
      </c>
      <c r="R2607" s="238">
        <v>35</v>
      </c>
      <c r="S2607" s="236" t="e">
        <f t="shared" si="614"/>
        <v>#N/A</v>
      </c>
      <c r="T2607" s="236">
        <f t="shared" si="600"/>
        <v>34.812026725971336</v>
      </c>
    </row>
    <row r="2608" spans="1:20" x14ac:dyDescent="0.2">
      <c r="A2608" s="53">
        <f t="shared" si="601"/>
        <v>2596</v>
      </c>
      <c r="B2608" s="239">
        <v>26.013999999999999</v>
      </c>
      <c r="C2608" s="3">
        <f t="shared" si="602"/>
        <v>26.006999999999998</v>
      </c>
      <c r="D2608" s="239">
        <v>8.8462999999999994</v>
      </c>
      <c r="E2608" s="239">
        <v>6.4000000000000001E-2</v>
      </c>
      <c r="F2608" s="239">
        <v>0.1361</v>
      </c>
      <c r="G2608">
        <f t="shared" si="603"/>
        <v>8.8735199999999992</v>
      </c>
      <c r="H2608" s="235">
        <f t="shared" si="604"/>
        <v>0.72124703612546104</v>
      </c>
      <c r="I2608" s="236">
        <f t="shared" si="605"/>
        <v>18.974415323384768</v>
      </c>
      <c r="J2608" s="237">
        <f t="shared" si="610"/>
        <v>8.9744153233847683</v>
      </c>
      <c r="K2608" s="237">
        <f t="shared" si="606"/>
        <v>493.46761931526765</v>
      </c>
      <c r="L2608" s="237">
        <f t="shared" si="611"/>
        <v>233.46044022253136</v>
      </c>
      <c r="M2608" s="236">
        <f t="shared" si="607"/>
        <v>35.894956647460177</v>
      </c>
      <c r="N2608" s="236">
        <f t="shared" si="608"/>
        <v>0.7637183766000587</v>
      </c>
      <c r="O2608" s="236">
        <f t="shared" si="612"/>
        <v>2.2098775273013507</v>
      </c>
      <c r="P2608" s="236" t="str">
        <f t="shared" si="613"/>
        <v>SAND</v>
      </c>
      <c r="Q2608" s="236" t="e">
        <f t="shared" si="609"/>
        <v>#N/A</v>
      </c>
      <c r="R2608" s="238">
        <v>35</v>
      </c>
      <c r="S2608" s="236" t="e">
        <f t="shared" si="614"/>
        <v>#N/A</v>
      </c>
      <c r="T2608" s="236">
        <f t="shared" si="600"/>
        <v>34.705367764599004</v>
      </c>
    </row>
    <row r="2609" spans="1:21" x14ac:dyDescent="0.2">
      <c r="A2609" s="53">
        <f t="shared" si="601"/>
        <v>2597</v>
      </c>
      <c r="B2609" s="239">
        <v>26.024000000000001</v>
      </c>
      <c r="C2609" s="3">
        <f t="shared" si="602"/>
        <v>26.016999999999999</v>
      </c>
      <c r="D2609" s="239">
        <v>8.6209000000000007</v>
      </c>
      <c r="E2609" s="239">
        <v>6.5000000000000002E-2</v>
      </c>
      <c r="F2609" s="239">
        <v>0.14710000000000001</v>
      </c>
      <c r="G2609">
        <f t="shared" si="603"/>
        <v>8.6503200000000007</v>
      </c>
      <c r="H2609" s="235">
        <f t="shared" si="604"/>
        <v>0.75141728860897627</v>
      </c>
      <c r="I2609" s="236">
        <f t="shared" si="605"/>
        <v>18.982638073515986</v>
      </c>
      <c r="J2609" s="237">
        <f t="shared" si="610"/>
        <v>8.9826380735159859</v>
      </c>
      <c r="K2609" s="237">
        <f t="shared" si="606"/>
        <v>493.87129475866539</v>
      </c>
      <c r="L2609" s="237">
        <f t="shared" si="611"/>
        <v>233.76417322518003</v>
      </c>
      <c r="M2609" s="236">
        <f t="shared" si="607"/>
        <v>34.891782571764764</v>
      </c>
      <c r="N2609" s="236">
        <f t="shared" si="608"/>
        <v>0.79691545118442275</v>
      </c>
      <c r="O2609" s="236">
        <f t="shared" si="612"/>
        <v>2.2297895542126671</v>
      </c>
      <c r="P2609" s="236" t="str">
        <f t="shared" si="613"/>
        <v>SAND</v>
      </c>
      <c r="Q2609" s="236" t="e">
        <f t="shared" si="609"/>
        <v>#N/A</v>
      </c>
      <c r="R2609" s="238">
        <v>35</v>
      </c>
      <c r="S2609" s="236" t="e">
        <f t="shared" si="614"/>
        <v>#N/A</v>
      </c>
      <c r="T2609" s="236">
        <f t="shared" si="600"/>
        <v>34.569954732555139</v>
      </c>
    </row>
    <row r="2610" spans="1:21" x14ac:dyDescent="0.2">
      <c r="A2610" s="53">
        <f t="shared" si="601"/>
        <v>2598</v>
      </c>
      <c r="B2610" s="239">
        <v>26.033000000000001</v>
      </c>
      <c r="C2610" s="3">
        <f t="shared" si="602"/>
        <v>26.026</v>
      </c>
      <c r="D2610" s="239">
        <v>8.4298000000000002</v>
      </c>
      <c r="E2610" s="239">
        <v>6.7100000000000007E-2</v>
      </c>
      <c r="F2610" s="239">
        <v>0.1532</v>
      </c>
      <c r="G2610">
        <f t="shared" si="603"/>
        <v>8.4604400000000002</v>
      </c>
      <c r="H2610" s="235">
        <f t="shared" si="604"/>
        <v>0.79310295918415596</v>
      </c>
      <c r="I2610" s="236">
        <f t="shared" si="605"/>
        <v>19.011247513723141</v>
      </c>
      <c r="J2610" s="237">
        <f t="shared" si="610"/>
        <v>9.0112475137231414</v>
      </c>
      <c r="K2610" s="237">
        <f t="shared" si="606"/>
        <v>494.7867277921585</v>
      </c>
      <c r="L2610" s="237">
        <f t="shared" si="611"/>
        <v>234.58980652475455</v>
      </c>
      <c r="M2610" s="236">
        <f t="shared" si="607"/>
        <v>33.955666660082628</v>
      </c>
      <c r="N2610" s="236">
        <f t="shared" si="608"/>
        <v>0.84236656689680256</v>
      </c>
      <c r="O2610" s="236">
        <f t="shared" si="612"/>
        <v>2.252162089453885</v>
      </c>
      <c r="P2610" s="236" t="str">
        <f t="shared" si="613"/>
        <v>SAND</v>
      </c>
      <c r="Q2610" s="236" t="e">
        <f t="shared" si="609"/>
        <v>#N/A</v>
      </c>
      <c r="R2610" s="238">
        <v>35</v>
      </c>
      <c r="S2610" s="236" t="e">
        <f t="shared" si="614"/>
        <v>#N/A</v>
      </c>
      <c r="T2610" s="236">
        <f t="shared" si="600"/>
        <v>34.440034876483267</v>
      </c>
    </row>
    <row r="2611" spans="1:21" x14ac:dyDescent="0.2">
      <c r="A2611" s="53">
        <f t="shared" si="601"/>
        <v>2599</v>
      </c>
      <c r="B2611" s="239">
        <v>26.042999999999999</v>
      </c>
      <c r="C2611" s="3">
        <f t="shared" si="602"/>
        <v>26.035999999999998</v>
      </c>
      <c r="D2611" s="239">
        <v>8.2354000000000003</v>
      </c>
      <c r="E2611" s="239">
        <v>6.8500000000000005E-2</v>
      </c>
      <c r="F2611" s="239">
        <v>0.15820000000000001</v>
      </c>
      <c r="G2611">
        <f t="shared" si="603"/>
        <v>8.2670399999999997</v>
      </c>
      <c r="H2611" s="235">
        <f t="shared" si="604"/>
        <v>0.8285916119917166</v>
      </c>
      <c r="I2611" s="236">
        <f t="shared" si="605"/>
        <v>19.026422632478617</v>
      </c>
      <c r="J2611" s="237">
        <f t="shared" si="610"/>
        <v>9.0264226324786172</v>
      </c>
      <c r="K2611" s="237">
        <f t="shared" si="606"/>
        <v>495.37193965921324</v>
      </c>
      <c r="L2611" s="237">
        <f t="shared" si="611"/>
        <v>235.07512461764063</v>
      </c>
      <c r="M2611" s="236">
        <f t="shared" si="607"/>
        <v>33.06035920636743</v>
      </c>
      <c r="N2611" s="236">
        <f t="shared" si="608"/>
        <v>0.8814066615834889</v>
      </c>
      <c r="O2611" s="236">
        <f t="shared" si="612"/>
        <v>2.2721876773438106</v>
      </c>
      <c r="P2611" s="236" t="str">
        <f t="shared" si="613"/>
        <v>SAND</v>
      </c>
      <c r="Q2611" s="236" t="e">
        <f t="shared" si="609"/>
        <v>#N/A</v>
      </c>
      <c r="R2611" s="238">
        <v>35</v>
      </c>
      <c r="S2611" s="236" t="e">
        <f t="shared" si="614"/>
        <v>#N/A</v>
      </c>
      <c r="T2611" s="236">
        <f t="shared" si="600"/>
        <v>34.312383247380801</v>
      </c>
    </row>
    <row r="2612" spans="1:21" x14ac:dyDescent="0.2">
      <c r="A2612" s="53">
        <f t="shared" si="601"/>
        <v>2600</v>
      </c>
      <c r="B2612" s="239">
        <v>26.052</v>
      </c>
      <c r="C2612" s="3">
        <f t="shared" si="602"/>
        <v>26.044999999999998</v>
      </c>
      <c r="D2612" s="239">
        <v>8.0844000000000005</v>
      </c>
      <c r="E2612" s="239">
        <v>6.93E-2</v>
      </c>
      <c r="F2612" s="239">
        <v>0.16300000000000001</v>
      </c>
      <c r="G2612">
        <f t="shared" si="603"/>
        <v>8.1170000000000009</v>
      </c>
      <c r="H2612" s="235">
        <f t="shared" si="604"/>
        <v>0.85376370580263639</v>
      </c>
      <c r="I2612" s="236">
        <f t="shared" si="605"/>
        <v>19.032878779204761</v>
      </c>
      <c r="J2612" s="237">
        <f t="shared" si="610"/>
        <v>9.0328787792047613</v>
      </c>
      <c r="K2612" s="237">
        <f t="shared" si="606"/>
        <v>495.71132780438796</v>
      </c>
      <c r="L2612" s="237">
        <f t="shared" si="611"/>
        <v>235.32455795584244</v>
      </c>
      <c r="M2612" s="236">
        <f t="shared" si="607"/>
        <v>32.386287000380605</v>
      </c>
      <c r="N2612" s="236">
        <f t="shared" si="608"/>
        <v>0.90929504156985819</v>
      </c>
      <c r="O2612" s="236">
        <f t="shared" si="612"/>
        <v>2.286816442559124</v>
      </c>
      <c r="P2612" s="236" t="str">
        <f t="shared" si="613"/>
        <v>SAND</v>
      </c>
      <c r="Q2612" s="236" t="e">
        <f t="shared" si="609"/>
        <v>#N/A</v>
      </c>
      <c r="R2612" s="238">
        <v>35</v>
      </c>
      <c r="S2612" s="236" t="e">
        <f t="shared" si="614"/>
        <v>#N/A</v>
      </c>
      <c r="T2612" s="236">
        <f t="shared" si="600"/>
        <v>34.213972762027737</v>
      </c>
    </row>
    <row r="2613" spans="1:21" x14ac:dyDescent="0.2">
      <c r="A2613" s="53">
        <f t="shared" si="601"/>
        <v>2601</v>
      </c>
      <c r="B2613" s="239">
        <v>26.061</v>
      </c>
      <c r="C2613" s="3">
        <f t="shared" si="602"/>
        <v>26.053999999999998</v>
      </c>
      <c r="D2613" s="239">
        <v>7.9631999999999996</v>
      </c>
      <c r="E2613" s="239">
        <v>7.0800000000000002E-2</v>
      </c>
      <c r="F2613" s="239">
        <v>0.17169999999999999</v>
      </c>
      <c r="G2613">
        <f t="shared" si="603"/>
        <v>7.9975399999999999</v>
      </c>
      <c r="H2613" s="235">
        <f t="shared" si="604"/>
        <v>0.88527222120802151</v>
      </c>
      <c r="I2613" s="236">
        <f t="shared" si="605"/>
        <v>19.052193628956591</v>
      </c>
      <c r="J2613" s="237">
        <f t="shared" si="610"/>
        <v>9.0521936289565907</v>
      </c>
      <c r="K2613" s="237">
        <f t="shared" si="606"/>
        <v>496.38585280883501</v>
      </c>
      <c r="L2613" s="237">
        <f t="shared" si="611"/>
        <v>235.9092181642377</v>
      </c>
      <c r="M2613" s="236">
        <f t="shared" si="607"/>
        <v>31.796782701254745</v>
      </c>
      <c r="N2613" s="236">
        <f t="shared" si="608"/>
        <v>0.94385475369162108</v>
      </c>
      <c r="O2613" s="236">
        <f t="shared" si="612"/>
        <v>2.3020239603097581</v>
      </c>
      <c r="P2613" s="236" t="str">
        <f t="shared" si="613"/>
        <v>SAND</v>
      </c>
      <c r="Q2613" s="236" t="e">
        <f t="shared" si="609"/>
        <v>#N/A</v>
      </c>
      <c r="R2613" s="238">
        <v>35</v>
      </c>
      <c r="S2613" s="236" t="e">
        <f t="shared" si="614"/>
        <v>#N/A</v>
      </c>
      <c r="T2613" s="236">
        <f t="shared" si="600"/>
        <v>34.126214968144325</v>
      </c>
    </row>
    <row r="2614" spans="1:21" x14ac:dyDescent="0.2">
      <c r="A2614" s="53">
        <f t="shared" si="601"/>
        <v>2602</v>
      </c>
      <c r="B2614" s="239">
        <v>26.071999999999999</v>
      </c>
      <c r="C2614" s="3">
        <f t="shared" si="602"/>
        <v>26.064999999999998</v>
      </c>
      <c r="D2614" s="239">
        <v>7.9436</v>
      </c>
      <c r="E2614" s="239">
        <v>7.3700000000000002E-2</v>
      </c>
      <c r="F2614" s="239">
        <v>0.18290000000000001</v>
      </c>
      <c r="G2614">
        <f t="shared" si="603"/>
        <v>7.9801799999999998</v>
      </c>
      <c r="H2614" s="235">
        <f t="shared" si="604"/>
        <v>0.92353806555741846</v>
      </c>
      <c r="I2614" s="236">
        <f t="shared" si="605"/>
        <v>19.098416690222667</v>
      </c>
      <c r="J2614" s="237">
        <f t="shared" si="610"/>
        <v>9.0984166902226669</v>
      </c>
      <c r="K2614" s="237">
        <f t="shared" si="606"/>
        <v>497.80023103065378</v>
      </c>
      <c r="L2614" s="237">
        <f t="shared" si="611"/>
        <v>237.21391994748535</v>
      </c>
      <c r="M2614" s="236">
        <f t="shared" si="607"/>
        <v>31.54275166746455</v>
      </c>
      <c r="N2614" s="236">
        <f t="shared" si="608"/>
        <v>0.98498074510526679</v>
      </c>
      <c r="O2614" s="236">
        <f t="shared" si="612"/>
        <v>2.3146584543661475</v>
      </c>
      <c r="P2614" s="236" t="str">
        <f t="shared" si="613"/>
        <v>SAND</v>
      </c>
      <c r="Q2614" s="236" t="e">
        <f t="shared" si="609"/>
        <v>#N/A</v>
      </c>
      <c r="R2614" s="238">
        <v>35</v>
      </c>
      <c r="S2614" s="236" t="e">
        <f t="shared" si="614"/>
        <v>#N/A</v>
      </c>
      <c r="T2614" s="236">
        <f t="shared" si="600"/>
        <v>34.087895344950965</v>
      </c>
      <c r="U2614" s="230"/>
    </row>
    <row r="2615" spans="1:21" x14ac:dyDescent="0.2">
      <c r="A2615" s="53">
        <f t="shared" si="601"/>
        <v>2603</v>
      </c>
      <c r="B2615" s="239">
        <v>26.081</v>
      </c>
      <c r="C2615" s="3">
        <f t="shared" si="602"/>
        <v>26.073999999999998</v>
      </c>
      <c r="D2615" s="239">
        <v>8.0646000000000004</v>
      </c>
      <c r="E2615" s="239">
        <v>7.7399999999999997E-2</v>
      </c>
      <c r="F2615" s="239">
        <v>0.18840000000000001</v>
      </c>
      <c r="G2615">
        <f t="shared" si="603"/>
        <v>8.1022800000000004</v>
      </c>
      <c r="H2615" s="235">
        <f t="shared" si="604"/>
        <v>0.95528666005124474</v>
      </c>
      <c r="I2615" s="236">
        <f t="shared" si="605"/>
        <v>19.16179017100426</v>
      </c>
      <c r="J2615" s="237">
        <f t="shared" si="610"/>
        <v>9.1617901710042595</v>
      </c>
      <c r="K2615" s="237">
        <f t="shared" si="606"/>
        <v>499.62451691876504</v>
      </c>
      <c r="L2615" s="237">
        <f t="shared" si="611"/>
        <v>238.94864944996209</v>
      </c>
      <c r="M2615" s="236">
        <f t="shared" si="607"/>
        <v>31.817110080269767</v>
      </c>
      <c r="N2615" s="236">
        <f t="shared" si="608"/>
        <v>1.0180653348325999</v>
      </c>
      <c r="O2615" s="236">
        <f t="shared" si="612"/>
        <v>2.319020665679445</v>
      </c>
      <c r="P2615" s="236" t="str">
        <f t="shared" si="613"/>
        <v>SAND</v>
      </c>
      <c r="Q2615" s="236" t="e">
        <f t="shared" si="609"/>
        <v>#N/A</v>
      </c>
      <c r="R2615" s="238">
        <v>35</v>
      </c>
      <c r="S2615" s="236" t="e">
        <f t="shared" si="614"/>
        <v>#N/A</v>
      </c>
      <c r="T2615" s="236">
        <f t="shared" si="600"/>
        <v>34.129268035736153</v>
      </c>
    </row>
    <row r="2616" spans="1:21" x14ac:dyDescent="0.2">
      <c r="A2616" s="53">
        <f t="shared" si="601"/>
        <v>2604</v>
      </c>
      <c r="B2616" s="239">
        <v>26.091999999999999</v>
      </c>
      <c r="C2616" s="3">
        <f t="shared" si="602"/>
        <v>26.084999999999997</v>
      </c>
      <c r="D2616" s="239">
        <v>8.2960999999999991</v>
      </c>
      <c r="E2616" s="239">
        <v>8.1199999999999994E-2</v>
      </c>
      <c r="F2616" s="239">
        <v>0.19969999999999999</v>
      </c>
      <c r="G2616">
        <f t="shared" si="603"/>
        <v>8.3360399999999988</v>
      </c>
      <c r="H2616" s="235">
        <f t="shared" si="604"/>
        <v>0.97408361764099038</v>
      </c>
      <c r="I2616" s="236">
        <f t="shared" si="605"/>
        <v>19.229108144241049</v>
      </c>
      <c r="J2616" s="237">
        <f t="shared" si="610"/>
        <v>9.2291081442410494</v>
      </c>
      <c r="K2616" s="237">
        <f t="shared" si="606"/>
        <v>501.59128594252775</v>
      </c>
      <c r="L2616" s="237">
        <f t="shared" si="611"/>
        <v>240.80588969953746</v>
      </c>
      <c r="M2616" s="236">
        <f t="shared" si="607"/>
        <v>32.534290269365115</v>
      </c>
      <c r="N2616" s="236">
        <f t="shared" si="608"/>
        <v>1.0364481658333098</v>
      </c>
      <c r="O2616" s="236">
        <f t="shared" si="612"/>
        <v>2.314952543994429</v>
      </c>
      <c r="P2616" s="236" t="str">
        <f t="shared" si="613"/>
        <v>SAND</v>
      </c>
      <c r="Q2616" s="236" t="e">
        <f t="shared" si="609"/>
        <v>#N/A</v>
      </c>
      <c r="R2616" s="238">
        <v>35</v>
      </c>
      <c r="S2616" s="236" t="e">
        <f t="shared" si="614"/>
        <v>#N/A</v>
      </c>
      <c r="T2616" s="236">
        <f t="shared" si="600"/>
        <v>34.235754708150552</v>
      </c>
    </row>
    <row r="2617" spans="1:21" x14ac:dyDescent="0.2">
      <c r="A2617" s="53">
        <f t="shared" si="601"/>
        <v>2605</v>
      </c>
      <c r="B2617" s="239">
        <v>26.100999999999999</v>
      </c>
      <c r="C2617" s="3">
        <f t="shared" si="602"/>
        <v>26.093999999999998</v>
      </c>
      <c r="D2617" s="239">
        <v>8.6335999999999995</v>
      </c>
      <c r="E2617" s="239">
        <v>8.4699999999999998E-2</v>
      </c>
      <c r="F2617" s="239">
        <v>0.21190000000000001</v>
      </c>
      <c r="G2617">
        <f t="shared" si="603"/>
        <v>8.6759799999999991</v>
      </c>
      <c r="H2617" s="235">
        <f t="shared" si="604"/>
        <v>0.97625858980772207</v>
      </c>
      <c r="I2617" s="236">
        <f t="shared" si="605"/>
        <v>19.2942149502564</v>
      </c>
      <c r="J2617" s="237">
        <f t="shared" si="610"/>
        <v>9.2942149502564</v>
      </c>
      <c r="K2617" s="237">
        <f t="shared" si="606"/>
        <v>503.46324491199044</v>
      </c>
      <c r="L2617" s="237">
        <f t="shared" si="611"/>
        <v>242.58830441664227</v>
      </c>
      <c r="M2617" s="236">
        <f t="shared" si="607"/>
        <v>33.68883250468587</v>
      </c>
      <c r="N2617" s="236">
        <f t="shared" si="608"/>
        <v>1.0364004447867037</v>
      </c>
      <c r="O2617" s="236">
        <f t="shared" si="612"/>
        <v>2.3021488267347321</v>
      </c>
      <c r="P2617" s="236" t="str">
        <f t="shared" si="613"/>
        <v>SAND</v>
      </c>
      <c r="Q2617" s="236" t="e">
        <f t="shared" si="609"/>
        <v>#N/A</v>
      </c>
      <c r="R2617" s="238">
        <v>35</v>
      </c>
      <c r="S2617" s="236" t="e">
        <f t="shared" si="614"/>
        <v>#N/A</v>
      </c>
      <c r="T2617" s="236">
        <f t="shared" si="600"/>
        <v>34.40234556718174</v>
      </c>
    </row>
    <row r="2618" spans="1:21" x14ac:dyDescent="0.2">
      <c r="A2618" s="53">
        <f t="shared" si="601"/>
        <v>2606</v>
      </c>
      <c r="B2618" s="239">
        <v>26.111000000000001</v>
      </c>
      <c r="C2618" s="3">
        <f t="shared" si="602"/>
        <v>26.103999999999999</v>
      </c>
      <c r="D2618" s="239">
        <v>9.1016999999999992</v>
      </c>
      <c r="E2618" s="239">
        <v>8.9200000000000002E-2</v>
      </c>
      <c r="F2618" s="239">
        <v>0.21859999999999999</v>
      </c>
      <c r="G2618">
        <f t="shared" si="603"/>
        <v>9.1454199999999997</v>
      </c>
      <c r="H2618" s="235">
        <f t="shared" si="604"/>
        <v>0.97535159675553462</v>
      </c>
      <c r="I2618" s="236">
        <f t="shared" si="605"/>
        <v>19.375511450772187</v>
      </c>
      <c r="J2618" s="237">
        <f t="shared" si="610"/>
        <v>9.3755114507721871</v>
      </c>
      <c r="K2618" s="237">
        <f t="shared" si="606"/>
        <v>505.77835091095716</v>
      </c>
      <c r="L2618" s="237">
        <f t="shared" si="611"/>
        <v>244.80397949111259</v>
      </c>
      <c r="M2618" s="236">
        <f t="shared" si="607"/>
        <v>35.292080084027795</v>
      </c>
      <c r="N2618" s="236">
        <f t="shared" si="608"/>
        <v>1.0324502291064952</v>
      </c>
      <c r="O2618" s="236">
        <f t="shared" si="612"/>
        <v>2.2842411758613537</v>
      </c>
      <c r="P2618" s="236" t="str">
        <f t="shared" si="613"/>
        <v>SAND</v>
      </c>
      <c r="Q2618" s="236" t="e">
        <f t="shared" si="609"/>
        <v>#N/A</v>
      </c>
      <c r="R2618" s="238">
        <v>35</v>
      </c>
      <c r="S2618" s="236" t="e">
        <f t="shared" si="614"/>
        <v>#N/A</v>
      </c>
      <c r="T2618" s="236">
        <f t="shared" si="600"/>
        <v>34.624449816522443</v>
      </c>
    </row>
    <row r="2619" spans="1:21" x14ac:dyDescent="0.2">
      <c r="A2619" s="53">
        <f t="shared" si="601"/>
        <v>2607</v>
      </c>
      <c r="B2619" s="239">
        <v>26.12</v>
      </c>
      <c r="C2619" s="3">
        <f t="shared" si="602"/>
        <v>26.113</v>
      </c>
      <c r="D2619" s="239">
        <v>9.6879000000000008</v>
      </c>
      <c r="E2619" s="239">
        <v>9.2899999999999996E-2</v>
      </c>
      <c r="F2619" s="239">
        <v>0.2195</v>
      </c>
      <c r="G2619">
        <f t="shared" si="603"/>
        <v>9.7318000000000016</v>
      </c>
      <c r="H2619" s="235">
        <f t="shared" si="604"/>
        <v>0.9546024373702704</v>
      </c>
      <c r="I2619" s="236">
        <f t="shared" si="605"/>
        <v>19.447459339742036</v>
      </c>
      <c r="J2619" s="237">
        <f t="shared" si="610"/>
        <v>9.4474593397420357</v>
      </c>
      <c r="K2619" s="237">
        <f t="shared" si="606"/>
        <v>507.83150573868375</v>
      </c>
      <c r="L2619" s="237">
        <f t="shared" si="611"/>
        <v>246.76763795406197</v>
      </c>
      <c r="M2619" s="236">
        <f t="shared" si="607"/>
        <v>37.3791659665618</v>
      </c>
      <c r="N2619" s="236">
        <f t="shared" si="608"/>
        <v>1.0071586872591514</v>
      </c>
      <c r="O2619" s="236">
        <f t="shared" si="612"/>
        <v>2.2574283796921706</v>
      </c>
      <c r="P2619" s="236" t="str">
        <f t="shared" si="613"/>
        <v>SAND</v>
      </c>
      <c r="Q2619" s="236" t="e">
        <f t="shared" si="609"/>
        <v>#N/A</v>
      </c>
      <c r="R2619" s="238">
        <v>35</v>
      </c>
      <c r="S2619" s="236" t="e">
        <f t="shared" si="614"/>
        <v>#N/A</v>
      </c>
      <c r="T2619" s="236">
        <f t="shared" si="600"/>
        <v>34.89892567512824</v>
      </c>
    </row>
    <row r="2620" spans="1:21" x14ac:dyDescent="0.2">
      <c r="A2620" s="53">
        <f t="shared" si="601"/>
        <v>2608</v>
      </c>
      <c r="B2620" s="239">
        <v>26.129000000000001</v>
      </c>
      <c r="C2620" s="3">
        <f t="shared" si="602"/>
        <v>26.122</v>
      </c>
      <c r="D2620" s="239">
        <v>10.284800000000001</v>
      </c>
      <c r="E2620" s="239">
        <v>9.5699999999999993E-2</v>
      </c>
      <c r="F2620" s="239">
        <v>0.2099</v>
      </c>
      <c r="G2620">
        <f t="shared" si="603"/>
        <v>10.326780000000001</v>
      </c>
      <c r="H2620" s="235">
        <f t="shared" si="604"/>
        <v>0.92671675004212339</v>
      </c>
      <c r="I2620" s="236">
        <f t="shared" si="605"/>
        <v>19.50547371886395</v>
      </c>
      <c r="J2620" s="237">
        <f t="shared" si="610"/>
        <v>9.50547371886395</v>
      </c>
      <c r="K2620" s="237">
        <f t="shared" si="606"/>
        <v>509.52198448416408</v>
      </c>
      <c r="L2620" s="237">
        <f t="shared" si="611"/>
        <v>248.36852280019616</v>
      </c>
      <c r="M2620" s="236">
        <f t="shared" si="607"/>
        <v>39.526981538693121</v>
      </c>
      <c r="N2620" s="236">
        <f t="shared" si="608"/>
        <v>0.97481394345294237</v>
      </c>
      <c r="O2620" s="236">
        <f t="shared" si="612"/>
        <v>2.2293539760570042</v>
      </c>
      <c r="P2620" s="236" t="str">
        <f t="shared" si="613"/>
        <v>SAND</v>
      </c>
      <c r="Q2620" s="236" t="e">
        <f t="shared" si="609"/>
        <v>#N/A</v>
      </c>
      <c r="R2620" s="238">
        <v>35</v>
      </c>
      <c r="S2620" s="236" t="e">
        <f t="shared" si="614"/>
        <v>#N/A</v>
      </c>
      <c r="T2620" s="236">
        <f t="shared" si="600"/>
        <v>35.165830159833021</v>
      </c>
    </row>
    <row r="2621" spans="1:21" x14ac:dyDescent="0.2">
      <c r="A2621" s="53">
        <f t="shared" si="601"/>
        <v>2609</v>
      </c>
      <c r="B2621" s="239">
        <v>26.14</v>
      </c>
      <c r="C2621" s="3">
        <f t="shared" si="602"/>
        <v>26.132999999999999</v>
      </c>
      <c r="D2621" s="239">
        <v>10.8622</v>
      </c>
      <c r="E2621" s="239">
        <v>9.6600000000000005E-2</v>
      </c>
      <c r="F2621" s="239">
        <v>0.17860000000000001</v>
      </c>
      <c r="G2621">
        <f t="shared" si="603"/>
        <v>10.897919999999999</v>
      </c>
      <c r="H2621" s="235">
        <f t="shared" si="604"/>
        <v>0.88640768146582105</v>
      </c>
      <c r="I2621" s="236">
        <f t="shared" si="605"/>
        <v>19.537490549644406</v>
      </c>
      <c r="J2621" s="237">
        <f t="shared" si="610"/>
        <v>9.5374905496444065</v>
      </c>
      <c r="K2621" s="237">
        <f t="shared" si="606"/>
        <v>510.57324053385724</v>
      </c>
      <c r="L2621" s="237">
        <f t="shared" si="611"/>
        <v>249.3100029677048</v>
      </c>
      <c r="M2621" s="236">
        <f t="shared" si="607"/>
        <v>41.664380232716539</v>
      </c>
      <c r="N2621" s="236">
        <f t="shared" si="608"/>
        <v>0.9299776183168913</v>
      </c>
      <c r="O2621" s="236">
        <f t="shared" si="612"/>
        <v>2.1990535928455275</v>
      </c>
      <c r="P2621" s="236" t="str">
        <f t="shared" si="613"/>
        <v>SAND</v>
      </c>
      <c r="Q2621" s="236" t="e">
        <f t="shared" si="609"/>
        <v>#N/A</v>
      </c>
      <c r="R2621" s="238">
        <v>35</v>
      </c>
      <c r="S2621" s="236" t="e">
        <f t="shared" si="614"/>
        <v>#N/A</v>
      </c>
      <c r="T2621" s="236">
        <f t="shared" si="600"/>
        <v>35.417414185768443</v>
      </c>
    </row>
    <row r="2622" spans="1:21" x14ac:dyDescent="0.2">
      <c r="A2622" s="53">
        <f t="shared" si="601"/>
        <v>2610</v>
      </c>
      <c r="B2622" s="239">
        <v>26.149000000000001</v>
      </c>
      <c r="C2622" s="3">
        <f t="shared" si="602"/>
        <v>26.141999999999999</v>
      </c>
      <c r="D2622" s="239">
        <v>11.411899999999999</v>
      </c>
      <c r="E2622" s="239">
        <v>9.5399999999999999E-2</v>
      </c>
      <c r="F2622" s="239">
        <v>0.16200000000000001</v>
      </c>
      <c r="G2622">
        <f t="shared" si="603"/>
        <v>11.4443</v>
      </c>
      <c r="H2622" s="235">
        <f t="shared" si="604"/>
        <v>0.83360275420951913</v>
      </c>
      <c r="I2622" s="236">
        <f t="shared" si="605"/>
        <v>19.541953976543674</v>
      </c>
      <c r="J2622" s="237">
        <f t="shared" si="610"/>
        <v>9.5419539765436738</v>
      </c>
      <c r="K2622" s="237">
        <f t="shared" si="606"/>
        <v>510.86576085480471</v>
      </c>
      <c r="L2622" s="237">
        <f t="shared" si="611"/>
        <v>249.51255453264054</v>
      </c>
      <c r="M2622" s="236">
        <f t="shared" si="607"/>
        <v>43.819174789118328</v>
      </c>
      <c r="N2622" s="236">
        <f t="shared" si="608"/>
        <v>0.8725529226529527</v>
      </c>
      <c r="O2622" s="236">
        <f t="shared" si="612"/>
        <v>2.1656983557665188</v>
      </c>
      <c r="P2622" s="236" t="str">
        <f t="shared" si="613"/>
        <v>SAND</v>
      </c>
      <c r="Q2622" s="236" t="e">
        <f t="shared" si="609"/>
        <v>#N/A</v>
      </c>
      <c r="R2622" s="238">
        <v>35</v>
      </c>
      <c r="S2622" s="236" t="e">
        <f t="shared" si="614"/>
        <v>#N/A</v>
      </c>
      <c r="T2622" s="236">
        <f t="shared" si="600"/>
        <v>35.658306140456133</v>
      </c>
    </row>
    <row r="2623" spans="1:21" x14ac:dyDescent="0.2">
      <c r="A2623" s="53">
        <f t="shared" si="601"/>
        <v>2611</v>
      </c>
      <c r="B2623" s="239">
        <v>26.158000000000001</v>
      </c>
      <c r="C2623" s="3">
        <f t="shared" si="602"/>
        <v>26.151</v>
      </c>
      <c r="D2623" s="239">
        <v>11.9209</v>
      </c>
      <c r="E2623" s="239">
        <v>9.35E-2</v>
      </c>
      <c r="F2623" s="239">
        <v>0.1492</v>
      </c>
      <c r="G2623">
        <f t="shared" si="603"/>
        <v>11.95074</v>
      </c>
      <c r="H2623" s="235">
        <f t="shared" si="604"/>
        <v>0.78237832971012677</v>
      </c>
      <c r="I2623" s="236">
        <f t="shared" si="605"/>
        <v>19.535289721939193</v>
      </c>
      <c r="J2623" s="237">
        <f t="shared" si="610"/>
        <v>9.5352897219391934</v>
      </c>
      <c r="K2623" s="237">
        <f t="shared" si="606"/>
        <v>510.86736151843184</v>
      </c>
      <c r="L2623" s="237">
        <f t="shared" si="611"/>
        <v>249.42410854648543</v>
      </c>
      <c r="M2623" s="236">
        <f t="shared" si="607"/>
        <v>45.865143931543834</v>
      </c>
      <c r="N2623" s="236">
        <f t="shared" si="608"/>
        <v>0.81731679149542014</v>
      </c>
      <c r="O2623" s="236">
        <f t="shared" si="612"/>
        <v>2.1337859947353142</v>
      </c>
      <c r="P2623" s="236" t="str">
        <f t="shared" si="613"/>
        <v>SAND</v>
      </c>
      <c r="Q2623" s="236" t="e">
        <f t="shared" si="609"/>
        <v>#N/A</v>
      </c>
      <c r="R2623" s="238">
        <v>35</v>
      </c>
      <c r="S2623" s="236" t="e">
        <f t="shared" si="614"/>
        <v>#N/A</v>
      </c>
      <c r="T2623" s="236">
        <f t="shared" si="600"/>
        <v>35.876310367980395</v>
      </c>
    </row>
    <row r="2624" spans="1:21" x14ac:dyDescent="0.2">
      <c r="A2624" s="53">
        <f t="shared" si="601"/>
        <v>2612</v>
      </c>
      <c r="B2624" s="239">
        <v>26.167999999999999</v>
      </c>
      <c r="C2624" s="3">
        <f t="shared" si="602"/>
        <v>26.160999999999998</v>
      </c>
      <c r="D2624" s="239">
        <v>12.379300000000001</v>
      </c>
      <c r="E2624" s="239">
        <v>9.0800000000000006E-2</v>
      </c>
      <c r="F2624" s="239">
        <v>0.13170000000000001</v>
      </c>
      <c r="G2624">
        <f t="shared" si="603"/>
        <v>12.40564</v>
      </c>
      <c r="H2624" s="235">
        <f t="shared" si="604"/>
        <v>0.7319251566223105</v>
      </c>
      <c r="I2624" s="236">
        <f t="shared" si="605"/>
        <v>19.515532102164535</v>
      </c>
      <c r="J2624" s="237">
        <f t="shared" si="610"/>
        <v>9.5155321021645349</v>
      </c>
      <c r="K2624" s="237">
        <f t="shared" si="606"/>
        <v>510.54583532472634</v>
      </c>
      <c r="L2624" s="237">
        <f t="shared" si="611"/>
        <v>249.00244404944155</v>
      </c>
      <c r="M2624" s="236">
        <f t="shared" si="607"/>
        <v>47.770993614477938</v>
      </c>
      <c r="N2624" s="236">
        <f t="shared" si="608"/>
        <v>0.7633399008277526</v>
      </c>
      <c r="O2624" s="236">
        <f t="shared" si="612"/>
        <v>2.1031118620210218</v>
      </c>
      <c r="P2624" s="236" t="str">
        <f t="shared" si="613"/>
        <v>SAND</v>
      </c>
      <c r="Q2624" s="236" t="e">
        <f t="shared" si="609"/>
        <v>#N/A</v>
      </c>
      <c r="R2624" s="238">
        <v>35</v>
      </c>
      <c r="S2624" s="236" t="e">
        <f t="shared" si="614"/>
        <v>#N/A</v>
      </c>
      <c r="T2624" s="236">
        <f t="shared" si="600"/>
        <v>36.070807019508749</v>
      </c>
    </row>
    <row r="2625" spans="1:20" x14ac:dyDescent="0.2">
      <c r="A2625" s="53">
        <f t="shared" si="601"/>
        <v>2613</v>
      </c>
      <c r="B2625" s="239">
        <v>26.178000000000001</v>
      </c>
      <c r="C2625" s="3">
        <f t="shared" si="602"/>
        <v>26.170999999999999</v>
      </c>
      <c r="D2625" s="239">
        <v>12.7287</v>
      </c>
      <c r="E2625" s="239">
        <v>8.9499999999999996E-2</v>
      </c>
      <c r="F2625" s="239">
        <v>0.1009</v>
      </c>
      <c r="G2625">
        <f t="shared" si="603"/>
        <v>12.74888</v>
      </c>
      <c r="H2625" s="235">
        <f t="shared" si="604"/>
        <v>0.70202245216834736</v>
      </c>
      <c r="I2625" s="236">
        <f t="shared" si="605"/>
        <v>19.509290079709494</v>
      </c>
      <c r="J2625" s="237">
        <f t="shared" si="610"/>
        <v>9.5092900797094941</v>
      </c>
      <c r="K2625" s="237">
        <f t="shared" si="606"/>
        <v>510.57763067607715</v>
      </c>
      <c r="L2625" s="237">
        <f t="shared" si="611"/>
        <v>248.93419570663514</v>
      </c>
      <c r="M2625" s="236">
        <f t="shared" si="607"/>
        <v>49.16280117556272</v>
      </c>
      <c r="N2625" s="236">
        <f t="shared" si="608"/>
        <v>0.7313105796792323</v>
      </c>
      <c r="O2625" s="236">
        <f t="shared" si="612"/>
        <v>2.0827513404915003</v>
      </c>
      <c r="P2625" s="236" t="str">
        <f t="shared" si="613"/>
        <v>SAND</v>
      </c>
      <c r="Q2625" s="236" t="e">
        <f t="shared" si="609"/>
        <v>#N/A</v>
      </c>
      <c r="R2625" s="238">
        <v>35</v>
      </c>
      <c r="S2625" s="236" t="e">
        <f t="shared" si="614"/>
        <v>#N/A</v>
      </c>
      <c r="T2625" s="236">
        <f t="shared" si="600"/>
        <v>36.208002819465705</v>
      </c>
    </row>
    <row r="2626" spans="1:20" x14ac:dyDescent="0.2">
      <c r="A2626" s="53">
        <f t="shared" si="601"/>
        <v>2614</v>
      </c>
      <c r="B2626" s="239">
        <v>26.187000000000001</v>
      </c>
      <c r="C2626" s="3">
        <f t="shared" si="602"/>
        <v>26.18</v>
      </c>
      <c r="D2626" s="239">
        <v>12.990600000000001</v>
      </c>
      <c r="E2626" s="239">
        <v>8.9099999999999999E-2</v>
      </c>
      <c r="F2626" s="239">
        <v>8.14E-2</v>
      </c>
      <c r="G2626">
        <f t="shared" si="603"/>
        <v>13.006880000000001</v>
      </c>
      <c r="H2626" s="235">
        <f t="shared" si="604"/>
        <v>0.68502208062194769</v>
      </c>
      <c r="I2626" s="236">
        <f t="shared" si="605"/>
        <v>19.511868675442209</v>
      </c>
      <c r="J2626" s="237">
        <f t="shared" si="610"/>
        <v>9.5118686754422086</v>
      </c>
      <c r="K2626" s="237">
        <f t="shared" si="606"/>
        <v>510.82072192307703</v>
      </c>
      <c r="L2626" s="237">
        <f t="shared" si="611"/>
        <v>249.08730500380514</v>
      </c>
      <c r="M2626" s="236">
        <f t="shared" si="607"/>
        <v>50.167387205405873</v>
      </c>
      <c r="N2626" s="236">
        <f t="shared" si="608"/>
        <v>0.71302478659265767</v>
      </c>
      <c r="O2626" s="236">
        <f t="shared" si="612"/>
        <v>2.0695317512369718</v>
      </c>
      <c r="P2626" s="236" t="str">
        <f t="shared" si="613"/>
        <v>SAND</v>
      </c>
      <c r="Q2626" s="236" t="e">
        <f t="shared" si="609"/>
        <v>#N/A</v>
      </c>
      <c r="R2626" s="238">
        <v>35</v>
      </c>
      <c r="S2626" s="236" t="e">
        <f t="shared" si="614"/>
        <v>#N/A</v>
      </c>
      <c r="T2626" s="236">
        <f t="shared" si="600"/>
        <v>36.304636311822428</v>
      </c>
    </row>
    <row r="2627" spans="1:20" x14ac:dyDescent="0.2">
      <c r="A2627" s="53">
        <f t="shared" si="601"/>
        <v>2615</v>
      </c>
      <c r="B2627" s="239">
        <v>26.198</v>
      </c>
      <c r="C2627" s="3">
        <f t="shared" si="602"/>
        <v>26.190999999999999</v>
      </c>
      <c r="D2627" s="239">
        <v>13.1653</v>
      </c>
      <c r="E2627" s="239">
        <v>8.9499999999999996E-2</v>
      </c>
      <c r="F2627" s="239">
        <v>7.51E-2</v>
      </c>
      <c r="G2627">
        <f t="shared" si="603"/>
        <v>13.18032</v>
      </c>
      <c r="H2627" s="235">
        <f t="shared" si="604"/>
        <v>0.67904269395583716</v>
      </c>
      <c r="I2627" s="236">
        <f t="shared" si="605"/>
        <v>19.522298608747036</v>
      </c>
      <c r="J2627" s="237">
        <f t="shared" si="610"/>
        <v>9.522298608747036</v>
      </c>
      <c r="K2627" s="237">
        <f t="shared" si="606"/>
        <v>511.30852286169358</v>
      </c>
      <c r="L2627" s="237">
        <f t="shared" si="611"/>
        <v>249.46517895195484</v>
      </c>
      <c r="M2627" s="236">
        <f t="shared" si="607"/>
        <v>50.784688790487529</v>
      </c>
      <c r="N2627" s="236">
        <f t="shared" si="608"/>
        <v>0.7064481720732988</v>
      </c>
      <c r="O2627" s="236">
        <f t="shared" si="612"/>
        <v>2.0629036500099676</v>
      </c>
      <c r="P2627" s="236" t="str">
        <f t="shared" si="613"/>
        <v>SAND</v>
      </c>
      <c r="Q2627" s="236" t="e">
        <f t="shared" si="609"/>
        <v>#N/A</v>
      </c>
      <c r="R2627" s="238">
        <v>35</v>
      </c>
      <c r="S2627" s="236" t="e">
        <f t="shared" si="614"/>
        <v>#N/A</v>
      </c>
      <c r="T2627" s="236">
        <f t="shared" si="600"/>
        <v>36.363060749747007</v>
      </c>
    </row>
    <row r="2628" spans="1:20" x14ac:dyDescent="0.2">
      <c r="A2628" s="53">
        <f t="shared" si="601"/>
        <v>2616</v>
      </c>
      <c r="B2628" s="239">
        <v>26.207000000000001</v>
      </c>
      <c r="C2628" s="3">
        <f t="shared" si="602"/>
        <v>26.2</v>
      </c>
      <c r="D2628" s="239">
        <v>13.2775</v>
      </c>
      <c r="E2628" s="239">
        <v>8.7400000000000005E-2</v>
      </c>
      <c r="F2628" s="239">
        <v>8.8200000000000001E-2</v>
      </c>
      <c r="G2628">
        <f t="shared" si="603"/>
        <v>13.29514</v>
      </c>
      <c r="H2628" s="235">
        <f t="shared" si="604"/>
        <v>0.65738307381494299</v>
      </c>
      <c r="I2628" s="236">
        <f t="shared" si="605"/>
        <v>19.497847545890643</v>
      </c>
      <c r="J2628" s="237">
        <f t="shared" si="610"/>
        <v>9.4978475458906431</v>
      </c>
      <c r="K2628" s="237">
        <f t="shared" si="606"/>
        <v>510.84360570233486</v>
      </c>
      <c r="L2628" s="237">
        <f t="shared" si="611"/>
        <v>248.91009063515608</v>
      </c>
      <c r="M2628" s="236">
        <f t="shared" si="607"/>
        <v>51.361101358628524</v>
      </c>
      <c r="N2628" s="236">
        <f t="shared" si="608"/>
        <v>0.68365123354762092</v>
      </c>
      <c r="O2628" s="236">
        <f t="shared" si="612"/>
        <v>2.0513516532105589</v>
      </c>
      <c r="P2628" s="236" t="str">
        <f t="shared" si="613"/>
        <v>SAND</v>
      </c>
      <c r="Q2628" s="236" t="e">
        <f t="shared" si="609"/>
        <v>#N/A</v>
      </c>
      <c r="R2628" s="238">
        <v>35</v>
      </c>
      <c r="S2628" s="236" t="e">
        <f t="shared" si="614"/>
        <v>#N/A</v>
      </c>
      <c r="T2628" s="236">
        <f t="shared" si="600"/>
        <v>36.416977607205226</v>
      </c>
    </row>
    <row r="2629" spans="1:20" x14ac:dyDescent="0.2">
      <c r="A2629" s="53">
        <f t="shared" si="601"/>
        <v>2617</v>
      </c>
      <c r="B2629" s="239">
        <v>26.216999999999999</v>
      </c>
      <c r="C2629" s="3">
        <f t="shared" si="602"/>
        <v>26.209999999999997</v>
      </c>
      <c r="D2629" s="239">
        <v>13.3391</v>
      </c>
      <c r="E2629" s="239">
        <v>8.4599999999999995E-2</v>
      </c>
      <c r="F2629" s="239">
        <v>0.106</v>
      </c>
      <c r="G2629">
        <f t="shared" si="603"/>
        <v>13.360300000000001</v>
      </c>
      <c r="H2629" s="235">
        <f t="shared" si="604"/>
        <v>0.63321931393756126</v>
      </c>
      <c r="I2629" s="236">
        <f t="shared" si="605"/>
        <v>19.461577623724324</v>
      </c>
      <c r="J2629" s="237">
        <f t="shared" si="610"/>
        <v>9.4615776237243239</v>
      </c>
      <c r="K2629" s="237">
        <f t="shared" si="606"/>
        <v>510.08794951781448</v>
      </c>
      <c r="L2629" s="237">
        <f t="shared" si="611"/>
        <v>248.0541805611806</v>
      </c>
      <c r="M2629" s="236">
        <f t="shared" si="607"/>
        <v>51.80405353947576</v>
      </c>
      <c r="N2629" s="236">
        <f t="shared" si="608"/>
        <v>0.65835489459355256</v>
      </c>
      <c r="O2629" s="236">
        <f t="shared" si="612"/>
        <v>2.0397690995006283</v>
      </c>
      <c r="P2629" s="236" t="str">
        <f t="shared" si="613"/>
        <v>SAND</v>
      </c>
      <c r="Q2629" s="236" t="e">
        <f t="shared" si="609"/>
        <v>#N/A</v>
      </c>
      <c r="R2629" s="238">
        <v>35</v>
      </c>
      <c r="S2629" s="236" t="e">
        <f t="shared" si="614"/>
        <v>#N/A</v>
      </c>
      <c r="T2629" s="236">
        <f t="shared" si="600"/>
        <v>36.45800117902094</v>
      </c>
    </row>
    <row r="2630" spans="1:20" x14ac:dyDescent="0.2">
      <c r="A2630" s="53">
        <f t="shared" si="601"/>
        <v>2618</v>
      </c>
      <c r="B2630" s="239">
        <v>26.227</v>
      </c>
      <c r="C2630" s="3">
        <f t="shared" si="602"/>
        <v>26.22</v>
      </c>
      <c r="D2630" s="239">
        <v>13.4312</v>
      </c>
      <c r="E2630" s="239">
        <v>8.1900000000000001E-2</v>
      </c>
      <c r="F2630" s="239">
        <v>0.11509999999999999</v>
      </c>
      <c r="G2630">
        <f t="shared" si="603"/>
        <v>13.454220000000001</v>
      </c>
      <c r="H2630" s="235">
        <f t="shared" si="604"/>
        <v>0.60873094092411151</v>
      </c>
      <c r="I2630" s="236">
        <f t="shared" si="605"/>
        <v>19.426282261526072</v>
      </c>
      <c r="J2630" s="237">
        <f t="shared" si="610"/>
        <v>9.4262822615260724</v>
      </c>
      <c r="K2630" s="237">
        <f t="shared" si="606"/>
        <v>509.35712089721358</v>
      </c>
      <c r="L2630" s="237">
        <f t="shared" si="611"/>
        <v>247.22310487304429</v>
      </c>
      <c r="M2630" s="236">
        <f t="shared" si="607"/>
        <v>52.361056163218734</v>
      </c>
      <c r="N2630" s="236">
        <f t="shared" si="608"/>
        <v>0.63268341090127111</v>
      </c>
      <c r="O2630" s="236">
        <f t="shared" si="612"/>
        <v>2.0270158732385259</v>
      </c>
      <c r="P2630" s="236" t="str">
        <f t="shared" si="613"/>
        <v>SAND</v>
      </c>
      <c r="Q2630" s="236" t="e">
        <f t="shared" si="609"/>
        <v>#N/A</v>
      </c>
      <c r="R2630" s="238">
        <v>35</v>
      </c>
      <c r="S2630" s="236" t="e">
        <f t="shared" si="614"/>
        <v>#N/A</v>
      </c>
      <c r="T2630" s="236">
        <f t="shared" si="600"/>
        <v>36.50909237826923</v>
      </c>
    </row>
    <row r="2631" spans="1:20" x14ac:dyDescent="0.2">
      <c r="A2631" s="53">
        <f t="shared" si="601"/>
        <v>2619</v>
      </c>
      <c r="B2631" s="239">
        <v>26.236000000000001</v>
      </c>
      <c r="C2631" s="3">
        <f t="shared" si="602"/>
        <v>26.228999999999999</v>
      </c>
      <c r="D2631" s="239">
        <v>13.459099999999999</v>
      </c>
      <c r="E2631" s="239">
        <v>7.7299999999999994E-2</v>
      </c>
      <c r="F2631" s="239">
        <v>0.1288</v>
      </c>
      <c r="G2631">
        <f t="shared" si="603"/>
        <v>13.484859999999999</v>
      </c>
      <c r="H2631" s="235">
        <f t="shared" si="604"/>
        <v>0.57323546555173721</v>
      </c>
      <c r="I2631" s="236">
        <f t="shared" si="605"/>
        <v>19.359389485726947</v>
      </c>
      <c r="J2631" s="237">
        <f t="shared" si="610"/>
        <v>9.3593894857269468</v>
      </c>
      <c r="K2631" s="237">
        <f t="shared" si="606"/>
        <v>507.77742682113205</v>
      </c>
      <c r="L2631" s="237">
        <f t="shared" si="611"/>
        <v>245.55294254753218</v>
      </c>
      <c r="M2631" s="236">
        <f t="shared" si="607"/>
        <v>52.848409954064657</v>
      </c>
      <c r="N2631" s="236">
        <f t="shared" si="608"/>
        <v>0.5956654707566108</v>
      </c>
      <c r="O2631" s="236">
        <f t="shared" si="612"/>
        <v>2.0104544962868016</v>
      </c>
      <c r="P2631" s="236" t="str">
        <f t="shared" si="613"/>
        <v>SAND</v>
      </c>
      <c r="Q2631" s="236" t="e">
        <f t="shared" si="609"/>
        <v>#N/A</v>
      </c>
      <c r="R2631" s="238">
        <v>35</v>
      </c>
      <c r="S2631" s="236" t="e">
        <f t="shared" si="614"/>
        <v>#N/A</v>
      </c>
      <c r="T2631" s="236">
        <f t="shared" si="600"/>
        <v>36.553351177818634</v>
      </c>
    </row>
    <row r="2632" spans="1:20" x14ac:dyDescent="0.2">
      <c r="A2632" s="53">
        <f t="shared" si="601"/>
        <v>2620</v>
      </c>
      <c r="B2632" s="239">
        <v>26.245000000000001</v>
      </c>
      <c r="C2632" s="3">
        <f t="shared" si="602"/>
        <v>26.238</v>
      </c>
      <c r="D2632" s="239">
        <v>13.4961</v>
      </c>
      <c r="E2632" s="239">
        <v>7.51E-2</v>
      </c>
      <c r="F2632" s="239">
        <v>0.13919999999999999</v>
      </c>
      <c r="G2632">
        <f t="shared" si="603"/>
        <v>13.52394</v>
      </c>
      <c r="H2632" s="235">
        <f t="shared" si="604"/>
        <v>0.55531154382524617</v>
      </c>
      <c r="I2632" s="236">
        <f t="shared" si="605"/>
        <v>19.32666379607916</v>
      </c>
      <c r="J2632" s="237">
        <f t="shared" si="610"/>
        <v>9.3266637960791599</v>
      </c>
      <c r="K2632" s="237">
        <f t="shared" si="606"/>
        <v>507.09300468152497</v>
      </c>
      <c r="L2632" s="237">
        <f t="shared" si="611"/>
        <v>244.77829132809757</v>
      </c>
      <c r="M2632" s="236">
        <f t="shared" si="607"/>
        <v>53.178110381818406</v>
      </c>
      <c r="N2632" s="236">
        <f t="shared" si="608"/>
        <v>0.57694463203731139</v>
      </c>
      <c r="O2632" s="236">
        <f t="shared" si="612"/>
        <v>2.0012725718552873</v>
      </c>
      <c r="P2632" s="236" t="str">
        <f t="shared" si="613"/>
        <v>SAND</v>
      </c>
      <c r="Q2632" s="236" t="e">
        <f t="shared" si="609"/>
        <v>#N/A</v>
      </c>
      <c r="R2632" s="238">
        <v>35</v>
      </c>
      <c r="S2632" s="236" t="e">
        <f t="shared" si="614"/>
        <v>#N/A</v>
      </c>
      <c r="T2632" s="236">
        <f t="shared" si="600"/>
        <v>36.583061912694859</v>
      </c>
    </row>
    <row r="2633" spans="1:20" x14ac:dyDescent="0.2">
      <c r="A2633" s="53">
        <f t="shared" si="601"/>
        <v>2621</v>
      </c>
      <c r="B2633" s="239">
        <v>26.254999999999999</v>
      </c>
      <c r="C2633" s="3">
        <f t="shared" si="602"/>
        <v>26.247999999999998</v>
      </c>
      <c r="D2633" s="239">
        <v>13.492599999999999</v>
      </c>
      <c r="E2633" s="239">
        <v>7.6300000000000007E-2</v>
      </c>
      <c r="F2633" s="239">
        <v>0.14269999999999999</v>
      </c>
      <c r="G2633">
        <f t="shared" si="603"/>
        <v>13.521139999999999</v>
      </c>
      <c r="H2633" s="235">
        <f t="shared" si="604"/>
        <v>0.56430153078808454</v>
      </c>
      <c r="I2633" s="236">
        <f t="shared" si="605"/>
        <v>19.345171285470933</v>
      </c>
      <c r="J2633" s="237">
        <f t="shared" si="610"/>
        <v>9.3451712854709328</v>
      </c>
      <c r="K2633" s="237">
        <f t="shared" si="606"/>
        <v>507.77205590104097</v>
      </c>
      <c r="L2633" s="237">
        <f t="shared" si="611"/>
        <v>245.35747210003933</v>
      </c>
      <c r="M2633" s="236">
        <f t="shared" si="607"/>
        <v>53.038400798297403</v>
      </c>
      <c r="N2633" s="236">
        <f t="shared" si="608"/>
        <v>0.58632016191165182</v>
      </c>
      <c r="O2633" s="236">
        <f t="shared" si="612"/>
        <v>2.005708113989396</v>
      </c>
      <c r="P2633" s="236" t="str">
        <f t="shared" si="613"/>
        <v>SAND</v>
      </c>
      <c r="Q2633" s="236" t="e">
        <f t="shared" si="609"/>
        <v>#N/A</v>
      </c>
      <c r="R2633" s="238">
        <v>35</v>
      </c>
      <c r="S2633" s="236" t="e">
        <f t="shared" si="614"/>
        <v>#N/A</v>
      </c>
      <c r="T2633" s="236">
        <f t="shared" si="600"/>
        <v>36.570494629311113</v>
      </c>
    </row>
    <row r="2634" spans="1:20" x14ac:dyDescent="0.2">
      <c r="A2634" s="53">
        <f t="shared" si="601"/>
        <v>2622</v>
      </c>
      <c r="B2634" s="239">
        <v>26.263999999999999</v>
      </c>
      <c r="C2634" s="3">
        <f t="shared" si="602"/>
        <v>26.256999999999998</v>
      </c>
      <c r="D2634" s="239">
        <v>13.4458</v>
      </c>
      <c r="E2634" s="239">
        <v>7.9600000000000004E-2</v>
      </c>
      <c r="F2634" s="239">
        <v>0.15140000000000001</v>
      </c>
      <c r="G2634">
        <f t="shared" si="603"/>
        <v>13.47608</v>
      </c>
      <c r="H2634" s="235">
        <f t="shared" si="604"/>
        <v>0.59067622038456291</v>
      </c>
      <c r="I2634" s="236">
        <f t="shared" si="605"/>
        <v>19.393515559707804</v>
      </c>
      <c r="J2634" s="237">
        <f t="shared" si="610"/>
        <v>9.3935155597078044</v>
      </c>
      <c r="K2634" s="237">
        <f t="shared" si="606"/>
        <v>509.21553805124779</v>
      </c>
      <c r="L2634" s="237">
        <f t="shared" si="611"/>
        <v>246.71129266016578</v>
      </c>
      <c r="M2634" s="236">
        <f t="shared" si="607"/>
        <v>52.558860691513019</v>
      </c>
      <c r="N2634" s="236">
        <f t="shared" si="608"/>
        <v>0.61387238397984434</v>
      </c>
      <c r="O2634" s="236">
        <f t="shared" si="612"/>
        <v>2.0190247811267508</v>
      </c>
      <c r="P2634" s="236" t="str">
        <f t="shared" si="613"/>
        <v>SAND</v>
      </c>
      <c r="Q2634" s="236" t="e">
        <f t="shared" si="609"/>
        <v>#N/A</v>
      </c>
      <c r="R2634" s="238">
        <v>35</v>
      </c>
      <c r="S2634" s="236" t="e">
        <f t="shared" si="614"/>
        <v>#N/A</v>
      </c>
      <c r="T2634" s="236">
        <f t="shared" si="600"/>
        <v>36.527105367878136</v>
      </c>
    </row>
    <row r="2635" spans="1:20" x14ac:dyDescent="0.2">
      <c r="A2635" s="53">
        <f t="shared" si="601"/>
        <v>2623</v>
      </c>
      <c r="B2635" s="239">
        <v>26.274999999999999</v>
      </c>
      <c r="C2635" s="3">
        <f t="shared" si="602"/>
        <v>26.267999999999997</v>
      </c>
      <c r="D2635" s="239">
        <v>13.405099999999999</v>
      </c>
      <c r="E2635" s="239">
        <v>8.3199999999999996E-2</v>
      </c>
      <c r="F2635" s="239">
        <v>0.16639999999999999</v>
      </c>
      <c r="G2635">
        <f t="shared" si="603"/>
        <v>13.438379999999999</v>
      </c>
      <c r="H2635" s="235">
        <f t="shared" si="604"/>
        <v>0.61912224538969729</v>
      </c>
      <c r="I2635" s="236">
        <f t="shared" si="605"/>
        <v>19.444288261177796</v>
      </c>
      <c r="J2635" s="237">
        <f t="shared" si="610"/>
        <v>9.4442882611777961</v>
      </c>
      <c r="K2635" s="237">
        <f t="shared" si="606"/>
        <v>510.76256404461827</v>
      </c>
      <c r="L2635" s="237">
        <f t="shared" si="611"/>
        <v>248.14867406244659</v>
      </c>
      <c r="M2635" s="236">
        <f t="shared" si="607"/>
        <v>52.096258361236082</v>
      </c>
      <c r="N2635" s="236">
        <f t="shared" si="608"/>
        <v>0.64358340128937563</v>
      </c>
      <c r="O2635" s="236">
        <f t="shared" si="612"/>
        <v>2.0326621066287314</v>
      </c>
      <c r="P2635" s="236" t="str">
        <f t="shared" si="613"/>
        <v>SAND</v>
      </c>
      <c r="Q2635" s="236" t="e">
        <f t="shared" si="609"/>
        <v>#N/A</v>
      </c>
      <c r="R2635" s="238">
        <v>35</v>
      </c>
      <c r="S2635" s="236" t="e">
        <f t="shared" si="614"/>
        <v>#N/A</v>
      </c>
      <c r="T2635" s="236">
        <f t="shared" si="600"/>
        <v>36.484871859449612</v>
      </c>
    </row>
    <row r="2636" spans="1:20" x14ac:dyDescent="0.2">
      <c r="A2636" s="53">
        <f t="shared" si="601"/>
        <v>2624</v>
      </c>
      <c r="B2636" s="239">
        <v>26.283999999999999</v>
      </c>
      <c r="C2636" s="3">
        <f t="shared" si="602"/>
        <v>26.276999999999997</v>
      </c>
      <c r="D2636" s="239">
        <v>13.3734</v>
      </c>
      <c r="E2636" s="239">
        <v>8.6800000000000002E-2</v>
      </c>
      <c r="F2636" s="239">
        <v>0.1709</v>
      </c>
      <c r="G2636">
        <f t="shared" si="603"/>
        <v>13.407579999999999</v>
      </c>
      <c r="H2636" s="235">
        <f t="shared" si="604"/>
        <v>0.64739498104803406</v>
      </c>
      <c r="I2636" s="236">
        <f t="shared" si="605"/>
        <v>19.493061669640895</v>
      </c>
      <c r="J2636" s="237">
        <f t="shared" si="610"/>
        <v>9.4930616696408947</v>
      </c>
      <c r="K2636" s="237">
        <f t="shared" si="606"/>
        <v>512.21918149315377</v>
      </c>
      <c r="L2636" s="237">
        <f t="shared" si="611"/>
        <v>249.51563292484127</v>
      </c>
      <c r="M2636" s="236">
        <f t="shared" si="607"/>
        <v>51.68157468670978</v>
      </c>
      <c r="N2636" s="236">
        <f t="shared" si="608"/>
        <v>0.6731102853316715</v>
      </c>
      <c r="O2636" s="236">
        <f t="shared" si="612"/>
        <v>2.0455693752883577</v>
      </c>
      <c r="P2636" s="236" t="str">
        <f t="shared" si="613"/>
        <v>SAND</v>
      </c>
      <c r="Q2636" s="236" t="e">
        <f t="shared" si="609"/>
        <v>#N/A</v>
      </c>
      <c r="R2636" s="238">
        <v>35</v>
      </c>
      <c r="S2636" s="236" t="e">
        <f t="shared" si="614"/>
        <v>#N/A</v>
      </c>
      <c r="T2636" s="236">
        <f t="shared" si="600"/>
        <v>36.446693114854043</v>
      </c>
    </row>
    <row r="2637" spans="1:20" x14ac:dyDescent="0.2">
      <c r="A2637" s="53">
        <f t="shared" si="601"/>
        <v>2625</v>
      </c>
      <c r="B2637" s="239">
        <v>26.292999999999999</v>
      </c>
      <c r="C2637" s="3">
        <f t="shared" si="602"/>
        <v>26.285999999999998</v>
      </c>
      <c r="D2637" s="239">
        <v>13.394</v>
      </c>
      <c r="E2637" s="239">
        <v>9.1700000000000004E-2</v>
      </c>
      <c r="F2637" s="239">
        <v>0.18010000000000001</v>
      </c>
      <c r="G2637">
        <f t="shared" si="603"/>
        <v>13.430020000000001</v>
      </c>
      <c r="H2637" s="235">
        <f t="shared" si="604"/>
        <v>0.68279868533330557</v>
      </c>
      <c r="I2637" s="236">
        <f t="shared" si="605"/>
        <v>19.558109254170443</v>
      </c>
      <c r="J2637" s="237">
        <f t="shared" si="610"/>
        <v>9.5581092541704429</v>
      </c>
      <c r="K2637" s="237">
        <f t="shared" si="606"/>
        <v>514.10445985512422</v>
      </c>
      <c r="L2637" s="237">
        <f t="shared" si="611"/>
        <v>251.31136661990345</v>
      </c>
      <c r="M2637" s="236">
        <f t="shared" si="607"/>
        <v>51.39407625632623</v>
      </c>
      <c r="N2637" s="236">
        <f t="shared" si="608"/>
        <v>0.70997677024892814</v>
      </c>
      <c r="O2637" s="236">
        <f t="shared" si="612"/>
        <v>2.059599682533757</v>
      </c>
      <c r="P2637" s="236" t="str">
        <f t="shared" si="613"/>
        <v>SAND</v>
      </c>
      <c r="Q2637" s="236" t="e">
        <f t="shared" si="609"/>
        <v>#N/A</v>
      </c>
      <c r="R2637" s="238">
        <v>35</v>
      </c>
      <c r="S2637" s="236" t="e">
        <f t="shared" si="614"/>
        <v>#N/A</v>
      </c>
      <c r="T2637" s="236">
        <f t="shared" ref="T2637:T2700" si="615">IF(P2637="SAND",17.6+(11*LOG(M2637)),#N/A)</f>
        <v>36.42004371027253</v>
      </c>
    </row>
    <row r="2638" spans="1:20" x14ac:dyDescent="0.2">
      <c r="A2638" s="53">
        <f t="shared" ref="A2638:A2701" si="616">$A2637+1</f>
        <v>2626</v>
      </c>
      <c r="B2638" s="239">
        <v>26.303999999999998</v>
      </c>
      <c r="C2638" s="3">
        <f t="shared" ref="C2638:C2701" si="617">MAX($B2638 - $B$13, 0.001)</f>
        <v>26.296999999999997</v>
      </c>
      <c r="D2638" s="239">
        <v>13.4207</v>
      </c>
      <c r="E2638" s="239">
        <v>0.1008</v>
      </c>
      <c r="F2638" s="239">
        <v>0.18859999999999999</v>
      </c>
      <c r="G2638">
        <f t="shared" si="603"/>
        <v>13.45842</v>
      </c>
      <c r="H2638" s="235">
        <f t="shared" si="604"/>
        <v>0.74897350506225846</v>
      </c>
      <c r="I2638" s="236">
        <f t="shared" si="605"/>
        <v>19.669881160653201</v>
      </c>
      <c r="J2638" s="237">
        <f t="shared" si="610"/>
        <v>9.6698811606532011</v>
      </c>
      <c r="K2638" s="237">
        <f t="shared" si="606"/>
        <v>517.25886488169715</v>
      </c>
      <c r="L2638" s="237">
        <f t="shared" si="611"/>
        <v>254.3565540498218</v>
      </c>
      <c r="M2638" s="236">
        <f t="shared" si="607"/>
        <v>50.878032938689159</v>
      </c>
      <c r="N2638" s="236">
        <f t="shared" si="608"/>
        <v>0.77891001392803938</v>
      </c>
      <c r="O2638" s="236">
        <f t="shared" si="612"/>
        <v>2.084521367085411</v>
      </c>
      <c r="P2638" s="236" t="str">
        <f t="shared" si="613"/>
        <v>SAND</v>
      </c>
      <c r="Q2638" s="236" t="e">
        <f t="shared" si="609"/>
        <v>#N/A</v>
      </c>
      <c r="R2638" s="238">
        <v>35</v>
      </c>
      <c r="S2638" s="236" t="e">
        <f t="shared" si="614"/>
        <v>#N/A</v>
      </c>
      <c r="T2638" s="236">
        <f t="shared" si="615"/>
        <v>36.371833433598646</v>
      </c>
    </row>
    <row r="2639" spans="1:20" x14ac:dyDescent="0.2">
      <c r="A2639" s="53">
        <f t="shared" si="616"/>
        <v>2627</v>
      </c>
      <c r="B2639" s="239">
        <v>26.312999999999999</v>
      </c>
      <c r="C2639" s="3">
        <f t="shared" si="617"/>
        <v>26.305999999999997</v>
      </c>
      <c r="D2639" s="239">
        <v>13.5076</v>
      </c>
      <c r="E2639" s="239">
        <v>0.1094</v>
      </c>
      <c r="F2639" s="239">
        <v>0.20169999999999999</v>
      </c>
      <c r="G2639">
        <f t="shared" ref="G2639:G2702" si="618">$D2639+($F2639*(1-$P$8))</f>
        <v>13.547940000000001</v>
      </c>
      <c r="H2639" s="235">
        <f t="shared" ref="H2639:H2702" si="619">($E2639/$G2639)*100</f>
        <v>0.80750283806984668</v>
      </c>
      <c r="I2639" s="236">
        <f t="shared" ref="I2639:I2702" si="620">((0.27*(LOG($H2639)))+(0.36*(LOG(($G2639*1000)/101)))+1.236)*10</f>
        <v>19.76847576192382</v>
      </c>
      <c r="J2639" s="237">
        <f t="shared" si="610"/>
        <v>9.7684757619238205</v>
      </c>
      <c r="K2639" s="237">
        <f t="shared" ref="K2639:K2702" si="621">$I2639*$C2639</f>
        <v>520.02952339316801</v>
      </c>
      <c r="L2639" s="237">
        <f t="shared" si="611"/>
        <v>257.03790272350147</v>
      </c>
      <c r="M2639" s="236">
        <f t="shared" ref="M2639:M2702" si="622">(($G2639*1000)-$K2639)/$L2639</f>
        <v>50.684783600265753</v>
      </c>
      <c r="N2639" s="236">
        <f t="shared" ref="N2639:N2702" si="623">(($E2639*1000)/(($G2639*1000)-$K2639))*100</f>
        <v>0.83973558305025764</v>
      </c>
      <c r="O2639" s="236">
        <f t="shared" si="612"/>
        <v>2.1035016730146072</v>
      </c>
      <c r="P2639" s="236" t="str">
        <f t="shared" si="613"/>
        <v>SAND</v>
      </c>
      <c r="Q2639" s="236" t="e">
        <f t="shared" ref="Q2639:Q2702" si="624">IF(P2639="CLAY",($G2639*1000 -$K2639)/$L$8,#N/A)</f>
        <v>#N/A</v>
      </c>
      <c r="R2639" s="238">
        <v>35</v>
      </c>
      <c r="S2639" s="236" t="e">
        <f t="shared" si="614"/>
        <v>#N/A</v>
      </c>
      <c r="T2639" s="236">
        <f t="shared" si="615"/>
        <v>36.353653562657669</v>
      </c>
    </row>
    <row r="2640" spans="1:20" x14ac:dyDescent="0.2">
      <c r="A2640" s="53">
        <f t="shared" si="616"/>
        <v>2628</v>
      </c>
      <c r="B2640" s="239">
        <v>26.323</v>
      </c>
      <c r="C2640" s="3">
        <f t="shared" si="617"/>
        <v>26.315999999999999</v>
      </c>
      <c r="D2640" s="239">
        <v>13.6432</v>
      </c>
      <c r="E2640" s="239">
        <v>0.1169</v>
      </c>
      <c r="F2640" s="239">
        <v>0.2099</v>
      </c>
      <c r="G2640">
        <f t="shared" si="618"/>
        <v>13.685180000000001</v>
      </c>
      <c r="H2640" s="235">
        <f t="shared" si="619"/>
        <v>0.85420871336730675</v>
      </c>
      <c r="I2640" s="236">
        <f t="shared" si="620"/>
        <v>19.850167697139092</v>
      </c>
      <c r="J2640" s="237">
        <f t="shared" ref="J2640:J2703" si="625">$I2640-10</f>
        <v>9.8501676971390921</v>
      </c>
      <c r="K2640" s="237">
        <f t="shared" si="621"/>
        <v>522.37701311791238</v>
      </c>
      <c r="L2640" s="237">
        <f t="shared" ref="L2640:L2703" si="626">$J2640*$B2640</f>
        <v>259.28596429179231</v>
      </c>
      <c r="M2640" s="236">
        <f t="shared" si="622"/>
        <v>50.765582405644921</v>
      </c>
      <c r="N2640" s="236">
        <f t="shared" si="623"/>
        <v>0.88810871146898818</v>
      </c>
      <c r="O2640" s="236">
        <f t="shared" ref="O2640:O2703" si="627">((3.47-LOG($M2640))^2+(LOG($N2640)+1.22)^2)^0.5</f>
        <v>2.1162534193114375</v>
      </c>
      <c r="P2640" s="236" t="str">
        <f t="shared" ref="P2640:P2703" si="628">IF(O2640&lt;2.6,"SAND","CLAY")</f>
        <v>SAND</v>
      </c>
      <c r="Q2640" s="236" t="e">
        <f t="shared" si="624"/>
        <v>#N/A</v>
      </c>
      <c r="R2640" s="238">
        <v>35</v>
      </c>
      <c r="S2640" s="236" t="e">
        <f t="shared" ref="S2640:S2703" si="629">IF(P2640="SAND",#N/A,0.25*($M2640)^1.25)</f>
        <v>#N/A</v>
      </c>
      <c r="T2640" s="236">
        <f t="shared" si="615"/>
        <v>36.361263102678791</v>
      </c>
    </row>
    <row r="2641" spans="1:20" x14ac:dyDescent="0.2">
      <c r="A2641" s="53">
        <f t="shared" si="616"/>
        <v>2629</v>
      </c>
      <c r="B2641" s="239">
        <v>26.332000000000001</v>
      </c>
      <c r="C2641" s="3">
        <f t="shared" si="617"/>
        <v>26.324999999999999</v>
      </c>
      <c r="D2641" s="239">
        <v>13.770200000000001</v>
      </c>
      <c r="E2641" s="239">
        <v>0.123</v>
      </c>
      <c r="F2641" s="239">
        <v>0.21740000000000001</v>
      </c>
      <c r="G2641">
        <f t="shared" si="618"/>
        <v>13.813680000000002</v>
      </c>
      <c r="H2641" s="235">
        <f t="shared" si="619"/>
        <v>0.8904216689542539</v>
      </c>
      <c r="I2641" s="236">
        <f t="shared" si="620"/>
        <v>19.913465307315661</v>
      </c>
      <c r="J2641" s="237">
        <f t="shared" si="625"/>
        <v>9.9134653073156613</v>
      </c>
      <c r="K2641" s="237">
        <f t="shared" si="621"/>
        <v>524.22197421508474</v>
      </c>
      <c r="L2641" s="237">
        <f t="shared" si="626"/>
        <v>261.041368472236</v>
      </c>
      <c r="M2641" s="236">
        <f t="shared" si="622"/>
        <v>50.909394566702041</v>
      </c>
      <c r="N2641" s="236">
        <f t="shared" si="623"/>
        <v>0.92554564498679193</v>
      </c>
      <c r="O2641" s="236">
        <f t="shared" si="627"/>
        <v>2.1251873729834356</v>
      </c>
      <c r="P2641" s="236" t="str">
        <f t="shared" si="628"/>
        <v>SAND</v>
      </c>
      <c r="Q2641" s="236" t="e">
        <f t="shared" si="624"/>
        <v>#N/A</v>
      </c>
      <c r="R2641" s="238">
        <v>35</v>
      </c>
      <c r="S2641" s="236" t="e">
        <f t="shared" si="629"/>
        <v>#N/A</v>
      </c>
      <c r="T2641" s="236">
        <f t="shared" si="615"/>
        <v>36.374777255056699</v>
      </c>
    </row>
    <row r="2642" spans="1:20" x14ac:dyDescent="0.2">
      <c r="A2642" s="53">
        <f t="shared" si="616"/>
        <v>2630</v>
      </c>
      <c r="B2642" s="239">
        <v>26.341000000000001</v>
      </c>
      <c r="C2642" s="3">
        <f t="shared" si="617"/>
        <v>26.334</v>
      </c>
      <c r="D2642" s="239">
        <v>13.973599999999999</v>
      </c>
      <c r="E2642" s="239">
        <v>0.128</v>
      </c>
      <c r="F2642" s="239">
        <v>0.22370000000000001</v>
      </c>
      <c r="G2642">
        <f t="shared" si="618"/>
        <v>14.018339999999998</v>
      </c>
      <c r="H2642" s="235">
        <f t="shared" si="619"/>
        <v>0.91308956695300603</v>
      </c>
      <c r="I2642" s="236">
        <f t="shared" si="620"/>
        <v>19.965936902647179</v>
      </c>
      <c r="J2642" s="237">
        <f t="shared" si="625"/>
        <v>9.9659369026471794</v>
      </c>
      <c r="K2642" s="237">
        <f t="shared" si="621"/>
        <v>525.78298239431081</v>
      </c>
      <c r="L2642" s="237">
        <f t="shared" si="626"/>
        <v>262.51274395262936</v>
      </c>
      <c r="M2642" s="236">
        <f t="shared" si="622"/>
        <v>51.397721933227103</v>
      </c>
      <c r="N2642" s="236">
        <f t="shared" si="623"/>
        <v>0.94867118095539571</v>
      </c>
      <c r="O2642" s="236">
        <f t="shared" si="627"/>
        <v>2.1277604386506246</v>
      </c>
      <c r="P2642" s="236" t="str">
        <f t="shared" si="628"/>
        <v>SAND</v>
      </c>
      <c r="Q2642" s="236" t="e">
        <f t="shared" si="624"/>
        <v>#N/A</v>
      </c>
      <c r="R2642" s="238">
        <v>35</v>
      </c>
      <c r="S2642" s="236" t="e">
        <f t="shared" si="629"/>
        <v>#N/A</v>
      </c>
      <c r="T2642" s="236">
        <f t="shared" si="615"/>
        <v>36.420382575265322</v>
      </c>
    </row>
    <row r="2643" spans="1:20" x14ac:dyDescent="0.2">
      <c r="A2643" s="53">
        <f t="shared" si="616"/>
        <v>2631</v>
      </c>
      <c r="B2643" s="239">
        <v>26.350999999999999</v>
      </c>
      <c r="C2643" s="3">
        <f t="shared" si="617"/>
        <v>26.343999999999998</v>
      </c>
      <c r="D2643" s="239">
        <v>14.189500000000001</v>
      </c>
      <c r="E2643" s="239">
        <v>0.13439999999999999</v>
      </c>
      <c r="F2643" s="239">
        <v>0.2301</v>
      </c>
      <c r="G2643">
        <f t="shared" si="618"/>
        <v>14.235520000000001</v>
      </c>
      <c r="H2643" s="235">
        <f t="shared" si="619"/>
        <v>0.94411725037090299</v>
      </c>
      <c r="I2643" s="236">
        <f t="shared" si="620"/>
        <v>20.029157082169206</v>
      </c>
      <c r="J2643" s="237">
        <f t="shared" si="625"/>
        <v>10.029157082169206</v>
      </c>
      <c r="K2643" s="237">
        <f t="shared" si="621"/>
        <v>527.64811417266549</v>
      </c>
      <c r="L2643" s="237">
        <f t="shared" si="626"/>
        <v>264.27831827224077</v>
      </c>
      <c r="M2643" s="236">
        <f t="shared" si="622"/>
        <v>51.869074903475273</v>
      </c>
      <c r="N2643" s="236">
        <f t="shared" si="623"/>
        <v>0.98045853593771259</v>
      </c>
      <c r="O2643" s="236">
        <f t="shared" si="627"/>
        <v>2.1325822256233948</v>
      </c>
      <c r="P2643" s="236" t="str">
        <f t="shared" si="628"/>
        <v>SAND</v>
      </c>
      <c r="Q2643" s="236" t="e">
        <f t="shared" si="624"/>
        <v>#N/A</v>
      </c>
      <c r="R2643" s="238">
        <v>35</v>
      </c>
      <c r="S2643" s="236" t="e">
        <f t="shared" si="629"/>
        <v>#N/A</v>
      </c>
      <c r="T2643" s="236">
        <f t="shared" si="615"/>
        <v>36.463993525560333</v>
      </c>
    </row>
    <row r="2644" spans="1:20" x14ac:dyDescent="0.2">
      <c r="A2644" s="53">
        <f t="shared" si="616"/>
        <v>2632</v>
      </c>
      <c r="B2644" s="239">
        <v>26.361000000000001</v>
      </c>
      <c r="C2644" s="3">
        <f t="shared" si="617"/>
        <v>26.353999999999999</v>
      </c>
      <c r="D2644" s="239">
        <v>14.408200000000001</v>
      </c>
      <c r="E2644" s="239">
        <v>0.13769999999999999</v>
      </c>
      <c r="F2644" s="239">
        <v>0.23630000000000001</v>
      </c>
      <c r="G2644">
        <f t="shared" si="618"/>
        <v>14.45546</v>
      </c>
      <c r="H2644" s="235">
        <f t="shared" si="619"/>
        <v>0.9525812391995826</v>
      </c>
      <c r="I2644" s="236">
        <f t="shared" si="620"/>
        <v>20.063593417742634</v>
      </c>
      <c r="J2644" s="237">
        <f t="shared" si="625"/>
        <v>10.063593417742634</v>
      </c>
      <c r="K2644" s="237">
        <f t="shared" si="621"/>
        <v>528.75594093118934</v>
      </c>
      <c r="L2644" s="237">
        <f t="shared" si="626"/>
        <v>265.28638608511358</v>
      </c>
      <c r="M2644" s="236">
        <f t="shared" si="622"/>
        <v>52.496866743100099</v>
      </c>
      <c r="N2644" s="236">
        <f t="shared" si="623"/>
        <v>0.98874794363374363</v>
      </c>
      <c r="O2644" s="236">
        <f t="shared" si="627"/>
        <v>2.130367614906068</v>
      </c>
      <c r="P2644" s="236" t="str">
        <f t="shared" si="628"/>
        <v>SAND</v>
      </c>
      <c r="Q2644" s="236" t="e">
        <f t="shared" si="624"/>
        <v>#N/A</v>
      </c>
      <c r="R2644" s="238">
        <v>35</v>
      </c>
      <c r="S2644" s="236" t="e">
        <f t="shared" si="629"/>
        <v>#N/A</v>
      </c>
      <c r="T2644" s="236">
        <f t="shared" si="615"/>
        <v>36.521467218138241</v>
      </c>
    </row>
    <row r="2645" spans="1:20" x14ac:dyDescent="0.2">
      <c r="A2645" s="53">
        <f t="shared" si="616"/>
        <v>2633</v>
      </c>
      <c r="B2645" s="239">
        <v>26.370999999999999</v>
      </c>
      <c r="C2645" s="3">
        <f t="shared" si="617"/>
        <v>26.363999999999997</v>
      </c>
      <c r="D2645" s="239">
        <v>14.6234</v>
      </c>
      <c r="E2645" s="239">
        <v>0.14130000000000001</v>
      </c>
      <c r="F2645" s="239">
        <v>0.2402</v>
      </c>
      <c r="G2645">
        <f t="shared" si="618"/>
        <v>14.67144</v>
      </c>
      <c r="H2645" s="235">
        <f t="shared" si="619"/>
        <v>0.96309564705304995</v>
      </c>
      <c r="I2645" s="236">
        <f t="shared" si="620"/>
        <v>20.099652359069498</v>
      </c>
      <c r="J2645" s="237">
        <f t="shared" si="625"/>
        <v>10.099652359069498</v>
      </c>
      <c r="K2645" s="237">
        <f t="shared" si="621"/>
        <v>529.90723479450821</v>
      </c>
      <c r="L2645" s="237">
        <f t="shared" si="626"/>
        <v>266.33793236102173</v>
      </c>
      <c r="M2645" s="236">
        <f t="shared" si="622"/>
        <v>53.096202406635079</v>
      </c>
      <c r="N2645" s="236">
        <f t="shared" si="623"/>
        <v>0.99918447558712542</v>
      </c>
      <c r="O2645" s="236">
        <f t="shared" si="627"/>
        <v>2.1289290986741385</v>
      </c>
      <c r="P2645" s="236" t="str">
        <f t="shared" si="628"/>
        <v>SAND</v>
      </c>
      <c r="Q2645" s="236" t="e">
        <f t="shared" si="624"/>
        <v>#N/A</v>
      </c>
      <c r="R2645" s="238">
        <v>35</v>
      </c>
      <c r="S2645" s="236" t="e">
        <f t="shared" si="629"/>
        <v>#N/A</v>
      </c>
      <c r="T2645" s="236">
        <f t="shared" si="615"/>
        <v>36.575698062196707</v>
      </c>
    </row>
    <row r="2646" spans="1:20" x14ac:dyDescent="0.2">
      <c r="A2646" s="53">
        <f t="shared" si="616"/>
        <v>2634</v>
      </c>
      <c r="B2646" s="239">
        <v>26.38</v>
      </c>
      <c r="C2646" s="3">
        <f t="shared" si="617"/>
        <v>26.372999999999998</v>
      </c>
      <c r="D2646" s="239">
        <v>14.8711</v>
      </c>
      <c r="E2646" s="239">
        <v>0.1454</v>
      </c>
      <c r="F2646" s="239">
        <v>0.23580000000000001</v>
      </c>
      <c r="G2646">
        <f t="shared" si="618"/>
        <v>14.91826</v>
      </c>
      <c r="H2646" s="235">
        <f t="shared" si="619"/>
        <v>0.97464449607393888</v>
      </c>
      <c r="I2646" s="236">
        <f t="shared" si="620"/>
        <v>20.139713306703726</v>
      </c>
      <c r="J2646" s="237">
        <f t="shared" si="625"/>
        <v>10.139713306703726</v>
      </c>
      <c r="K2646" s="237">
        <f t="shared" si="621"/>
        <v>531.14465903769735</v>
      </c>
      <c r="L2646" s="237">
        <f t="shared" si="626"/>
        <v>267.48563703084426</v>
      </c>
      <c r="M2646" s="236">
        <f t="shared" si="622"/>
        <v>53.786496728059078</v>
      </c>
      <c r="N2646" s="236">
        <f t="shared" si="623"/>
        <v>1.0106264984616069</v>
      </c>
      <c r="O2646" s="236">
        <f t="shared" si="627"/>
        <v>2.1271764973121887</v>
      </c>
      <c r="P2646" s="236" t="str">
        <f t="shared" si="628"/>
        <v>SAND</v>
      </c>
      <c r="Q2646" s="236" t="e">
        <f t="shared" si="624"/>
        <v>#N/A</v>
      </c>
      <c r="R2646" s="238">
        <v>35</v>
      </c>
      <c r="S2646" s="236" t="e">
        <f t="shared" si="629"/>
        <v>#N/A</v>
      </c>
      <c r="T2646" s="236">
        <f t="shared" si="615"/>
        <v>36.637405841656587</v>
      </c>
    </row>
    <row r="2647" spans="1:20" x14ac:dyDescent="0.2">
      <c r="A2647" s="53">
        <f t="shared" si="616"/>
        <v>2635</v>
      </c>
      <c r="B2647" s="239">
        <v>26.39</v>
      </c>
      <c r="C2647" s="3">
        <f t="shared" si="617"/>
        <v>26.382999999999999</v>
      </c>
      <c r="D2647" s="239">
        <v>15.104900000000001</v>
      </c>
      <c r="E2647" s="239">
        <v>0.14810000000000001</v>
      </c>
      <c r="F2647" s="239">
        <v>0.2235</v>
      </c>
      <c r="G2647">
        <f t="shared" si="618"/>
        <v>15.149600000000001</v>
      </c>
      <c r="H2647" s="235">
        <f t="shared" si="619"/>
        <v>0.97758356656281364</v>
      </c>
      <c r="I2647" s="236">
        <f t="shared" si="620"/>
        <v>20.167302761939126</v>
      </c>
      <c r="J2647" s="237">
        <f t="shared" si="625"/>
        <v>10.167302761939126</v>
      </c>
      <c r="K2647" s="237">
        <f t="shared" si="621"/>
        <v>532.07394876823992</v>
      </c>
      <c r="L2647" s="237">
        <f t="shared" si="626"/>
        <v>268.31511988757353</v>
      </c>
      <c r="M2647" s="236">
        <f t="shared" si="622"/>
        <v>54.478950188705866</v>
      </c>
      <c r="N2647" s="236">
        <f t="shared" si="623"/>
        <v>1.0131673409093751</v>
      </c>
      <c r="O2647" s="236">
        <f t="shared" si="627"/>
        <v>2.1232656866778727</v>
      </c>
      <c r="P2647" s="236" t="str">
        <f t="shared" si="628"/>
        <v>SAND</v>
      </c>
      <c r="Q2647" s="236" t="e">
        <f t="shared" si="624"/>
        <v>#N/A</v>
      </c>
      <c r="R2647" s="238">
        <v>35</v>
      </c>
      <c r="S2647" s="236" t="e">
        <f t="shared" si="629"/>
        <v>#N/A</v>
      </c>
      <c r="T2647" s="236">
        <f t="shared" si="615"/>
        <v>36.698516031268937</v>
      </c>
    </row>
    <row r="2648" spans="1:20" x14ac:dyDescent="0.2">
      <c r="A2648" s="53">
        <f t="shared" si="616"/>
        <v>2636</v>
      </c>
      <c r="B2648" s="239">
        <v>26.4</v>
      </c>
      <c r="C2648" s="3">
        <f t="shared" si="617"/>
        <v>26.392999999999997</v>
      </c>
      <c r="D2648" s="239">
        <v>15.289</v>
      </c>
      <c r="E2648" s="239">
        <v>0.14949999999999999</v>
      </c>
      <c r="F2648" s="239">
        <v>0.22450000000000001</v>
      </c>
      <c r="G2648">
        <f t="shared" si="618"/>
        <v>15.3339</v>
      </c>
      <c r="H2648" s="235">
        <f t="shared" si="619"/>
        <v>0.97496396872289504</v>
      </c>
      <c r="I2648" s="236">
        <f t="shared" si="620"/>
        <v>20.183061638576621</v>
      </c>
      <c r="J2648" s="237">
        <f t="shared" si="625"/>
        <v>10.183061638576621</v>
      </c>
      <c r="K2648" s="237">
        <f t="shared" si="621"/>
        <v>532.69154582695273</v>
      </c>
      <c r="L2648" s="237">
        <f t="shared" si="626"/>
        <v>268.83282725842281</v>
      </c>
      <c r="M2648" s="236">
        <f t="shared" si="622"/>
        <v>55.057295662575413</v>
      </c>
      <c r="N2648" s="236">
        <f t="shared" si="623"/>
        <v>1.0100526620030814</v>
      </c>
      <c r="O2648" s="236">
        <f t="shared" si="627"/>
        <v>2.1187495056392445</v>
      </c>
      <c r="P2648" s="236" t="str">
        <f t="shared" si="628"/>
        <v>SAND</v>
      </c>
      <c r="Q2648" s="236" t="e">
        <f t="shared" si="624"/>
        <v>#N/A</v>
      </c>
      <c r="R2648" s="238">
        <v>35</v>
      </c>
      <c r="S2648" s="236" t="e">
        <f t="shared" si="629"/>
        <v>#N/A</v>
      </c>
      <c r="T2648" s="236">
        <f t="shared" si="615"/>
        <v>36.748963632074478</v>
      </c>
    </row>
    <row r="2649" spans="1:20" x14ac:dyDescent="0.2">
      <c r="A2649" s="53">
        <f t="shared" si="616"/>
        <v>2637</v>
      </c>
      <c r="B2649" s="239">
        <v>26.41</v>
      </c>
      <c r="C2649" s="3">
        <f t="shared" si="617"/>
        <v>26.402999999999999</v>
      </c>
      <c r="D2649" s="239">
        <v>15.430300000000001</v>
      </c>
      <c r="E2649" s="239">
        <v>0.14990000000000001</v>
      </c>
      <c r="F2649" s="239">
        <v>0.21920000000000001</v>
      </c>
      <c r="G2649">
        <f t="shared" si="618"/>
        <v>15.47414</v>
      </c>
      <c r="H2649" s="235">
        <f t="shared" si="619"/>
        <v>0.96871296240049531</v>
      </c>
      <c r="I2649" s="236">
        <f t="shared" si="620"/>
        <v>20.189753332652025</v>
      </c>
      <c r="J2649" s="237">
        <f t="shared" si="625"/>
        <v>10.189753332652025</v>
      </c>
      <c r="K2649" s="237">
        <f t="shared" si="621"/>
        <v>533.07005724201133</v>
      </c>
      <c r="L2649" s="237">
        <f t="shared" si="626"/>
        <v>269.11138551533998</v>
      </c>
      <c r="M2649" s="236">
        <f t="shared" si="622"/>
        <v>55.520021622817261</v>
      </c>
      <c r="N2649" s="236">
        <f t="shared" si="623"/>
        <v>1.00327486970006</v>
      </c>
      <c r="O2649" s="236">
        <f t="shared" si="627"/>
        <v>2.1140933627675076</v>
      </c>
      <c r="P2649" s="236" t="str">
        <f t="shared" si="628"/>
        <v>SAND</v>
      </c>
      <c r="Q2649" s="236" t="e">
        <f t="shared" si="624"/>
        <v>#N/A</v>
      </c>
      <c r="R2649" s="238">
        <v>35</v>
      </c>
      <c r="S2649" s="236" t="e">
        <f t="shared" si="629"/>
        <v>#N/A</v>
      </c>
      <c r="T2649" s="236">
        <f t="shared" si="615"/>
        <v>36.788945892457875</v>
      </c>
    </row>
    <row r="2650" spans="1:20" x14ac:dyDescent="0.2">
      <c r="A2650" s="53">
        <f t="shared" si="616"/>
        <v>2638</v>
      </c>
      <c r="B2650" s="239">
        <v>26.419</v>
      </c>
      <c r="C2650" s="3">
        <f t="shared" si="617"/>
        <v>26.411999999999999</v>
      </c>
      <c r="D2650" s="239">
        <v>15.5848</v>
      </c>
      <c r="E2650" s="239">
        <v>0.14879999999999999</v>
      </c>
      <c r="F2650" s="239">
        <v>0.22470000000000001</v>
      </c>
      <c r="G2650">
        <f t="shared" si="618"/>
        <v>15.62974</v>
      </c>
      <c r="H2650" s="235">
        <f t="shared" si="619"/>
        <v>0.95203119181765017</v>
      </c>
      <c r="I2650" s="236">
        <f t="shared" si="620"/>
        <v>20.185027546898748</v>
      </c>
      <c r="J2650" s="237">
        <f t="shared" si="625"/>
        <v>10.185027546898748</v>
      </c>
      <c r="K2650" s="237">
        <f t="shared" si="621"/>
        <v>533.12694756868973</v>
      </c>
      <c r="L2650" s="237">
        <f t="shared" si="626"/>
        <v>269.07824276151803</v>
      </c>
      <c r="M2650" s="236">
        <f t="shared" si="622"/>
        <v>56.10491913986268</v>
      </c>
      <c r="N2650" s="236">
        <f t="shared" si="623"/>
        <v>0.98565154636480368</v>
      </c>
      <c r="O2650" s="236">
        <f t="shared" si="627"/>
        <v>2.1059350113364372</v>
      </c>
      <c r="P2650" s="236" t="str">
        <f t="shared" si="628"/>
        <v>SAND</v>
      </c>
      <c r="Q2650" s="236" t="e">
        <f t="shared" si="624"/>
        <v>#N/A</v>
      </c>
      <c r="R2650" s="238">
        <v>35</v>
      </c>
      <c r="S2650" s="236" t="e">
        <f t="shared" si="629"/>
        <v>#N/A</v>
      </c>
      <c r="T2650" s="236">
        <f t="shared" si="615"/>
        <v>36.839010348649182</v>
      </c>
    </row>
    <row r="2651" spans="1:20" x14ac:dyDescent="0.2">
      <c r="A2651" s="53">
        <f t="shared" si="616"/>
        <v>2639</v>
      </c>
      <c r="B2651" s="239">
        <v>26.43</v>
      </c>
      <c r="C2651" s="3">
        <f t="shared" si="617"/>
        <v>26.422999999999998</v>
      </c>
      <c r="D2651" s="239">
        <v>15.726599999999999</v>
      </c>
      <c r="E2651" s="239">
        <v>0.14760000000000001</v>
      </c>
      <c r="F2651" s="239">
        <v>0.2336</v>
      </c>
      <c r="G2651">
        <f t="shared" si="618"/>
        <v>15.77332</v>
      </c>
      <c r="H2651" s="235">
        <f t="shared" si="619"/>
        <v>0.93575734214483708</v>
      </c>
      <c r="I2651" s="236">
        <f t="shared" si="620"/>
        <v>20.179107022308365</v>
      </c>
      <c r="J2651" s="237">
        <f t="shared" si="625"/>
        <v>10.179107022308365</v>
      </c>
      <c r="K2651" s="237">
        <f t="shared" si="621"/>
        <v>533.19254485045394</v>
      </c>
      <c r="L2651" s="237">
        <f t="shared" si="626"/>
        <v>269.03379859961007</v>
      </c>
      <c r="M2651" s="236">
        <f t="shared" si="622"/>
        <v>56.647631392331817</v>
      </c>
      <c r="N2651" s="236">
        <f t="shared" si="623"/>
        <v>0.96849583728466049</v>
      </c>
      <c r="O2651" s="236">
        <f t="shared" si="627"/>
        <v>2.0981269474824202</v>
      </c>
      <c r="P2651" s="236" t="str">
        <f t="shared" si="628"/>
        <v>SAND</v>
      </c>
      <c r="Q2651" s="236" t="e">
        <f t="shared" si="624"/>
        <v>#N/A</v>
      </c>
      <c r="R2651" s="238">
        <v>35</v>
      </c>
      <c r="S2651" s="236" t="e">
        <f t="shared" si="629"/>
        <v>#N/A</v>
      </c>
      <c r="T2651" s="236">
        <f t="shared" si="615"/>
        <v>36.884999309641003</v>
      </c>
    </row>
    <row r="2652" spans="1:20" x14ac:dyDescent="0.2">
      <c r="A2652" s="53">
        <f t="shared" si="616"/>
        <v>2640</v>
      </c>
      <c r="B2652" s="239">
        <v>26.439</v>
      </c>
      <c r="C2652" s="3">
        <f t="shared" si="617"/>
        <v>26.431999999999999</v>
      </c>
      <c r="D2652" s="239">
        <v>15.879099999999999</v>
      </c>
      <c r="E2652" s="239">
        <v>0.14630000000000001</v>
      </c>
      <c r="F2652" s="239">
        <v>0.23630000000000001</v>
      </c>
      <c r="G2652">
        <f t="shared" si="618"/>
        <v>15.926359999999999</v>
      </c>
      <c r="H2652" s="235">
        <f t="shared" si="619"/>
        <v>0.91860286970783034</v>
      </c>
      <c r="I2652" s="236">
        <f t="shared" si="620"/>
        <v>20.172507610398824</v>
      </c>
      <c r="J2652" s="237">
        <f t="shared" si="625"/>
        <v>10.172507610398824</v>
      </c>
      <c r="K2652" s="237">
        <f t="shared" si="621"/>
        <v>533.19972115806172</v>
      </c>
      <c r="L2652" s="237">
        <f t="shared" si="626"/>
        <v>268.95092871133454</v>
      </c>
      <c r="M2652" s="236">
        <f t="shared" si="622"/>
        <v>57.234084866698637</v>
      </c>
      <c r="N2652" s="236">
        <f t="shared" si="623"/>
        <v>0.95042211832933965</v>
      </c>
      <c r="O2652" s="236">
        <f t="shared" si="627"/>
        <v>2.0897680021469549</v>
      </c>
      <c r="P2652" s="236" t="str">
        <f t="shared" si="628"/>
        <v>SAND</v>
      </c>
      <c r="Q2652" s="236" t="e">
        <f t="shared" si="624"/>
        <v>#N/A</v>
      </c>
      <c r="R2652" s="238">
        <v>35</v>
      </c>
      <c r="S2652" s="236" t="e">
        <f t="shared" si="629"/>
        <v>#N/A</v>
      </c>
      <c r="T2652" s="236">
        <f t="shared" si="615"/>
        <v>36.934202174576981</v>
      </c>
    </row>
    <row r="2653" spans="1:20" x14ac:dyDescent="0.2">
      <c r="A2653" s="53">
        <f t="shared" si="616"/>
        <v>2641</v>
      </c>
      <c r="B2653" s="239">
        <v>26.449000000000002</v>
      </c>
      <c r="C2653" s="3">
        <f t="shared" si="617"/>
        <v>26.442</v>
      </c>
      <c r="D2653" s="239">
        <v>16.037600000000001</v>
      </c>
      <c r="E2653" s="239">
        <v>0.1459</v>
      </c>
      <c r="F2653" s="239">
        <v>0.23780000000000001</v>
      </c>
      <c r="G2653">
        <f t="shared" si="618"/>
        <v>16.085160000000002</v>
      </c>
      <c r="H2653" s="235">
        <f t="shared" si="619"/>
        <v>0.907047241059461</v>
      </c>
      <c r="I2653" s="236">
        <f t="shared" si="620"/>
        <v>20.173175189185024</v>
      </c>
      <c r="J2653" s="237">
        <f t="shared" si="625"/>
        <v>10.173175189185024</v>
      </c>
      <c r="K2653" s="237">
        <f t="shared" si="621"/>
        <v>533.41909835243041</v>
      </c>
      <c r="L2653" s="237">
        <f t="shared" si="626"/>
        <v>269.07031057875469</v>
      </c>
      <c r="M2653" s="236">
        <f t="shared" si="622"/>
        <v>57.798056085030993</v>
      </c>
      <c r="N2653" s="236">
        <f t="shared" si="623"/>
        <v>0.93815863396067234</v>
      </c>
      <c r="O2653" s="236">
        <f t="shared" si="627"/>
        <v>2.0830465990976132</v>
      </c>
      <c r="P2653" s="236" t="str">
        <f t="shared" si="628"/>
        <v>SAND</v>
      </c>
      <c r="Q2653" s="236" t="e">
        <f t="shared" si="624"/>
        <v>#N/A</v>
      </c>
      <c r="R2653" s="238">
        <v>35</v>
      </c>
      <c r="S2653" s="236" t="e">
        <f t="shared" si="629"/>
        <v>#N/A</v>
      </c>
      <c r="T2653" s="236">
        <f t="shared" si="615"/>
        <v>36.981045553021104</v>
      </c>
    </row>
    <row r="2654" spans="1:20" x14ac:dyDescent="0.2">
      <c r="A2654" s="53">
        <f t="shared" si="616"/>
        <v>2642</v>
      </c>
      <c r="B2654" s="239">
        <v>26.46</v>
      </c>
      <c r="C2654" s="3">
        <f t="shared" si="617"/>
        <v>26.452999999999999</v>
      </c>
      <c r="D2654" s="239">
        <v>16.182600000000001</v>
      </c>
      <c r="E2654" s="239">
        <v>0.14560000000000001</v>
      </c>
      <c r="F2654" s="239">
        <v>0.2477</v>
      </c>
      <c r="G2654">
        <f t="shared" si="618"/>
        <v>16.232140000000001</v>
      </c>
      <c r="H2654" s="235">
        <f t="shared" si="619"/>
        <v>0.89698585645515627</v>
      </c>
      <c r="I2654" s="236">
        <f t="shared" si="620"/>
        <v>20.174316968615496</v>
      </c>
      <c r="J2654" s="237">
        <f t="shared" si="625"/>
        <v>10.174316968615496</v>
      </c>
      <c r="K2654" s="237">
        <f t="shared" si="621"/>
        <v>533.67120677078572</v>
      </c>
      <c r="L2654" s="237">
        <f t="shared" si="626"/>
        <v>269.21242698956604</v>
      </c>
      <c r="M2654" s="236">
        <f t="shared" si="622"/>
        <v>58.312571112616759</v>
      </c>
      <c r="N2654" s="236">
        <f t="shared" si="623"/>
        <v>0.92747899121726818</v>
      </c>
      <c r="O2654" s="236">
        <f t="shared" si="627"/>
        <v>2.0770453753602598</v>
      </c>
      <c r="P2654" s="236" t="str">
        <f t="shared" si="628"/>
        <v>SAND</v>
      </c>
      <c r="Q2654" s="236" t="e">
        <f t="shared" si="624"/>
        <v>#N/A</v>
      </c>
      <c r="R2654" s="238">
        <v>35</v>
      </c>
      <c r="S2654" s="236" t="e">
        <f t="shared" si="629"/>
        <v>#N/A</v>
      </c>
      <c r="T2654" s="236">
        <f t="shared" si="615"/>
        <v>37.023384097878953</v>
      </c>
    </row>
    <row r="2655" spans="1:20" x14ac:dyDescent="0.2">
      <c r="A2655" s="53">
        <f t="shared" si="616"/>
        <v>2643</v>
      </c>
      <c r="B2655" s="239">
        <v>26.47</v>
      </c>
      <c r="C2655" s="3">
        <f t="shared" si="617"/>
        <v>26.462999999999997</v>
      </c>
      <c r="D2655" s="239">
        <v>16.333300000000001</v>
      </c>
      <c r="E2655" s="239">
        <v>0.14580000000000001</v>
      </c>
      <c r="F2655" s="239">
        <v>0.24640000000000001</v>
      </c>
      <c r="G2655">
        <f t="shared" si="618"/>
        <v>16.382580000000001</v>
      </c>
      <c r="H2655" s="235">
        <f t="shared" si="619"/>
        <v>0.88996971173038675</v>
      </c>
      <c r="I2655" s="236">
        <f t="shared" si="620"/>
        <v>20.179532436789884</v>
      </c>
      <c r="J2655" s="237">
        <f t="shared" si="625"/>
        <v>10.179532436789884</v>
      </c>
      <c r="K2655" s="237">
        <f t="shared" si="621"/>
        <v>534.0109668747707</v>
      </c>
      <c r="L2655" s="237">
        <f t="shared" si="626"/>
        <v>269.45222360182822</v>
      </c>
      <c r="M2655" s="236">
        <f t="shared" si="622"/>
        <v>58.817733330509796</v>
      </c>
      <c r="N2655" s="236">
        <f t="shared" si="623"/>
        <v>0.91995687241707547</v>
      </c>
      <c r="O2655" s="236">
        <f t="shared" si="627"/>
        <v>2.0719501670341227</v>
      </c>
      <c r="P2655" s="236" t="str">
        <f t="shared" si="628"/>
        <v>SAND</v>
      </c>
      <c r="Q2655" s="236" t="e">
        <f t="shared" si="624"/>
        <v>#N/A</v>
      </c>
      <c r="R2655" s="238">
        <v>35</v>
      </c>
      <c r="S2655" s="236" t="e">
        <f t="shared" si="629"/>
        <v>#N/A</v>
      </c>
      <c r="T2655" s="236">
        <f t="shared" si="615"/>
        <v>37.064591124105007</v>
      </c>
    </row>
    <row r="2656" spans="1:20" x14ac:dyDescent="0.2">
      <c r="A2656" s="53">
        <f t="shared" si="616"/>
        <v>2644</v>
      </c>
      <c r="B2656" s="239">
        <v>26.48</v>
      </c>
      <c r="C2656" s="3">
        <f t="shared" si="617"/>
        <v>26.472999999999999</v>
      </c>
      <c r="D2656" s="239">
        <v>16.4511</v>
      </c>
      <c r="E2656" s="239">
        <v>0.14649999999999999</v>
      </c>
      <c r="F2656" s="239">
        <v>0.24970000000000001</v>
      </c>
      <c r="G2656">
        <f t="shared" si="618"/>
        <v>16.50104</v>
      </c>
      <c r="H2656" s="235">
        <f t="shared" si="619"/>
        <v>0.88782282813689317</v>
      </c>
      <c r="I2656" s="236">
        <f t="shared" si="620"/>
        <v>20.18796482640348</v>
      </c>
      <c r="J2656" s="237">
        <f t="shared" si="625"/>
        <v>10.18796482640348</v>
      </c>
      <c r="K2656" s="237">
        <f t="shared" si="621"/>
        <v>534.43599284937932</v>
      </c>
      <c r="L2656" s="237">
        <f t="shared" si="626"/>
        <v>269.77730860316416</v>
      </c>
      <c r="M2656" s="236">
        <f t="shared" si="622"/>
        <v>59.184384668308432</v>
      </c>
      <c r="N2656" s="236">
        <f t="shared" si="623"/>
        <v>0.91754013523721245</v>
      </c>
      <c r="O2656" s="236">
        <f t="shared" si="627"/>
        <v>2.0690825657196612</v>
      </c>
      <c r="P2656" s="236" t="str">
        <f t="shared" si="628"/>
        <v>SAND</v>
      </c>
      <c r="Q2656" s="236" t="e">
        <f t="shared" si="624"/>
        <v>#N/A</v>
      </c>
      <c r="R2656" s="238">
        <v>35</v>
      </c>
      <c r="S2656" s="236" t="e">
        <f t="shared" si="629"/>
        <v>#N/A</v>
      </c>
      <c r="T2656" s="236">
        <f t="shared" si="615"/>
        <v>37.094278503403842</v>
      </c>
    </row>
    <row r="2657" spans="1:20" x14ac:dyDescent="0.2">
      <c r="A2657" s="53">
        <f t="shared" si="616"/>
        <v>2645</v>
      </c>
      <c r="B2657" s="239">
        <v>26.49</v>
      </c>
      <c r="C2657" s="3">
        <f t="shared" si="617"/>
        <v>26.482999999999997</v>
      </c>
      <c r="D2657" s="239">
        <v>16.555900000000001</v>
      </c>
      <c r="E2657" s="239">
        <v>0.14899999999999999</v>
      </c>
      <c r="F2657" s="239">
        <v>0.25280000000000002</v>
      </c>
      <c r="G2657">
        <f t="shared" si="618"/>
        <v>16.606460000000002</v>
      </c>
      <c r="H2657" s="235">
        <f t="shared" si="619"/>
        <v>0.89724119408952885</v>
      </c>
      <c r="I2657" s="236">
        <f t="shared" si="620"/>
        <v>20.21029533646043</v>
      </c>
      <c r="J2657" s="237">
        <f t="shared" si="625"/>
        <v>10.21029533646043</v>
      </c>
      <c r="K2657" s="237">
        <f t="shared" si="621"/>
        <v>535.22925139548147</v>
      </c>
      <c r="L2657" s="237">
        <f t="shared" si="626"/>
        <v>270.47072346283676</v>
      </c>
      <c r="M2657" s="236">
        <f t="shared" si="622"/>
        <v>59.419483716553678</v>
      </c>
      <c r="N2657" s="236">
        <f t="shared" si="623"/>
        <v>0.92712252303973552</v>
      </c>
      <c r="O2657" s="236">
        <f t="shared" si="627"/>
        <v>2.0702540505989795</v>
      </c>
      <c r="P2657" s="236" t="str">
        <f t="shared" si="628"/>
        <v>SAND</v>
      </c>
      <c r="Q2657" s="236" t="e">
        <f t="shared" si="624"/>
        <v>#N/A</v>
      </c>
      <c r="R2657" s="238">
        <v>35</v>
      </c>
      <c r="S2657" s="236" t="e">
        <f t="shared" si="629"/>
        <v>#N/A</v>
      </c>
      <c r="T2657" s="236">
        <f t="shared" si="615"/>
        <v>37.113217613892914</v>
      </c>
    </row>
    <row r="2658" spans="1:20" x14ac:dyDescent="0.2">
      <c r="A2658" s="53">
        <f t="shared" si="616"/>
        <v>2646</v>
      </c>
      <c r="B2658" s="239">
        <v>26.5</v>
      </c>
      <c r="C2658" s="3">
        <f t="shared" si="617"/>
        <v>26.492999999999999</v>
      </c>
      <c r="D2658" s="239">
        <v>16.6373</v>
      </c>
      <c r="E2658" s="239">
        <v>0.152</v>
      </c>
      <c r="F2658" s="239">
        <v>0.25309999999999999</v>
      </c>
      <c r="G2658">
        <f t="shared" si="618"/>
        <v>16.687919999999998</v>
      </c>
      <c r="H2658" s="235">
        <f t="shared" si="619"/>
        <v>0.91083849874639866</v>
      </c>
      <c r="I2658" s="236">
        <f t="shared" si="620"/>
        <v>20.235582730049334</v>
      </c>
      <c r="J2658" s="237">
        <f t="shared" si="625"/>
        <v>10.235582730049334</v>
      </c>
      <c r="K2658" s="237">
        <f t="shared" si="621"/>
        <v>536.10129326719698</v>
      </c>
      <c r="L2658" s="237">
        <f t="shared" si="626"/>
        <v>271.24294234630736</v>
      </c>
      <c r="M2658" s="236">
        <f t="shared" si="622"/>
        <v>59.54742478095924</v>
      </c>
      <c r="N2658" s="236">
        <f t="shared" si="623"/>
        <v>0.9410704934215216</v>
      </c>
      <c r="O2658" s="236">
        <f t="shared" si="627"/>
        <v>2.0732157037207855</v>
      </c>
      <c r="P2658" s="236" t="str">
        <f t="shared" si="628"/>
        <v>SAND</v>
      </c>
      <c r="Q2658" s="236" t="e">
        <f t="shared" si="624"/>
        <v>#N/A</v>
      </c>
      <c r="R2658" s="238">
        <v>35</v>
      </c>
      <c r="S2658" s="236" t="e">
        <f t="shared" si="629"/>
        <v>#N/A</v>
      </c>
      <c r="T2658" s="236">
        <f t="shared" si="615"/>
        <v>37.123492829487446</v>
      </c>
    </row>
    <row r="2659" spans="1:20" x14ac:dyDescent="0.2">
      <c r="A2659" s="53">
        <f t="shared" si="616"/>
        <v>2647</v>
      </c>
      <c r="B2659" s="239">
        <v>26.51</v>
      </c>
      <c r="C2659" s="3">
        <f t="shared" si="617"/>
        <v>26.503</v>
      </c>
      <c r="D2659" s="239">
        <v>16.722799999999999</v>
      </c>
      <c r="E2659" s="239">
        <v>0.15509999999999999</v>
      </c>
      <c r="F2659" s="239">
        <v>0.25040000000000001</v>
      </c>
      <c r="G2659">
        <f t="shared" si="618"/>
        <v>16.772880000000001</v>
      </c>
      <c r="H2659" s="235">
        <f t="shared" si="619"/>
        <v>0.92470702705796481</v>
      </c>
      <c r="I2659" s="236">
        <f t="shared" si="620"/>
        <v>20.261241784362429</v>
      </c>
      <c r="J2659" s="237">
        <f t="shared" si="625"/>
        <v>10.261241784362429</v>
      </c>
      <c r="K2659" s="237">
        <f t="shared" si="621"/>
        <v>536.9836910109575</v>
      </c>
      <c r="L2659" s="237">
        <f t="shared" si="626"/>
        <v>272.02551970344803</v>
      </c>
      <c r="M2659" s="236">
        <f t="shared" si="622"/>
        <v>59.685195443018749</v>
      </c>
      <c r="N2659" s="236">
        <f t="shared" si="623"/>
        <v>0.95529065379734224</v>
      </c>
      <c r="O2659" s="236">
        <f t="shared" si="627"/>
        <v>2.0761534614728414</v>
      </c>
      <c r="P2659" s="236" t="str">
        <f t="shared" si="628"/>
        <v>SAND</v>
      </c>
      <c r="Q2659" s="236" t="e">
        <f t="shared" si="624"/>
        <v>#N/A</v>
      </c>
      <c r="R2659" s="238">
        <v>35</v>
      </c>
      <c r="S2659" s="236" t="e">
        <f t="shared" si="629"/>
        <v>#N/A</v>
      </c>
      <c r="T2659" s="236">
        <f t="shared" si="615"/>
        <v>37.13453282362633</v>
      </c>
    </row>
    <row r="2660" spans="1:20" x14ac:dyDescent="0.2">
      <c r="A2660" s="53">
        <f t="shared" si="616"/>
        <v>2648</v>
      </c>
      <c r="B2660" s="239">
        <v>26.52</v>
      </c>
      <c r="C2660" s="3">
        <f t="shared" si="617"/>
        <v>26.512999999999998</v>
      </c>
      <c r="D2660" s="239">
        <v>16.7758</v>
      </c>
      <c r="E2660" s="239">
        <v>0.15790000000000001</v>
      </c>
      <c r="F2660" s="239">
        <v>0.25109999999999999</v>
      </c>
      <c r="G2660">
        <f t="shared" si="618"/>
        <v>16.82602</v>
      </c>
      <c r="H2660" s="235">
        <f t="shared" si="619"/>
        <v>0.93842750692082855</v>
      </c>
      <c r="I2660" s="236">
        <f t="shared" si="620"/>
        <v>20.283458066122737</v>
      </c>
      <c r="J2660" s="237">
        <f t="shared" si="625"/>
        <v>10.283458066122737</v>
      </c>
      <c r="K2660" s="237">
        <f t="shared" si="621"/>
        <v>537.77532370711208</v>
      </c>
      <c r="L2660" s="237">
        <f t="shared" si="626"/>
        <v>272.71730791357498</v>
      </c>
      <c r="M2660" s="236">
        <f t="shared" si="622"/>
        <v>59.725746051492585</v>
      </c>
      <c r="N2660" s="236">
        <f t="shared" si="623"/>
        <v>0.96941078144423565</v>
      </c>
      <c r="O2660" s="236">
        <f t="shared" si="627"/>
        <v>2.0796032705594181</v>
      </c>
      <c r="P2660" s="236" t="str">
        <f t="shared" si="628"/>
        <v>SAND</v>
      </c>
      <c r="Q2660" s="236" t="e">
        <f t="shared" si="624"/>
        <v>#N/A</v>
      </c>
      <c r="R2660" s="238">
        <v>35</v>
      </c>
      <c r="S2660" s="236" t="e">
        <f t="shared" si="629"/>
        <v>#N/A</v>
      </c>
      <c r="T2660" s="236">
        <f t="shared" si="615"/>
        <v>37.137777416885541</v>
      </c>
    </row>
    <row r="2661" spans="1:20" x14ac:dyDescent="0.2">
      <c r="A2661" s="53">
        <f t="shared" si="616"/>
        <v>2649</v>
      </c>
      <c r="B2661" s="239">
        <v>26.530999999999999</v>
      </c>
      <c r="C2661" s="3">
        <f t="shared" si="617"/>
        <v>26.523999999999997</v>
      </c>
      <c r="D2661" s="239">
        <v>16.838100000000001</v>
      </c>
      <c r="E2661" s="239">
        <v>0.1608</v>
      </c>
      <c r="F2661" s="239">
        <v>0.25059999999999999</v>
      </c>
      <c r="G2661">
        <f t="shared" si="618"/>
        <v>16.88822</v>
      </c>
      <c r="H2661" s="235">
        <f t="shared" si="619"/>
        <v>0.95214297303090556</v>
      </c>
      <c r="I2661" s="236">
        <f t="shared" si="620"/>
        <v>20.306240864331876</v>
      </c>
      <c r="J2661" s="237">
        <f t="shared" si="625"/>
        <v>10.306240864331876</v>
      </c>
      <c r="K2661" s="237">
        <f t="shared" si="621"/>
        <v>538.60273268553863</v>
      </c>
      <c r="L2661" s="237">
        <f t="shared" si="626"/>
        <v>273.43487637158898</v>
      </c>
      <c r="M2661" s="236">
        <f t="shared" si="622"/>
        <v>59.793459723462163</v>
      </c>
      <c r="N2661" s="236">
        <f t="shared" si="623"/>
        <v>0.98350926123185345</v>
      </c>
      <c r="O2661" s="236">
        <f t="shared" si="627"/>
        <v>2.0828474085887496</v>
      </c>
      <c r="P2661" s="236" t="str">
        <f t="shared" si="628"/>
        <v>SAND</v>
      </c>
      <c r="Q2661" s="236" t="e">
        <f t="shared" si="624"/>
        <v>#N/A</v>
      </c>
      <c r="R2661" s="238">
        <v>35</v>
      </c>
      <c r="S2661" s="236" t="e">
        <f t="shared" si="629"/>
        <v>#N/A</v>
      </c>
      <c r="T2661" s="236">
        <f t="shared" si="615"/>
        <v>37.143190512587722</v>
      </c>
    </row>
    <row r="2662" spans="1:20" x14ac:dyDescent="0.2">
      <c r="A2662" s="53">
        <f t="shared" si="616"/>
        <v>2650</v>
      </c>
      <c r="B2662" s="239">
        <v>26.541</v>
      </c>
      <c r="C2662" s="3">
        <f t="shared" si="617"/>
        <v>26.533999999999999</v>
      </c>
      <c r="D2662" s="239">
        <v>16.8354</v>
      </c>
      <c r="E2662" s="239">
        <v>0.16450000000000001</v>
      </c>
      <c r="F2662" s="239">
        <v>0.25440000000000002</v>
      </c>
      <c r="G2662">
        <f t="shared" si="618"/>
        <v>16.886279999999999</v>
      </c>
      <c r="H2662" s="235">
        <f t="shared" si="619"/>
        <v>0.97416364054131521</v>
      </c>
      <c r="I2662" s="236">
        <f t="shared" si="620"/>
        <v>20.33287157818387</v>
      </c>
      <c r="J2662" s="237">
        <f t="shared" si="625"/>
        <v>10.33287157818387</v>
      </c>
      <c r="K2662" s="237">
        <f t="shared" si="621"/>
        <v>539.5124144555308</v>
      </c>
      <c r="L2662" s="237">
        <f t="shared" si="626"/>
        <v>274.2447445565781</v>
      </c>
      <c r="M2662" s="236">
        <f t="shared" si="622"/>
        <v>59.606493506285027</v>
      </c>
      <c r="N2662" s="236">
        <f t="shared" si="623"/>
        <v>1.0063151576551943</v>
      </c>
      <c r="O2662" s="236">
        <f t="shared" si="627"/>
        <v>2.089762747177748</v>
      </c>
      <c r="P2662" s="236" t="str">
        <f t="shared" si="628"/>
        <v>SAND</v>
      </c>
      <c r="Q2662" s="236" t="e">
        <f t="shared" si="624"/>
        <v>#N/A</v>
      </c>
      <c r="R2662" s="238">
        <v>35</v>
      </c>
      <c r="S2662" s="236" t="e">
        <f t="shared" si="629"/>
        <v>#N/A</v>
      </c>
      <c r="T2662" s="236">
        <f t="shared" si="615"/>
        <v>37.128229315928763</v>
      </c>
    </row>
    <row r="2663" spans="1:20" x14ac:dyDescent="0.2">
      <c r="A2663" s="53">
        <f t="shared" si="616"/>
        <v>2651</v>
      </c>
      <c r="B2663" s="239">
        <v>26.55</v>
      </c>
      <c r="C2663" s="3">
        <f t="shared" si="617"/>
        <v>26.542999999999999</v>
      </c>
      <c r="D2663" s="239">
        <v>16.787800000000001</v>
      </c>
      <c r="E2663" s="239">
        <v>0.16739999999999999</v>
      </c>
      <c r="F2663" s="239">
        <v>0.24759999999999999</v>
      </c>
      <c r="G2663">
        <f t="shared" si="618"/>
        <v>16.837320000000002</v>
      </c>
      <c r="H2663" s="235">
        <f t="shared" si="619"/>
        <v>0.99421998275259948</v>
      </c>
      <c r="I2663" s="236">
        <f t="shared" si="620"/>
        <v>20.352228448580032</v>
      </c>
      <c r="J2663" s="237">
        <f t="shared" si="625"/>
        <v>10.352228448580032</v>
      </c>
      <c r="K2663" s="237">
        <f t="shared" si="621"/>
        <v>540.20919971065973</v>
      </c>
      <c r="L2663" s="237">
        <f t="shared" si="626"/>
        <v>274.85166530979984</v>
      </c>
      <c r="M2663" s="236">
        <f t="shared" si="622"/>
        <v>59.294204318973321</v>
      </c>
      <c r="N2663" s="236">
        <f t="shared" si="623"/>
        <v>1.0271759335220814</v>
      </c>
      <c r="O2663" s="236">
        <f t="shared" si="627"/>
        <v>2.0968348622135013</v>
      </c>
      <c r="P2663" s="236" t="str">
        <f t="shared" si="628"/>
        <v>SAND</v>
      </c>
      <c r="Q2663" s="236" t="e">
        <f t="shared" si="624"/>
        <v>#N/A</v>
      </c>
      <c r="R2663" s="238">
        <v>35</v>
      </c>
      <c r="S2663" s="236" t="e">
        <f t="shared" si="629"/>
        <v>#N/A</v>
      </c>
      <c r="T2663" s="236">
        <f t="shared" si="615"/>
        <v>37.103134701066324</v>
      </c>
    </row>
    <row r="2664" spans="1:20" x14ac:dyDescent="0.2">
      <c r="A2664" s="53">
        <f t="shared" si="616"/>
        <v>2652</v>
      </c>
      <c r="B2664" s="239">
        <v>26.562000000000001</v>
      </c>
      <c r="C2664" s="3">
        <f t="shared" si="617"/>
        <v>26.555</v>
      </c>
      <c r="D2664" s="239">
        <v>16.659600000000001</v>
      </c>
      <c r="E2664" s="239">
        <v>0.17050000000000001</v>
      </c>
      <c r="F2664" s="239">
        <v>0.24679999999999999</v>
      </c>
      <c r="G2664">
        <f t="shared" si="618"/>
        <v>16.708960000000001</v>
      </c>
      <c r="H2664" s="235">
        <f t="shared" si="619"/>
        <v>1.0204106060460973</v>
      </c>
      <c r="I2664" s="236">
        <f t="shared" si="620"/>
        <v>20.370753366787866</v>
      </c>
      <c r="J2664" s="237">
        <f t="shared" si="625"/>
        <v>10.370753366787866</v>
      </c>
      <c r="K2664" s="237">
        <f t="shared" si="621"/>
        <v>540.9453556550518</v>
      </c>
      <c r="L2664" s="237">
        <f t="shared" si="626"/>
        <v>275.4679509286193</v>
      </c>
      <c r="M2664" s="236">
        <f t="shared" si="622"/>
        <v>58.692906342975959</v>
      </c>
      <c r="N2664" s="236">
        <f t="shared" si="623"/>
        <v>1.0545512467087936</v>
      </c>
      <c r="O2664" s="236">
        <f t="shared" si="627"/>
        <v>2.107137439481293</v>
      </c>
      <c r="P2664" s="236" t="str">
        <f t="shared" si="628"/>
        <v>SAND</v>
      </c>
      <c r="Q2664" s="236" t="e">
        <f t="shared" si="624"/>
        <v>#N/A</v>
      </c>
      <c r="R2664" s="238">
        <v>35</v>
      </c>
      <c r="S2664" s="236" t="e">
        <f t="shared" si="629"/>
        <v>#N/A</v>
      </c>
      <c r="T2664" s="236">
        <f t="shared" si="615"/>
        <v>37.054441768836071</v>
      </c>
    </row>
    <row r="2665" spans="1:20" x14ac:dyDescent="0.2">
      <c r="A2665" s="53">
        <f t="shared" si="616"/>
        <v>2653</v>
      </c>
      <c r="B2665" s="239">
        <v>26.571000000000002</v>
      </c>
      <c r="C2665" s="3">
        <f t="shared" si="617"/>
        <v>26.564</v>
      </c>
      <c r="D2665" s="239">
        <v>16.365100000000002</v>
      </c>
      <c r="E2665" s="239">
        <v>0.17460000000000001</v>
      </c>
      <c r="F2665" s="239">
        <v>0.2414</v>
      </c>
      <c r="G2665">
        <f t="shared" si="618"/>
        <v>16.41338</v>
      </c>
      <c r="H2665" s="235">
        <f t="shared" si="619"/>
        <v>1.0637662687392846</v>
      </c>
      <c r="I2665" s="236">
        <f t="shared" si="620"/>
        <v>20.391640722578419</v>
      </c>
      <c r="J2665" s="237">
        <f t="shared" si="625"/>
        <v>10.391640722578419</v>
      </c>
      <c r="K2665" s="237">
        <f t="shared" si="621"/>
        <v>541.68354415457316</v>
      </c>
      <c r="L2665" s="237">
        <f t="shared" si="626"/>
        <v>276.1162856396312</v>
      </c>
      <c r="M2665" s="236">
        <f t="shared" si="622"/>
        <v>57.48192801840063</v>
      </c>
      <c r="N2665" s="236">
        <f t="shared" si="623"/>
        <v>1.1000714415483679</v>
      </c>
      <c r="O2665" s="236">
        <f t="shared" si="627"/>
        <v>2.1252966252980445</v>
      </c>
      <c r="P2665" s="236" t="str">
        <f t="shared" si="628"/>
        <v>SAND</v>
      </c>
      <c r="Q2665" s="236" t="e">
        <f t="shared" si="624"/>
        <v>#N/A</v>
      </c>
      <c r="R2665" s="238">
        <v>35</v>
      </c>
      <c r="S2665" s="236" t="e">
        <f t="shared" si="629"/>
        <v>#N/A</v>
      </c>
      <c r="T2665" s="236">
        <f t="shared" si="615"/>
        <v>36.954844591572012</v>
      </c>
    </row>
    <row r="2666" spans="1:20" x14ac:dyDescent="0.2">
      <c r="A2666" s="53">
        <f t="shared" si="616"/>
        <v>2654</v>
      </c>
      <c r="B2666" s="239">
        <v>26.582000000000001</v>
      </c>
      <c r="C2666" s="3">
        <f t="shared" si="617"/>
        <v>26.574999999999999</v>
      </c>
      <c r="D2666" s="239">
        <v>15.912800000000001</v>
      </c>
      <c r="E2666" s="239">
        <v>0.17749999999999999</v>
      </c>
      <c r="F2666" s="239">
        <v>0.2382</v>
      </c>
      <c r="G2666">
        <f t="shared" si="618"/>
        <v>15.96044</v>
      </c>
      <c r="H2666" s="235">
        <f t="shared" si="619"/>
        <v>1.1121247283909466</v>
      </c>
      <c r="I2666" s="236">
        <f t="shared" si="620"/>
        <v>20.400018993230944</v>
      </c>
      <c r="J2666" s="237">
        <f t="shared" si="625"/>
        <v>10.400018993230944</v>
      </c>
      <c r="K2666" s="237">
        <f t="shared" si="621"/>
        <v>542.13050474511238</v>
      </c>
      <c r="L2666" s="237">
        <f t="shared" si="626"/>
        <v>276.45330487806496</v>
      </c>
      <c r="M2666" s="236">
        <f t="shared" si="622"/>
        <v>55.771840029387356</v>
      </c>
      <c r="N2666" s="236">
        <f t="shared" si="623"/>
        <v>1.1512286742890139</v>
      </c>
      <c r="O2666" s="236">
        <f t="shared" si="627"/>
        <v>2.1475847797384224</v>
      </c>
      <c r="P2666" s="236" t="str">
        <f t="shared" si="628"/>
        <v>SAND</v>
      </c>
      <c r="Q2666" s="236" t="e">
        <f t="shared" si="624"/>
        <v>#N/A</v>
      </c>
      <c r="R2666" s="238">
        <v>35</v>
      </c>
      <c r="S2666" s="236" t="e">
        <f t="shared" si="629"/>
        <v>#N/A</v>
      </c>
      <c r="T2666" s="236">
        <f t="shared" si="615"/>
        <v>36.81056470310088</v>
      </c>
    </row>
    <row r="2667" spans="1:20" x14ac:dyDescent="0.2">
      <c r="A2667" s="53">
        <f t="shared" si="616"/>
        <v>2655</v>
      </c>
      <c r="B2667" s="239">
        <v>26.591999999999999</v>
      </c>
      <c r="C2667" s="3">
        <f t="shared" si="617"/>
        <v>26.584999999999997</v>
      </c>
      <c r="D2667" s="239">
        <v>15.2614</v>
      </c>
      <c r="E2667" s="239">
        <v>0.1804</v>
      </c>
      <c r="F2667" s="239">
        <v>0.23619999999999999</v>
      </c>
      <c r="G2667">
        <f t="shared" si="618"/>
        <v>15.30864</v>
      </c>
      <c r="H2667" s="235">
        <f t="shared" si="619"/>
        <v>1.1784195068928396</v>
      </c>
      <c r="I2667" s="236">
        <f t="shared" si="620"/>
        <v>20.402724643259504</v>
      </c>
      <c r="J2667" s="237">
        <f t="shared" si="625"/>
        <v>10.402724643259504</v>
      </c>
      <c r="K2667" s="237">
        <f t="shared" si="621"/>
        <v>542.40643464105381</v>
      </c>
      <c r="L2667" s="237">
        <f t="shared" si="626"/>
        <v>276.62925371355669</v>
      </c>
      <c r="M2667" s="236">
        <f t="shared" si="622"/>
        <v>53.379146880282754</v>
      </c>
      <c r="N2667" s="236">
        <f t="shared" si="623"/>
        <v>1.2217062611227545</v>
      </c>
      <c r="O2667" s="236">
        <f t="shared" si="627"/>
        <v>2.1782827769644819</v>
      </c>
      <c r="P2667" s="236" t="str">
        <f t="shared" si="628"/>
        <v>SAND</v>
      </c>
      <c r="Q2667" s="236" t="e">
        <f t="shared" si="624"/>
        <v>#N/A</v>
      </c>
      <c r="R2667" s="238">
        <v>35</v>
      </c>
      <c r="S2667" s="236" t="e">
        <f t="shared" si="629"/>
        <v>#N/A</v>
      </c>
      <c r="T2667" s="236">
        <f t="shared" si="615"/>
        <v>36.601087913467879</v>
      </c>
    </row>
    <row r="2668" spans="1:20" x14ac:dyDescent="0.2">
      <c r="A2668" s="53">
        <f t="shared" si="616"/>
        <v>2656</v>
      </c>
      <c r="B2668" s="239">
        <v>26.603000000000002</v>
      </c>
      <c r="C2668" s="3">
        <f t="shared" si="617"/>
        <v>26.596</v>
      </c>
      <c r="D2668" s="239">
        <v>14.3851</v>
      </c>
      <c r="E2668" s="239">
        <v>0.18340000000000001</v>
      </c>
      <c r="F2668" s="239">
        <v>0.23669999999999999</v>
      </c>
      <c r="G2668">
        <f t="shared" si="618"/>
        <v>14.43244</v>
      </c>
      <c r="H2668" s="235">
        <f t="shared" si="619"/>
        <v>1.270748397360391</v>
      </c>
      <c r="I2668" s="236">
        <f t="shared" si="620"/>
        <v>20.399027033597605</v>
      </c>
      <c r="J2668" s="237">
        <f t="shared" si="625"/>
        <v>10.399027033597605</v>
      </c>
      <c r="K2668" s="237">
        <f t="shared" si="621"/>
        <v>542.53252298556185</v>
      </c>
      <c r="L2668" s="237">
        <f t="shared" si="626"/>
        <v>276.64531617479707</v>
      </c>
      <c r="M2668" s="236">
        <f t="shared" si="622"/>
        <v>50.20835945849943</v>
      </c>
      <c r="N2668" s="236">
        <f t="shared" si="623"/>
        <v>1.32038316528384</v>
      </c>
      <c r="O2668" s="236">
        <f t="shared" si="627"/>
        <v>2.2198265437168287</v>
      </c>
      <c r="P2668" s="236" t="str">
        <f t="shared" si="628"/>
        <v>SAND</v>
      </c>
      <c r="Q2668" s="236" t="e">
        <f t="shared" si="624"/>
        <v>#N/A</v>
      </c>
      <c r="R2668" s="238">
        <v>35</v>
      </c>
      <c r="S2668" s="236" t="e">
        <f t="shared" si="629"/>
        <v>#N/A</v>
      </c>
      <c r="T2668" s="236">
        <f t="shared" si="615"/>
        <v>36.308536342957495</v>
      </c>
    </row>
    <row r="2669" spans="1:20" x14ac:dyDescent="0.2">
      <c r="A2669" s="53">
        <f t="shared" si="616"/>
        <v>2657</v>
      </c>
      <c r="B2669" s="239">
        <v>26.611999999999998</v>
      </c>
      <c r="C2669" s="3">
        <f t="shared" si="617"/>
        <v>26.604999999999997</v>
      </c>
      <c r="D2669" s="239">
        <v>13.2666</v>
      </c>
      <c r="E2669" s="239">
        <v>0.18559999999999999</v>
      </c>
      <c r="F2669" s="239">
        <v>0.245</v>
      </c>
      <c r="G2669">
        <f t="shared" si="618"/>
        <v>13.3156</v>
      </c>
      <c r="H2669" s="235">
        <f t="shared" si="619"/>
        <v>1.3938538255880322</v>
      </c>
      <c r="I2669" s="236">
        <f t="shared" si="620"/>
        <v>20.38152824491139</v>
      </c>
      <c r="J2669" s="237">
        <f t="shared" si="625"/>
        <v>10.38152824491139</v>
      </c>
      <c r="K2669" s="237">
        <f t="shared" si="621"/>
        <v>542.25055895586752</v>
      </c>
      <c r="L2669" s="237">
        <f t="shared" si="626"/>
        <v>276.27322965358189</v>
      </c>
      <c r="M2669" s="236">
        <f t="shared" si="622"/>
        <v>46.23448119479616</v>
      </c>
      <c r="N2669" s="236">
        <f t="shared" si="623"/>
        <v>1.453025307548687</v>
      </c>
      <c r="O2669" s="236">
        <f t="shared" si="627"/>
        <v>2.273505425999419</v>
      </c>
      <c r="P2669" s="236" t="str">
        <f t="shared" si="628"/>
        <v>SAND</v>
      </c>
      <c r="Q2669" s="236" t="e">
        <f t="shared" si="624"/>
        <v>#N/A</v>
      </c>
      <c r="R2669" s="238">
        <v>35</v>
      </c>
      <c r="S2669" s="236" t="e">
        <f t="shared" si="629"/>
        <v>#N/A</v>
      </c>
      <c r="T2669" s="236">
        <f t="shared" si="615"/>
        <v>35.914625875675455</v>
      </c>
    </row>
    <row r="2670" spans="1:20" x14ac:dyDescent="0.2">
      <c r="A2670" s="53">
        <f t="shared" si="616"/>
        <v>2658</v>
      </c>
      <c r="B2670" s="239">
        <v>26.622</v>
      </c>
      <c r="C2670" s="3">
        <f t="shared" si="617"/>
        <v>26.614999999999998</v>
      </c>
      <c r="D2670" s="239">
        <v>12.0543</v>
      </c>
      <c r="E2670" s="239">
        <v>0.18709999999999999</v>
      </c>
      <c r="F2670" s="239">
        <v>0.25</v>
      </c>
      <c r="G2670">
        <f t="shared" si="618"/>
        <v>12.1043</v>
      </c>
      <c r="H2670" s="235">
        <f t="shared" si="619"/>
        <v>1.5457316821294911</v>
      </c>
      <c r="I2670" s="236">
        <f t="shared" si="620"/>
        <v>20.353687991692148</v>
      </c>
      <c r="J2670" s="237">
        <f t="shared" si="625"/>
        <v>10.353687991692148</v>
      </c>
      <c r="K2670" s="237">
        <f t="shared" si="621"/>
        <v>541.71340589888644</v>
      </c>
      <c r="L2670" s="237">
        <f t="shared" si="626"/>
        <v>275.63588171482837</v>
      </c>
      <c r="M2670" s="236">
        <f t="shared" si="622"/>
        <v>41.948771408737393</v>
      </c>
      <c r="N2670" s="236">
        <f t="shared" si="623"/>
        <v>1.6181500434812122</v>
      </c>
      <c r="O2670" s="236">
        <f t="shared" si="627"/>
        <v>2.3354958541839879</v>
      </c>
      <c r="P2670" s="236" t="str">
        <f t="shared" si="628"/>
        <v>SAND</v>
      </c>
      <c r="Q2670" s="236" t="e">
        <f t="shared" si="624"/>
        <v>#N/A</v>
      </c>
      <c r="R2670" s="238">
        <v>35</v>
      </c>
      <c r="S2670" s="236" t="e">
        <f t="shared" si="629"/>
        <v>#N/A</v>
      </c>
      <c r="T2670" s="236">
        <f t="shared" si="615"/>
        <v>35.449911703572027</v>
      </c>
    </row>
    <row r="2671" spans="1:20" x14ac:dyDescent="0.2">
      <c r="A2671" s="53">
        <f t="shared" si="616"/>
        <v>2659</v>
      </c>
      <c r="B2671" s="239">
        <v>26.632000000000001</v>
      </c>
      <c r="C2671" s="3">
        <f t="shared" si="617"/>
        <v>26.625</v>
      </c>
      <c r="D2671" s="239">
        <v>10.881500000000001</v>
      </c>
      <c r="E2671" s="239">
        <v>0.1885</v>
      </c>
      <c r="F2671" s="239">
        <v>0.24460000000000001</v>
      </c>
      <c r="G2671">
        <f t="shared" si="618"/>
        <v>10.930420000000002</v>
      </c>
      <c r="H2671" s="235">
        <f t="shared" si="619"/>
        <v>1.7245448939747967</v>
      </c>
      <c r="I2671" s="236">
        <f t="shared" si="620"/>
        <v>20.322556876627935</v>
      </c>
      <c r="J2671" s="237">
        <f t="shared" si="625"/>
        <v>10.322556876627935</v>
      </c>
      <c r="K2671" s="237">
        <f t="shared" si="621"/>
        <v>541.08807684021872</v>
      </c>
      <c r="L2671" s="237">
        <f t="shared" si="626"/>
        <v>274.91033473835517</v>
      </c>
      <c r="M2671" s="236">
        <f t="shared" si="622"/>
        <v>37.791711006600714</v>
      </c>
      <c r="N2671" s="236">
        <f t="shared" si="623"/>
        <v>1.8143611292252382</v>
      </c>
      <c r="O2671" s="236">
        <f t="shared" si="627"/>
        <v>2.4017851025844665</v>
      </c>
      <c r="P2671" s="236" t="str">
        <f t="shared" si="628"/>
        <v>SAND</v>
      </c>
      <c r="Q2671" s="236" t="e">
        <f t="shared" si="624"/>
        <v>#N/A</v>
      </c>
      <c r="R2671" s="238">
        <v>35</v>
      </c>
      <c r="S2671" s="236" t="e">
        <f t="shared" si="629"/>
        <v>#N/A</v>
      </c>
      <c r="T2671" s="236">
        <f t="shared" si="615"/>
        <v>34.95136210383496</v>
      </c>
    </row>
    <row r="2672" spans="1:20" x14ac:dyDescent="0.2">
      <c r="A2672" s="53">
        <f t="shared" si="616"/>
        <v>2660</v>
      </c>
      <c r="B2672" s="239">
        <v>26.641999999999999</v>
      </c>
      <c r="C2672" s="3">
        <f t="shared" si="617"/>
        <v>26.634999999999998</v>
      </c>
      <c r="D2672" s="239">
        <v>9.6883999999999997</v>
      </c>
      <c r="E2672" s="239">
        <v>0.189</v>
      </c>
      <c r="F2672" s="239">
        <v>0.24790000000000001</v>
      </c>
      <c r="G2672">
        <f t="shared" si="618"/>
        <v>9.7379800000000003</v>
      </c>
      <c r="H2672" s="235">
        <f t="shared" si="619"/>
        <v>1.9408542634098653</v>
      </c>
      <c r="I2672" s="236">
        <f t="shared" si="620"/>
        <v>20.280511916075863</v>
      </c>
      <c r="J2672" s="237">
        <f t="shared" si="625"/>
        <v>10.280511916075863</v>
      </c>
      <c r="K2672" s="237">
        <f t="shared" si="621"/>
        <v>540.17143488468059</v>
      </c>
      <c r="L2672" s="237">
        <f t="shared" si="626"/>
        <v>273.89339846809315</v>
      </c>
      <c r="M2672" s="236">
        <f t="shared" si="622"/>
        <v>33.581709586866168</v>
      </c>
      <c r="N2672" s="236">
        <f t="shared" si="623"/>
        <v>2.0548372871862481</v>
      </c>
      <c r="O2672" s="236">
        <f t="shared" si="627"/>
        <v>2.4755086330183387</v>
      </c>
      <c r="P2672" s="236" t="str">
        <f t="shared" si="628"/>
        <v>SAND</v>
      </c>
      <c r="Q2672" s="236" t="e">
        <f t="shared" si="624"/>
        <v>#N/A</v>
      </c>
      <c r="R2672" s="238">
        <v>35</v>
      </c>
      <c r="S2672" s="236" t="e">
        <f t="shared" si="629"/>
        <v>#N/A</v>
      </c>
      <c r="T2672" s="236">
        <f t="shared" si="615"/>
        <v>34.387130817019326</v>
      </c>
    </row>
    <row r="2673" spans="1:20" x14ac:dyDescent="0.2">
      <c r="A2673" s="53">
        <f t="shared" si="616"/>
        <v>2661</v>
      </c>
      <c r="B2673" s="239">
        <v>26.652000000000001</v>
      </c>
      <c r="C2673" s="3">
        <f t="shared" si="617"/>
        <v>26.645</v>
      </c>
      <c r="D2673" s="239">
        <v>8.5867000000000004</v>
      </c>
      <c r="E2673" s="239">
        <v>0.19139999999999999</v>
      </c>
      <c r="F2673" s="239">
        <v>0.24779999999999999</v>
      </c>
      <c r="G2673">
        <f t="shared" si="618"/>
        <v>8.63626</v>
      </c>
      <c r="H2673" s="235">
        <f t="shared" si="619"/>
        <v>2.2162371211612433</v>
      </c>
      <c r="I2673" s="236">
        <f t="shared" si="620"/>
        <v>20.248379412381723</v>
      </c>
      <c r="J2673" s="237">
        <f t="shared" si="625"/>
        <v>10.248379412381723</v>
      </c>
      <c r="K2673" s="237">
        <f t="shared" si="621"/>
        <v>539.51806944291104</v>
      </c>
      <c r="L2673" s="237">
        <f t="shared" si="626"/>
        <v>273.13980809879769</v>
      </c>
      <c r="M2673" s="236">
        <f t="shared" si="622"/>
        <v>29.643214538791828</v>
      </c>
      <c r="N2673" s="236">
        <f t="shared" si="623"/>
        <v>2.3639138018918047</v>
      </c>
      <c r="O2673" s="236">
        <f t="shared" si="627"/>
        <v>2.5557707859567471</v>
      </c>
      <c r="P2673" s="236" t="str">
        <f t="shared" si="628"/>
        <v>SAND</v>
      </c>
      <c r="Q2673" s="236" t="e">
        <f t="shared" si="624"/>
        <v>#N/A</v>
      </c>
      <c r="R2673" s="238">
        <v>35</v>
      </c>
      <c r="S2673" s="236" t="e">
        <f t="shared" si="629"/>
        <v>#N/A</v>
      </c>
      <c r="T2673" s="236">
        <f t="shared" si="615"/>
        <v>33.791178268911139</v>
      </c>
    </row>
    <row r="2674" spans="1:20" x14ac:dyDescent="0.2">
      <c r="A2674" s="53">
        <f t="shared" si="616"/>
        <v>2662</v>
      </c>
      <c r="B2674" s="239">
        <v>26.661000000000001</v>
      </c>
      <c r="C2674" s="3">
        <f t="shared" si="617"/>
        <v>26.654</v>
      </c>
      <c r="D2674" s="239">
        <v>7.6626000000000003</v>
      </c>
      <c r="E2674" s="239">
        <v>0.1961</v>
      </c>
      <c r="F2674" s="239">
        <v>0.248</v>
      </c>
      <c r="G2674">
        <f t="shared" si="618"/>
        <v>7.7122000000000002</v>
      </c>
      <c r="H2674" s="235">
        <f t="shared" si="619"/>
        <v>2.5427245144057466</v>
      </c>
      <c r="I2674" s="236">
        <f t="shared" si="620"/>
        <v>20.232593012500697</v>
      </c>
      <c r="J2674" s="237">
        <f t="shared" si="625"/>
        <v>10.232593012500697</v>
      </c>
      <c r="K2674" s="237">
        <f t="shared" si="621"/>
        <v>539.27953415519357</v>
      </c>
      <c r="L2674" s="237">
        <f t="shared" si="626"/>
        <v>272.81116230628112</v>
      </c>
      <c r="M2674" s="236">
        <f t="shared" si="622"/>
        <v>26.292620892805964</v>
      </c>
      <c r="N2674" s="236">
        <f t="shared" si="623"/>
        <v>2.7338934111115076</v>
      </c>
      <c r="O2674" s="236">
        <f t="shared" si="627"/>
        <v>2.635926083940924</v>
      </c>
      <c r="P2674" s="236" t="str">
        <f t="shared" si="628"/>
        <v>CLAY</v>
      </c>
      <c r="Q2674" s="236">
        <f t="shared" si="624"/>
        <v>597.74337215373384</v>
      </c>
      <c r="R2674" s="238">
        <v>35</v>
      </c>
      <c r="S2674" s="236">
        <f t="shared" si="629"/>
        <v>14.884435142220083</v>
      </c>
      <c r="T2674" s="236" t="e">
        <f t="shared" si="615"/>
        <v>#N/A</v>
      </c>
    </row>
    <row r="2675" spans="1:20" x14ac:dyDescent="0.2">
      <c r="A2675" s="53">
        <f t="shared" si="616"/>
        <v>2663</v>
      </c>
      <c r="B2675" s="239">
        <v>26.672000000000001</v>
      </c>
      <c r="C2675" s="3">
        <f t="shared" si="617"/>
        <v>26.664999999999999</v>
      </c>
      <c r="D2675" s="239">
        <v>6.9173999999999998</v>
      </c>
      <c r="E2675" s="239">
        <v>0.2041</v>
      </c>
      <c r="F2675" s="239">
        <v>0.2545</v>
      </c>
      <c r="G2675">
        <f t="shared" si="618"/>
        <v>6.9683000000000002</v>
      </c>
      <c r="H2675" s="235">
        <f t="shared" si="619"/>
        <v>2.9289783734913826</v>
      </c>
      <c r="I2675" s="236">
        <f t="shared" si="620"/>
        <v>20.239833322841175</v>
      </c>
      <c r="J2675" s="237">
        <f t="shared" si="625"/>
        <v>10.239833322841175</v>
      </c>
      <c r="K2675" s="237">
        <f t="shared" si="621"/>
        <v>539.69515555355997</v>
      </c>
      <c r="L2675" s="237">
        <f t="shared" si="626"/>
        <v>273.11683438681985</v>
      </c>
      <c r="M2675" s="236">
        <f t="shared" si="622"/>
        <v>23.537929688147681</v>
      </c>
      <c r="N2675" s="236">
        <f t="shared" si="623"/>
        <v>3.1748723858228494</v>
      </c>
      <c r="O2675" s="236">
        <f t="shared" si="627"/>
        <v>2.7142066595071395</v>
      </c>
      <c r="P2675" s="236" t="str">
        <f t="shared" si="628"/>
        <v>CLAY</v>
      </c>
      <c r="Q2675" s="236">
        <f t="shared" si="624"/>
        <v>535.7170703705367</v>
      </c>
      <c r="R2675" s="238">
        <v>35</v>
      </c>
      <c r="S2675" s="236">
        <f t="shared" si="629"/>
        <v>12.961352894578058</v>
      </c>
      <c r="T2675" s="236" t="e">
        <f t="shared" si="615"/>
        <v>#N/A</v>
      </c>
    </row>
    <row r="2676" spans="1:20" x14ac:dyDescent="0.2">
      <c r="A2676" s="53">
        <f t="shared" si="616"/>
        <v>2664</v>
      </c>
      <c r="B2676" s="239">
        <v>26.681000000000001</v>
      </c>
      <c r="C2676" s="3">
        <f t="shared" si="617"/>
        <v>26.673999999999999</v>
      </c>
      <c r="D2676" s="239">
        <v>6.4127999999999998</v>
      </c>
      <c r="E2676" s="239">
        <v>0.2135</v>
      </c>
      <c r="F2676" s="239">
        <v>0.26019999999999999</v>
      </c>
      <c r="G2676">
        <f t="shared" si="618"/>
        <v>6.4648399999999997</v>
      </c>
      <c r="H2676" s="235">
        <f t="shared" si="619"/>
        <v>3.302479257027243</v>
      </c>
      <c r="I2676" s="236">
        <f t="shared" si="620"/>
        <v>20.263319331451797</v>
      </c>
      <c r="J2676" s="237">
        <f t="shared" si="625"/>
        <v>10.263319331451797</v>
      </c>
      <c r="K2676" s="237">
        <f t="shared" si="621"/>
        <v>540.50377984714521</v>
      </c>
      <c r="L2676" s="237">
        <f t="shared" si="626"/>
        <v>273.83562308246542</v>
      </c>
      <c r="M2676" s="236">
        <f t="shared" si="622"/>
        <v>21.634644000896646</v>
      </c>
      <c r="N2676" s="236">
        <f t="shared" si="623"/>
        <v>3.6037792600922205</v>
      </c>
      <c r="O2676" s="236">
        <f t="shared" si="627"/>
        <v>2.7774908121883826</v>
      </c>
      <c r="P2676" s="236" t="str">
        <f t="shared" si="628"/>
        <v>CLAY</v>
      </c>
      <c r="Q2676" s="236">
        <f t="shared" si="624"/>
        <v>493.69468501273792</v>
      </c>
      <c r="R2676" s="238">
        <v>35</v>
      </c>
      <c r="S2676" s="236">
        <f t="shared" si="629"/>
        <v>11.664797402431107</v>
      </c>
      <c r="T2676" s="236" t="e">
        <f t="shared" si="615"/>
        <v>#N/A</v>
      </c>
    </row>
    <row r="2677" spans="1:20" x14ac:dyDescent="0.2">
      <c r="A2677" s="53">
        <f t="shared" si="616"/>
        <v>2665</v>
      </c>
      <c r="B2677" s="239">
        <v>26.69</v>
      </c>
      <c r="C2677" s="3">
        <f t="shared" si="617"/>
        <v>26.683</v>
      </c>
      <c r="D2677" s="239">
        <v>6.1481000000000003</v>
      </c>
      <c r="E2677" s="239">
        <v>0.2238</v>
      </c>
      <c r="F2677" s="239">
        <v>0.27150000000000002</v>
      </c>
      <c r="G2677">
        <f t="shared" si="618"/>
        <v>6.2023999999999999</v>
      </c>
      <c r="H2677" s="235">
        <f t="shared" si="619"/>
        <v>3.6082806655488202</v>
      </c>
      <c r="I2677" s="236">
        <f t="shared" si="620"/>
        <v>20.302369070167082</v>
      </c>
      <c r="J2677" s="237">
        <f t="shared" si="625"/>
        <v>10.302369070167082</v>
      </c>
      <c r="K2677" s="237">
        <f t="shared" si="621"/>
        <v>541.72811389926824</v>
      </c>
      <c r="L2677" s="237">
        <f t="shared" si="626"/>
        <v>274.9702304827594</v>
      </c>
      <c r="M2677" s="236">
        <f t="shared" si="622"/>
        <v>20.586489948975238</v>
      </c>
      <c r="N2677" s="236">
        <f t="shared" si="623"/>
        <v>3.9535942817940164</v>
      </c>
      <c r="O2677" s="236">
        <f t="shared" si="627"/>
        <v>2.8198577212950195</v>
      </c>
      <c r="P2677" s="236" t="str">
        <f t="shared" si="628"/>
        <v>CLAY</v>
      </c>
      <c r="Q2677" s="236">
        <f t="shared" si="624"/>
        <v>471.72265717506093</v>
      </c>
      <c r="R2677" s="238">
        <v>35</v>
      </c>
      <c r="S2677" s="236">
        <f t="shared" si="629"/>
        <v>10.962709082524677</v>
      </c>
      <c r="T2677" s="236" t="e">
        <f t="shared" si="615"/>
        <v>#N/A</v>
      </c>
    </row>
    <row r="2678" spans="1:20" x14ac:dyDescent="0.2">
      <c r="A2678" s="53">
        <f t="shared" si="616"/>
        <v>2666</v>
      </c>
      <c r="B2678" s="239">
        <v>26.7</v>
      </c>
      <c r="C2678" s="3">
        <f t="shared" si="617"/>
        <v>26.692999999999998</v>
      </c>
      <c r="D2678" s="239">
        <v>6.0953999999999997</v>
      </c>
      <c r="E2678" s="239">
        <v>0.23519999999999999</v>
      </c>
      <c r="F2678" s="239">
        <v>0.2802</v>
      </c>
      <c r="G2678">
        <f t="shared" si="618"/>
        <v>6.15144</v>
      </c>
      <c r="H2678" s="235">
        <f t="shared" si="619"/>
        <v>3.8234949865397367</v>
      </c>
      <c r="I2678" s="236">
        <f t="shared" si="620"/>
        <v>20.357402924476268</v>
      </c>
      <c r="J2678" s="237">
        <f t="shared" si="625"/>
        <v>10.357402924476268</v>
      </c>
      <c r="K2678" s="237">
        <f t="shared" si="621"/>
        <v>543.40015626304501</v>
      </c>
      <c r="L2678" s="237">
        <f t="shared" si="626"/>
        <v>276.54265808351636</v>
      </c>
      <c r="M2678" s="236">
        <f t="shared" si="622"/>
        <v>20.279113112608172</v>
      </c>
      <c r="N2678" s="236">
        <f t="shared" si="623"/>
        <v>4.1939787618069575</v>
      </c>
      <c r="O2678" s="236">
        <f t="shared" si="627"/>
        <v>2.8414131385077068</v>
      </c>
      <c r="P2678" s="236" t="str">
        <f t="shared" si="628"/>
        <v>CLAY</v>
      </c>
      <c r="Q2678" s="236">
        <f t="shared" si="624"/>
        <v>467.33665364474626</v>
      </c>
      <c r="R2678" s="238">
        <v>35</v>
      </c>
      <c r="S2678" s="236">
        <f t="shared" si="629"/>
        <v>10.758487155727488</v>
      </c>
      <c r="T2678" s="236" t="e">
        <f t="shared" si="615"/>
        <v>#N/A</v>
      </c>
    </row>
    <row r="2679" spans="1:20" x14ac:dyDescent="0.2">
      <c r="A2679" s="53">
        <f t="shared" si="616"/>
        <v>2667</v>
      </c>
      <c r="B2679" s="239">
        <v>26.709</v>
      </c>
      <c r="C2679" s="3">
        <f t="shared" si="617"/>
        <v>26.701999999999998</v>
      </c>
      <c r="D2679" s="239">
        <v>6.2596999999999996</v>
      </c>
      <c r="E2679" s="239">
        <v>0.2457</v>
      </c>
      <c r="F2679" s="239">
        <v>0.30080000000000001</v>
      </c>
      <c r="G2679">
        <f t="shared" si="618"/>
        <v>6.3198599999999994</v>
      </c>
      <c r="H2679" s="235">
        <f t="shared" si="619"/>
        <v>3.8877443487672201</v>
      </c>
      <c r="I2679" s="236">
        <f t="shared" si="620"/>
        <v>20.419173688834302</v>
      </c>
      <c r="J2679" s="237">
        <f t="shared" si="625"/>
        <v>10.419173688834302</v>
      </c>
      <c r="K2679" s="237">
        <f t="shared" si="621"/>
        <v>545.23277583925346</v>
      </c>
      <c r="L2679" s="237">
        <f t="shared" si="626"/>
        <v>278.28571005507536</v>
      </c>
      <c r="M2679" s="236">
        <f t="shared" si="622"/>
        <v>20.750714159982891</v>
      </c>
      <c r="N2679" s="236">
        <f t="shared" si="623"/>
        <v>4.2548201028804726</v>
      </c>
      <c r="O2679" s="236">
        <f t="shared" si="627"/>
        <v>2.8378915407601784</v>
      </c>
      <c r="P2679" s="236" t="str">
        <f t="shared" si="628"/>
        <v>CLAY</v>
      </c>
      <c r="Q2679" s="236">
        <f t="shared" si="624"/>
        <v>481.21893534672881</v>
      </c>
      <c r="R2679" s="238">
        <v>35</v>
      </c>
      <c r="S2679" s="236">
        <f t="shared" si="629"/>
        <v>11.072133632052473</v>
      </c>
      <c r="T2679" s="236" t="e">
        <f t="shared" si="615"/>
        <v>#N/A</v>
      </c>
    </row>
    <row r="2680" spans="1:20" x14ac:dyDescent="0.2">
      <c r="A2680" s="53">
        <f t="shared" si="616"/>
        <v>2668</v>
      </c>
      <c r="B2680" s="239">
        <v>26.719000000000001</v>
      </c>
      <c r="C2680" s="3">
        <f t="shared" si="617"/>
        <v>26.712</v>
      </c>
      <c r="D2680" s="239">
        <v>6.5202</v>
      </c>
      <c r="E2680" s="239">
        <v>0.26129999999999998</v>
      </c>
      <c r="F2680" s="239">
        <v>0.31850000000000001</v>
      </c>
      <c r="G2680">
        <f t="shared" si="618"/>
        <v>6.5838999999999999</v>
      </c>
      <c r="H2680" s="235">
        <f t="shared" si="619"/>
        <v>3.9687723082063822</v>
      </c>
      <c r="I2680" s="236">
        <f t="shared" si="620"/>
        <v>20.507354363995766</v>
      </c>
      <c r="J2680" s="237">
        <f t="shared" si="625"/>
        <v>10.507354363995766</v>
      </c>
      <c r="K2680" s="237">
        <f t="shared" si="621"/>
        <v>547.79244977105486</v>
      </c>
      <c r="L2680" s="237">
        <f t="shared" si="626"/>
        <v>280.74600125160288</v>
      </c>
      <c r="M2680" s="236">
        <f t="shared" si="622"/>
        <v>21.500244075852113</v>
      </c>
      <c r="N2680" s="236">
        <f t="shared" si="623"/>
        <v>4.3289487111621963</v>
      </c>
      <c r="O2680" s="236">
        <f t="shared" si="627"/>
        <v>2.8311312271289033</v>
      </c>
      <c r="P2680" s="236" t="str">
        <f t="shared" si="628"/>
        <v>CLAY</v>
      </c>
      <c r="Q2680" s="236">
        <f t="shared" si="624"/>
        <v>503.00896251907875</v>
      </c>
      <c r="R2680" s="238">
        <v>35</v>
      </c>
      <c r="S2680" s="236">
        <f t="shared" si="629"/>
        <v>11.574286981136158</v>
      </c>
      <c r="T2680" s="236" t="e">
        <f t="shared" si="615"/>
        <v>#N/A</v>
      </c>
    </row>
    <row r="2681" spans="1:20" x14ac:dyDescent="0.2">
      <c r="A2681" s="53">
        <f t="shared" si="616"/>
        <v>2669</v>
      </c>
      <c r="B2681" s="239">
        <v>26.728000000000002</v>
      </c>
      <c r="C2681" s="3">
        <f t="shared" si="617"/>
        <v>26.721</v>
      </c>
      <c r="D2681" s="239">
        <v>7.2217000000000002</v>
      </c>
      <c r="E2681" s="239">
        <v>0.2681</v>
      </c>
      <c r="F2681" s="239">
        <v>0.3231</v>
      </c>
      <c r="G2681">
        <f t="shared" si="618"/>
        <v>7.2863199999999999</v>
      </c>
      <c r="H2681" s="235">
        <f t="shared" si="619"/>
        <v>3.6794980182039771</v>
      </c>
      <c r="I2681" s="236">
        <f t="shared" si="620"/>
        <v>20.577101868706798</v>
      </c>
      <c r="J2681" s="237">
        <f t="shared" si="625"/>
        <v>10.577101868706798</v>
      </c>
      <c r="K2681" s="237">
        <f t="shared" si="621"/>
        <v>549.84073903371439</v>
      </c>
      <c r="L2681" s="237">
        <f t="shared" si="626"/>
        <v>282.70477874679528</v>
      </c>
      <c r="M2681" s="236">
        <f t="shared" si="622"/>
        <v>23.828671346938275</v>
      </c>
      <c r="N2681" s="236">
        <f t="shared" si="623"/>
        <v>3.9798237271132573</v>
      </c>
      <c r="O2681" s="236">
        <f t="shared" si="627"/>
        <v>2.7734699416777127</v>
      </c>
      <c r="P2681" s="236" t="str">
        <f t="shared" si="628"/>
        <v>CLAY</v>
      </c>
      <c r="Q2681" s="236">
        <f t="shared" si="624"/>
        <v>561.37327174719042</v>
      </c>
      <c r="R2681" s="238">
        <v>35</v>
      </c>
      <c r="S2681" s="236">
        <f t="shared" si="629"/>
        <v>13.16178501947717</v>
      </c>
      <c r="T2681" s="236" t="e">
        <f t="shared" si="615"/>
        <v>#N/A</v>
      </c>
    </row>
    <row r="2682" spans="1:20" x14ac:dyDescent="0.2">
      <c r="A2682" s="53">
        <f t="shared" si="616"/>
        <v>2670</v>
      </c>
      <c r="B2682" s="239">
        <v>26.738</v>
      </c>
      <c r="C2682" s="3">
        <f t="shared" si="617"/>
        <v>26.730999999999998</v>
      </c>
      <c r="D2682" s="239">
        <v>7.9802</v>
      </c>
      <c r="E2682" s="239">
        <v>0.26519999999999999</v>
      </c>
      <c r="F2682" s="239">
        <v>0.31019999999999998</v>
      </c>
      <c r="G2682">
        <f t="shared" si="618"/>
        <v>8.0422399999999996</v>
      </c>
      <c r="H2682" s="235">
        <f t="shared" si="619"/>
        <v>3.2975887314976924</v>
      </c>
      <c r="I2682" s="236">
        <f t="shared" si="620"/>
        <v>20.602930884088302</v>
      </c>
      <c r="J2682" s="237">
        <f t="shared" si="625"/>
        <v>10.602930884088302</v>
      </c>
      <c r="K2682" s="237">
        <f t="shared" si="621"/>
        <v>550.73694546256434</v>
      </c>
      <c r="L2682" s="237">
        <f t="shared" si="626"/>
        <v>283.50116597875302</v>
      </c>
      <c r="M2682" s="236">
        <f t="shared" si="622"/>
        <v>26.424946185578953</v>
      </c>
      <c r="N2682" s="236">
        <f t="shared" si="623"/>
        <v>3.5400105702336231</v>
      </c>
      <c r="O2682" s="236">
        <f t="shared" si="627"/>
        <v>2.7062193792070315</v>
      </c>
      <c r="P2682" s="236" t="str">
        <f t="shared" si="628"/>
        <v>CLAY</v>
      </c>
      <c r="Q2682" s="236">
        <f t="shared" si="624"/>
        <v>624.29192121145297</v>
      </c>
      <c r="R2682" s="238">
        <v>35</v>
      </c>
      <c r="S2682" s="236">
        <f t="shared" si="629"/>
        <v>14.978131808852888</v>
      </c>
      <c r="T2682" s="236" t="e">
        <f t="shared" si="615"/>
        <v>#N/A</v>
      </c>
    </row>
    <row r="2683" spans="1:20" x14ac:dyDescent="0.2">
      <c r="A2683" s="53">
        <f t="shared" si="616"/>
        <v>2671</v>
      </c>
      <c r="B2683" s="239">
        <v>26.748000000000001</v>
      </c>
      <c r="C2683" s="3">
        <f t="shared" si="617"/>
        <v>26.741</v>
      </c>
      <c r="D2683" s="239">
        <v>8.5744000000000007</v>
      </c>
      <c r="E2683" s="239">
        <v>0.25109999999999999</v>
      </c>
      <c r="F2683" s="239">
        <v>0.3291</v>
      </c>
      <c r="G2683">
        <f t="shared" si="618"/>
        <v>8.6402200000000011</v>
      </c>
      <c r="H2683" s="235">
        <f t="shared" si="619"/>
        <v>2.906176000148144</v>
      </c>
      <c r="I2683" s="236">
        <f t="shared" si="620"/>
        <v>20.566901499393548</v>
      </c>
      <c r="J2683" s="237">
        <f t="shared" si="625"/>
        <v>10.566901499393548</v>
      </c>
      <c r="K2683" s="237">
        <f t="shared" si="621"/>
        <v>549.9795129952829</v>
      </c>
      <c r="L2683" s="237">
        <f t="shared" si="626"/>
        <v>282.64348130577866</v>
      </c>
      <c r="M2683" s="236">
        <f t="shared" si="622"/>
        <v>28.623481601729456</v>
      </c>
      <c r="N2683" s="236">
        <f t="shared" si="623"/>
        <v>3.1037396280535754</v>
      </c>
      <c r="O2683" s="236">
        <f t="shared" si="627"/>
        <v>2.6426951542068586</v>
      </c>
      <c r="P2683" s="236" t="str">
        <f t="shared" si="628"/>
        <v>CLAY</v>
      </c>
      <c r="Q2683" s="236">
        <f t="shared" si="624"/>
        <v>674.18670725039317</v>
      </c>
      <c r="R2683" s="238">
        <v>35</v>
      </c>
      <c r="S2683" s="236">
        <f t="shared" si="629"/>
        <v>16.55171809568688</v>
      </c>
      <c r="T2683" s="236" t="e">
        <f t="shared" si="615"/>
        <v>#N/A</v>
      </c>
    </row>
    <row r="2684" spans="1:20" x14ac:dyDescent="0.2">
      <c r="A2684" s="53">
        <f t="shared" si="616"/>
        <v>2672</v>
      </c>
      <c r="B2684" s="239">
        <v>26.757999999999999</v>
      </c>
      <c r="C2684" s="3">
        <f t="shared" si="617"/>
        <v>26.750999999999998</v>
      </c>
      <c r="D2684" s="239">
        <v>9.1052</v>
      </c>
      <c r="E2684" s="239">
        <v>0.23930000000000001</v>
      </c>
      <c r="F2684" s="239">
        <v>0.30980000000000002</v>
      </c>
      <c r="G2684">
        <f t="shared" si="618"/>
        <v>9.1671599999999991</v>
      </c>
      <c r="H2684" s="235">
        <f t="shared" si="619"/>
        <v>2.6104049672963057</v>
      </c>
      <c r="I2684" s="236">
        <f t="shared" si="620"/>
        <v>20.533599670917727</v>
      </c>
      <c r="J2684" s="237">
        <f t="shared" si="625"/>
        <v>10.533599670917727</v>
      </c>
      <c r="K2684" s="237">
        <f t="shared" si="621"/>
        <v>549.29432479672005</v>
      </c>
      <c r="L2684" s="237">
        <f t="shared" si="626"/>
        <v>281.85805999441652</v>
      </c>
      <c r="M2684" s="236">
        <f t="shared" si="622"/>
        <v>30.575196875242796</v>
      </c>
      <c r="N2684" s="236">
        <f t="shared" si="623"/>
        <v>2.7767896254005531</v>
      </c>
      <c r="O2684" s="236">
        <f t="shared" si="627"/>
        <v>2.5896205137881512</v>
      </c>
      <c r="P2684" s="236" t="str">
        <f t="shared" si="628"/>
        <v>SAND</v>
      </c>
      <c r="Q2684" s="236" t="e">
        <f t="shared" si="624"/>
        <v>#N/A</v>
      </c>
      <c r="R2684" s="238">
        <v>35</v>
      </c>
      <c r="S2684" s="236" t="e">
        <f t="shared" si="629"/>
        <v>#N/A</v>
      </c>
      <c r="T2684" s="236">
        <f t="shared" si="615"/>
        <v>33.939061883776645</v>
      </c>
    </row>
    <row r="2685" spans="1:20" x14ac:dyDescent="0.2">
      <c r="A2685" s="53">
        <f t="shared" si="616"/>
        <v>2673</v>
      </c>
      <c r="B2685" s="239">
        <v>26.766999999999999</v>
      </c>
      <c r="C2685" s="3">
        <f t="shared" si="617"/>
        <v>26.759999999999998</v>
      </c>
      <c r="D2685" s="239">
        <v>9.3125</v>
      </c>
      <c r="E2685" s="239">
        <v>0.2258</v>
      </c>
      <c r="F2685" s="239">
        <v>0.2611</v>
      </c>
      <c r="G2685">
        <f t="shared" si="618"/>
        <v>9.3647200000000002</v>
      </c>
      <c r="H2685" s="235">
        <f t="shared" si="619"/>
        <v>2.411177269582006</v>
      </c>
      <c r="I2685" s="236">
        <f t="shared" si="620"/>
        <v>20.473843002937009</v>
      </c>
      <c r="J2685" s="237">
        <f t="shared" si="625"/>
        <v>10.473843002937009</v>
      </c>
      <c r="K2685" s="237">
        <f t="shared" si="621"/>
        <v>547.88003875859431</v>
      </c>
      <c r="L2685" s="237">
        <f t="shared" si="626"/>
        <v>280.35335565961492</v>
      </c>
      <c r="M2685" s="236">
        <f t="shared" si="622"/>
        <v>31.449025964027285</v>
      </c>
      <c r="N2685" s="236">
        <f t="shared" si="623"/>
        <v>2.5610082636478695</v>
      </c>
      <c r="O2685" s="236">
        <f t="shared" si="627"/>
        <v>2.5577442562464388</v>
      </c>
      <c r="P2685" s="236" t="str">
        <f t="shared" si="628"/>
        <v>SAND</v>
      </c>
      <c r="Q2685" s="236" t="e">
        <f t="shared" si="624"/>
        <v>#N/A</v>
      </c>
      <c r="R2685" s="238">
        <v>35</v>
      </c>
      <c r="S2685" s="236" t="e">
        <f t="shared" si="629"/>
        <v>#N/A</v>
      </c>
      <c r="T2685" s="236">
        <f t="shared" si="615"/>
        <v>34.073679189724913</v>
      </c>
    </row>
    <row r="2686" spans="1:20" x14ac:dyDescent="0.2">
      <c r="A2686" s="53">
        <f t="shared" si="616"/>
        <v>2674</v>
      </c>
      <c r="B2686" s="239">
        <v>26.777999999999999</v>
      </c>
      <c r="C2686" s="3">
        <f t="shared" si="617"/>
        <v>26.770999999999997</v>
      </c>
      <c r="D2686" s="239">
        <v>9.0906000000000002</v>
      </c>
      <c r="E2686" s="239">
        <v>0.2132</v>
      </c>
      <c r="F2686" s="239">
        <v>0.17519999999999999</v>
      </c>
      <c r="G2686">
        <f t="shared" si="618"/>
        <v>9.1256400000000006</v>
      </c>
      <c r="H2686" s="235">
        <f t="shared" si="619"/>
        <v>2.3362744969119973</v>
      </c>
      <c r="I2686" s="236">
        <f t="shared" si="620"/>
        <v>20.396405494289578</v>
      </c>
      <c r="J2686" s="237">
        <f t="shared" si="625"/>
        <v>10.396405494289578</v>
      </c>
      <c r="K2686" s="237">
        <f t="shared" si="621"/>
        <v>546.03217148762621</v>
      </c>
      <c r="L2686" s="237">
        <f t="shared" si="626"/>
        <v>278.39494632608631</v>
      </c>
      <c r="M2686" s="236">
        <f t="shared" si="622"/>
        <v>30.81811628312753</v>
      </c>
      <c r="N2686" s="236">
        <f t="shared" si="623"/>
        <v>2.484962066581625</v>
      </c>
      <c r="O2686" s="236">
        <f t="shared" si="627"/>
        <v>2.5562447553793395</v>
      </c>
      <c r="P2686" s="236" t="str">
        <f t="shared" si="628"/>
        <v>SAND</v>
      </c>
      <c r="Q2686" s="236" t="e">
        <f t="shared" si="624"/>
        <v>#N/A</v>
      </c>
      <c r="R2686" s="238">
        <v>35</v>
      </c>
      <c r="S2686" s="236" t="e">
        <f t="shared" si="629"/>
        <v>#N/A</v>
      </c>
      <c r="T2686" s="236">
        <f t="shared" si="615"/>
        <v>33.976866984653697</v>
      </c>
    </row>
    <row r="2687" spans="1:20" x14ac:dyDescent="0.2">
      <c r="A2687" s="53">
        <f t="shared" si="616"/>
        <v>2675</v>
      </c>
      <c r="B2687" s="239">
        <v>26.786999999999999</v>
      </c>
      <c r="C2687" s="3">
        <f t="shared" si="617"/>
        <v>26.779999999999998</v>
      </c>
      <c r="D2687" s="239">
        <v>8.6455000000000002</v>
      </c>
      <c r="E2687" s="239">
        <v>0.19980000000000001</v>
      </c>
      <c r="F2687" s="239">
        <v>0.14460000000000001</v>
      </c>
      <c r="G2687">
        <f t="shared" si="618"/>
        <v>8.6744199999999996</v>
      </c>
      <c r="H2687" s="235">
        <f t="shared" si="619"/>
        <v>2.3033240262749559</v>
      </c>
      <c r="I2687" s="236">
        <f t="shared" si="620"/>
        <v>20.300467262365306</v>
      </c>
      <c r="J2687" s="237">
        <f t="shared" si="625"/>
        <v>10.300467262365306</v>
      </c>
      <c r="K2687" s="237">
        <f t="shared" si="621"/>
        <v>543.64651328614286</v>
      </c>
      <c r="L2687" s="237">
        <f t="shared" si="626"/>
        <v>275.91861655697943</v>
      </c>
      <c r="M2687" s="236">
        <f t="shared" si="622"/>
        <v>29.468013388052004</v>
      </c>
      <c r="N2687" s="236">
        <f t="shared" si="623"/>
        <v>2.4573307856440043</v>
      </c>
      <c r="O2687" s="236">
        <f t="shared" si="627"/>
        <v>2.5683049008616461</v>
      </c>
      <c r="P2687" s="236" t="str">
        <f t="shared" si="628"/>
        <v>SAND</v>
      </c>
      <c r="Q2687" s="236" t="e">
        <f t="shared" si="624"/>
        <v>#N/A</v>
      </c>
      <c r="R2687" s="238">
        <v>35</v>
      </c>
      <c r="S2687" s="236" t="e">
        <f t="shared" si="629"/>
        <v>#N/A</v>
      </c>
      <c r="T2687" s="236">
        <f t="shared" si="615"/>
        <v>33.762859443430536</v>
      </c>
    </row>
    <row r="2688" spans="1:20" x14ac:dyDescent="0.2">
      <c r="A2688" s="53">
        <f t="shared" si="616"/>
        <v>2676</v>
      </c>
      <c r="B2688" s="239">
        <v>26.797000000000001</v>
      </c>
      <c r="C2688" s="3">
        <f t="shared" si="617"/>
        <v>26.79</v>
      </c>
      <c r="D2688" s="239">
        <v>8.0523000000000007</v>
      </c>
      <c r="E2688" s="239">
        <v>0.18959999999999999</v>
      </c>
      <c r="F2688" s="239">
        <v>0.13550000000000001</v>
      </c>
      <c r="G2688">
        <f t="shared" si="618"/>
        <v>8.0794000000000015</v>
      </c>
      <c r="H2688" s="235">
        <f t="shared" si="619"/>
        <v>2.3467089140282686</v>
      </c>
      <c r="I2688" s="236">
        <f t="shared" si="620"/>
        <v>20.211247752476226</v>
      </c>
      <c r="J2688" s="237">
        <f t="shared" si="625"/>
        <v>10.211247752476226</v>
      </c>
      <c r="K2688" s="237">
        <f t="shared" si="621"/>
        <v>541.45932728883804</v>
      </c>
      <c r="L2688" s="237">
        <f t="shared" si="626"/>
        <v>273.63080602310544</v>
      </c>
      <c r="M2688" s="236">
        <f t="shared" si="622"/>
        <v>27.547850997722307</v>
      </c>
      <c r="N2688" s="236">
        <f t="shared" si="623"/>
        <v>2.5152758323820392</v>
      </c>
      <c r="O2688" s="236">
        <f t="shared" si="627"/>
        <v>2.5974683036105963</v>
      </c>
      <c r="P2688" s="236" t="str">
        <f t="shared" si="628"/>
        <v>SAND</v>
      </c>
      <c r="Q2688" s="236" t="e">
        <f t="shared" si="624"/>
        <v>#N/A</v>
      </c>
      <c r="R2688" s="238">
        <v>35</v>
      </c>
      <c r="S2688" s="236" t="e">
        <f t="shared" si="629"/>
        <v>#N/A</v>
      </c>
      <c r="T2688" s="236">
        <f t="shared" si="615"/>
        <v>33.440964978130658</v>
      </c>
    </row>
    <row r="2689" spans="1:20" x14ac:dyDescent="0.2">
      <c r="A2689" s="53">
        <f t="shared" si="616"/>
        <v>2677</v>
      </c>
      <c r="B2689" s="239">
        <v>26.806999999999999</v>
      </c>
      <c r="C2689" s="3">
        <f t="shared" si="617"/>
        <v>26.799999999999997</v>
      </c>
      <c r="D2689" s="239">
        <v>7.3864999999999998</v>
      </c>
      <c r="E2689" s="239">
        <v>0.18229999999999999</v>
      </c>
      <c r="F2689" s="239">
        <v>0.13689999999999999</v>
      </c>
      <c r="G2689">
        <f t="shared" si="618"/>
        <v>7.4138799999999998</v>
      </c>
      <c r="H2689" s="235">
        <f t="shared" si="619"/>
        <v>2.4589014119462411</v>
      </c>
      <c r="I2689" s="236">
        <f t="shared" si="620"/>
        <v>20.131608056840847</v>
      </c>
      <c r="J2689" s="237">
        <f t="shared" si="625"/>
        <v>10.131608056840847</v>
      </c>
      <c r="K2689" s="237">
        <f t="shared" si="621"/>
        <v>539.52709592333463</v>
      </c>
      <c r="L2689" s="237">
        <f t="shared" si="626"/>
        <v>271.59801717973255</v>
      </c>
      <c r="M2689" s="236">
        <f t="shared" si="622"/>
        <v>25.310762484423801</v>
      </c>
      <c r="N2689" s="236">
        <f t="shared" si="623"/>
        <v>2.6518859672143318</v>
      </c>
      <c r="O2689" s="236">
        <f t="shared" si="627"/>
        <v>2.6405491489401758</v>
      </c>
      <c r="P2689" s="236" t="str">
        <f t="shared" si="628"/>
        <v>CLAY</v>
      </c>
      <c r="Q2689" s="236">
        <f t="shared" si="624"/>
        <v>572.86274200638877</v>
      </c>
      <c r="R2689" s="238">
        <v>35</v>
      </c>
      <c r="S2689" s="236">
        <f t="shared" si="629"/>
        <v>14.192913117292591</v>
      </c>
      <c r="T2689" s="236" t="e">
        <f t="shared" si="615"/>
        <v>#N/A</v>
      </c>
    </row>
    <row r="2690" spans="1:20" x14ac:dyDescent="0.2">
      <c r="A2690" s="53">
        <f t="shared" si="616"/>
        <v>2678</v>
      </c>
      <c r="B2690" s="239">
        <v>26.815999999999999</v>
      </c>
      <c r="C2690" s="3">
        <f t="shared" si="617"/>
        <v>26.808999999999997</v>
      </c>
      <c r="D2690" s="239">
        <v>6.6101000000000001</v>
      </c>
      <c r="E2690" s="239">
        <v>0.17499999999999999</v>
      </c>
      <c r="F2690" s="239">
        <v>0.13900000000000001</v>
      </c>
      <c r="G2690">
        <f t="shared" si="618"/>
        <v>6.6379000000000001</v>
      </c>
      <c r="H2690" s="235">
        <f t="shared" si="619"/>
        <v>2.636375962277226</v>
      </c>
      <c r="I2690" s="236">
        <f t="shared" si="620"/>
        <v>20.040473420761277</v>
      </c>
      <c r="J2690" s="237">
        <f t="shared" si="625"/>
        <v>10.040473420761277</v>
      </c>
      <c r="K2690" s="237">
        <f t="shared" si="621"/>
        <v>537.26505193718901</v>
      </c>
      <c r="L2690" s="237">
        <f t="shared" si="626"/>
        <v>269.24533525113441</v>
      </c>
      <c r="M2690" s="236">
        <f t="shared" si="622"/>
        <v>22.658275369460121</v>
      </c>
      <c r="N2690" s="236">
        <f t="shared" si="623"/>
        <v>2.8685538716846071</v>
      </c>
      <c r="O2690" s="236">
        <f t="shared" si="627"/>
        <v>2.6994107968378533</v>
      </c>
      <c r="P2690" s="236" t="str">
        <f t="shared" si="628"/>
        <v>CLAY</v>
      </c>
      <c r="Q2690" s="236">
        <f t="shared" si="624"/>
        <v>508.38624567190095</v>
      </c>
      <c r="R2690" s="238">
        <v>35</v>
      </c>
      <c r="S2690" s="236">
        <f t="shared" si="629"/>
        <v>12.358722245332379</v>
      </c>
      <c r="T2690" s="236" t="e">
        <f t="shared" si="615"/>
        <v>#N/A</v>
      </c>
    </row>
    <row r="2691" spans="1:20" x14ac:dyDescent="0.2">
      <c r="A2691" s="53">
        <f t="shared" si="616"/>
        <v>2679</v>
      </c>
      <c r="B2691" s="239">
        <v>26.826000000000001</v>
      </c>
      <c r="C2691" s="3">
        <f t="shared" si="617"/>
        <v>26.818999999999999</v>
      </c>
      <c r="D2691" s="239">
        <v>5.8552999999999997</v>
      </c>
      <c r="E2691" s="239">
        <v>0.16739999999999999</v>
      </c>
      <c r="F2691" s="239">
        <v>0.13370000000000001</v>
      </c>
      <c r="G2691">
        <f t="shared" si="618"/>
        <v>5.8820399999999999</v>
      </c>
      <c r="H2691" s="235">
        <f t="shared" si="619"/>
        <v>2.8459514046147256</v>
      </c>
      <c r="I2691" s="236">
        <f t="shared" si="620"/>
        <v>19.941157955443657</v>
      </c>
      <c r="J2691" s="237">
        <f t="shared" si="625"/>
        <v>9.9411579554436571</v>
      </c>
      <c r="K2691" s="237">
        <f t="shared" si="621"/>
        <v>534.80191520704341</v>
      </c>
      <c r="L2691" s="237">
        <f t="shared" si="626"/>
        <v>266.68150331273154</v>
      </c>
      <c r="M2691" s="236">
        <f t="shared" si="622"/>
        <v>20.051027230495126</v>
      </c>
      <c r="N2691" s="236">
        <f t="shared" si="623"/>
        <v>3.1305881156866744</v>
      </c>
      <c r="O2691" s="236">
        <f t="shared" si="627"/>
        <v>2.7645983332679407</v>
      </c>
      <c r="P2691" s="236" t="str">
        <f t="shared" si="628"/>
        <v>CLAY</v>
      </c>
      <c r="Q2691" s="236">
        <f t="shared" si="624"/>
        <v>445.60317373274637</v>
      </c>
      <c r="R2691" s="238">
        <v>35</v>
      </c>
      <c r="S2691" s="236">
        <f t="shared" si="629"/>
        <v>10.6074450865726</v>
      </c>
      <c r="T2691" s="236" t="e">
        <f t="shared" si="615"/>
        <v>#N/A</v>
      </c>
    </row>
    <row r="2692" spans="1:20" x14ac:dyDescent="0.2">
      <c r="A2692" s="53">
        <f t="shared" si="616"/>
        <v>2680</v>
      </c>
      <c r="B2692" s="239">
        <v>26.837</v>
      </c>
      <c r="C2692" s="3">
        <f t="shared" si="617"/>
        <v>26.83</v>
      </c>
      <c r="D2692" s="239">
        <v>5.18</v>
      </c>
      <c r="E2692" s="239">
        <v>0.16309999999999999</v>
      </c>
      <c r="F2692" s="239">
        <v>0.14050000000000001</v>
      </c>
      <c r="G2692">
        <f t="shared" si="618"/>
        <v>5.2081</v>
      </c>
      <c r="H2692" s="235">
        <f t="shared" si="619"/>
        <v>3.1316602983813677</v>
      </c>
      <c r="I2692" s="236">
        <f t="shared" si="620"/>
        <v>19.863080132212275</v>
      </c>
      <c r="J2692" s="237">
        <f t="shared" si="625"/>
        <v>9.863080132212275</v>
      </c>
      <c r="K2692" s="237">
        <f t="shared" si="621"/>
        <v>532.92643994725529</v>
      </c>
      <c r="L2692" s="237">
        <f t="shared" si="626"/>
        <v>264.69548150818082</v>
      </c>
      <c r="M2692" s="236">
        <f t="shared" si="622"/>
        <v>17.662460777246974</v>
      </c>
      <c r="N2692" s="236">
        <f t="shared" si="623"/>
        <v>3.4886405371902365</v>
      </c>
      <c r="O2692" s="236">
        <f t="shared" si="627"/>
        <v>2.8369804865635366</v>
      </c>
      <c r="P2692" s="236" t="str">
        <f t="shared" si="628"/>
        <v>CLAY</v>
      </c>
      <c r="Q2692" s="236">
        <f t="shared" si="624"/>
        <v>389.5977966710621</v>
      </c>
      <c r="R2692" s="238">
        <v>35</v>
      </c>
      <c r="S2692" s="236">
        <f t="shared" si="629"/>
        <v>9.0521975192351238</v>
      </c>
      <c r="T2692" s="236" t="e">
        <f t="shared" si="615"/>
        <v>#N/A</v>
      </c>
    </row>
    <row r="2693" spans="1:20" x14ac:dyDescent="0.2">
      <c r="A2693" s="53">
        <f t="shared" si="616"/>
        <v>2681</v>
      </c>
      <c r="B2693" s="239">
        <v>26.846</v>
      </c>
      <c r="C2693" s="3">
        <f t="shared" si="617"/>
        <v>26.838999999999999</v>
      </c>
      <c r="D2693" s="239">
        <v>4.7106000000000003</v>
      </c>
      <c r="E2693" s="239">
        <v>0.1638</v>
      </c>
      <c r="F2693" s="239">
        <v>0.1439</v>
      </c>
      <c r="G2693">
        <f t="shared" si="618"/>
        <v>4.7393800000000006</v>
      </c>
      <c r="H2693" s="235">
        <f t="shared" si="619"/>
        <v>3.4561482725588575</v>
      </c>
      <c r="I2693" s="236">
        <f t="shared" si="620"/>
        <v>19.831239955784984</v>
      </c>
      <c r="J2693" s="237">
        <f t="shared" si="625"/>
        <v>9.8312399557849837</v>
      </c>
      <c r="K2693" s="237">
        <f t="shared" si="621"/>
        <v>532.25064917331315</v>
      </c>
      <c r="L2693" s="237">
        <f t="shared" si="626"/>
        <v>263.9294678530037</v>
      </c>
      <c r="M2693" s="236">
        <f t="shared" si="622"/>
        <v>15.940354766182688</v>
      </c>
      <c r="N2693" s="236">
        <f t="shared" si="623"/>
        <v>3.8933911068794167</v>
      </c>
      <c r="O2693" s="236">
        <f t="shared" si="627"/>
        <v>2.9015259750006481</v>
      </c>
      <c r="P2693" s="236" t="str">
        <f t="shared" si="628"/>
        <v>CLAY</v>
      </c>
      <c r="Q2693" s="236">
        <f t="shared" si="624"/>
        <v>350.59411256889069</v>
      </c>
      <c r="R2693" s="238">
        <v>35</v>
      </c>
      <c r="S2693" s="236">
        <f t="shared" si="629"/>
        <v>7.9627391159482697</v>
      </c>
      <c r="T2693" s="236" t="e">
        <f t="shared" si="615"/>
        <v>#N/A</v>
      </c>
    </row>
    <row r="2694" spans="1:20" x14ac:dyDescent="0.2">
      <c r="A2694" s="53">
        <f t="shared" si="616"/>
        <v>2682</v>
      </c>
      <c r="B2694" s="239">
        <v>26.855</v>
      </c>
      <c r="C2694" s="3">
        <f t="shared" si="617"/>
        <v>26.847999999999999</v>
      </c>
      <c r="D2694" s="239">
        <v>4.4009</v>
      </c>
      <c r="E2694" s="239">
        <v>0.16800000000000001</v>
      </c>
      <c r="F2694" s="239">
        <v>0.16259999999999999</v>
      </c>
      <c r="G2694">
        <f t="shared" si="618"/>
        <v>4.4334199999999999</v>
      </c>
      <c r="H2694" s="235">
        <f t="shared" si="619"/>
        <v>3.7893996057219939</v>
      </c>
      <c r="I2694" s="236">
        <f t="shared" si="620"/>
        <v>19.834843103560896</v>
      </c>
      <c r="J2694" s="237">
        <f t="shared" si="625"/>
        <v>9.8348431035608961</v>
      </c>
      <c r="K2694" s="237">
        <f t="shared" si="621"/>
        <v>532.52586764440287</v>
      </c>
      <c r="L2694" s="237">
        <f t="shared" si="626"/>
        <v>264.11471154612786</v>
      </c>
      <c r="M2694" s="236">
        <f t="shared" si="622"/>
        <v>14.769696506187627</v>
      </c>
      <c r="N2694" s="236">
        <f t="shared" si="623"/>
        <v>4.3067049322497599</v>
      </c>
      <c r="O2694" s="236">
        <f t="shared" si="627"/>
        <v>2.9547834581057701</v>
      </c>
      <c r="P2694" s="236" t="str">
        <f t="shared" si="628"/>
        <v>CLAY</v>
      </c>
      <c r="Q2694" s="236">
        <f t="shared" si="624"/>
        <v>325.07451102963313</v>
      </c>
      <c r="R2694" s="238">
        <v>35</v>
      </c>
      <c r="S2694" s="236">
        <f t="shared" si="629"/>
        <v>7.238598239387132</v>
      </c>
      <c r="T2694" s="236" t="e">
        <f t="shared" si="615"/>
        <v>#N/A</v>
      </c>
    </row>
    <row r="2695" spans="1:20" x14ac:dyDescent="0.2">
      <c r="A2695" s="53">
        <f t="shared" si="616"/>
        <v>2683</v>
      </c>
      <c r="B2695" s="239">
        <v>26.866</v>
      </c>
      <c r="C2695" s="3">
        <f t="shared" si="617"/>
        <v>26.858999999999998</v>
      </c>
      <c r="D2695" s="239">
        <v>4.1462000000000003</v>
      </c>
      <c r="E2695" s="239">
        <v>0.16980000000000001</v>
      </c>
      <c r="F2695" s="239">
        <v>0.2097</v>
      </c>
      <c r="G2695">
        <f t="shared" si="618"/>
        <v>4.1881400000000006</v>
      </c>
      <c r="H2695" s="235">
        <f t="shared" si="619"/>
        <v>4.0543057299899239</v>
      </c>
      <c r="I2695" s="236">
        <f t="shared" si="620"/>
        <v>19.825093877988003</v>
      </c>
      <c r="J2695" s="237">
        <f t="shared" si="625"/>
        <v>9.825093877988003</v>
      </c>
      <c r="K2695" s="237">
        <f t="shared" si="621"/>
        <v>532.48219646887969</v>
      </c>
      <c r="L2695" s="237">
        <f t="shared" si="626"/>
        <v>263.96097212602569</v>
      </c>
      <c r="M2695" s="236">
        <f t="shared" si="622"/>
        <v>13.849236021853113</v>
      </c>
      <c r="N2695" s="236">
        <f t="shared" si="623"/>
        <v>4.6448548831891374</v>
      </c>
      <c r="O2695" s="236">
        <f t="shared" si="627"/>
        <v>2.9971522521402787</v>
      </c>
      <c r="P2695" s="236" t="str">
        <f t="shared" si="628"/>
        <v>CLAY</v>
      </c>
      <c r="Q2695" s="236">
        <f t="shared" si="624"/>
        <v>304.63815029426002</v>
      </c>
      <c r="R2695" s="238">
        <v>35</v>
      </c>
      <c r="S2695" s="236">
        <f t="shared" si="629"/>
        <v>6.6791666493420516</v>
      </c>
      <c r="T2695" s="236" t="e">
        <f t="shared" si="615"/>
        <v>#N/A</v>
      </c>
    </row>
    <row r="2696" spans="1:20" x14ac:dyDescent="0.2">
      <c r="A2696" s="53">
        <f t="shared" si="616"/>
        <v>2684</v>
      </c>
      <c r="B2696" s="239">
        <v>26.875</v>
      </c>
      <c r="C2696" s="3">
        <f t="shared" si="617"/>
        <v>26.867999999999999</v>
      </c>
      <c r="D2696" s="239">
        <v>3.8109999999999999</v>
      </c>
      <c r="E2696" s="239">
        <v>0.17369999999999999</v>
      </c>
      <c r="F2696" s="239">
        <v>0.26750000000000002</v>
      </c>
      <c r="G2696">
        <f t="shared" si="618"/>
        <v>3.8645</v>
      </c>
      <c r="H2696" s="235">
        <f t="shared" si="619"/>
        <v>4.4947599948246859</v>
      </c>
      <c r="I2696" s="236">
        <f t="shared" si="620"/>
        <v>19.820286544660188</v>
      </c>
      <c r="J2696" s="237">
        <f t="shared" si="625"/>
        <v>9.8202865446601884</v>
      </c>
      <c r="K2696" s="237">
        <f t="shared" si="621"/>
        <v>532.53145888192989</v>
      </c>
      <c r="L2696" s="237">
        <f t="shared" si="626"/>
        <v>263.92020088774257</v>
      </c>
      <c r="M2696" s="236">
        <f t="shared" si="622"/>
        <v>12.62490908202707</v>
      </c>
      <c r="N2696" s="236">
        <f t="shared" si="623"/>
        <v>5.2131344535958162</v>
      </c>
      <c r="O2696" s="236">
        <f t="shared" si="627"/>
        <v>3.0599725177372026</v>
      </c>
      <c r="P2696" s="236" t="str">
        <f t="shared" si="628"/>
        <v>CLAY</v>
      </c>
      <c r="Q2696" s="236">
        <f t="shared" si="624"/>
        <v>277.66404509317249</v>
      </c>
      <c r="R2696" s="238">
        <v>35</v>
      </c>
      <c r="S2696" s="236">
        <f t="shared" si="629"/>
        <v>5.9494296392903498</v>
      </c>
      <c r="T2696" s="236" t="e">
        <f t="shared" si="615"/>
        <v>#N/A</v>
      </c>
    </row>
    <row r="2697" spans="1:20" x14ac:dyDescent="0.2">
      <c r="A2697" s="53">
        <f t="shared" si="616"/>
        <v>2685</v>
      </c>
      <c r="B2697" s="239">
        <v>26.885000000000002</v>
      </c>
      <c r="C2697" s="3">
        <f t="shared" si="617"/>
        <v>26.878</v>
      </c>
      <c r="D2697" s="239">
        <v>3.4470999999999998</v>
      </c>
      <c r="E2697" s="239">
        <v>0.1893</v>
      </c>
      <c r="F2697" s="239">
        <v>0.28810000000000002</v>
      </c>
      <c r="G2697">
        <f t="shared" si="618"/>
        <v>3.5047199999999998</v>
      </c>
      <c r="H2697" s="235">
        <f t="shared" si="619"/>
        <v>5.4012874066972545</v>
      </c>
      <c r="I2697" s="236">
        <f t="shared" si="620"/>
        <v>19.882937706313747</v>
      </c>
      <c r="J2697" s="237">
        <f t="shared" si="625"/>
        <v>9.8829377063137471</v>
      </c>
      <c r="K2697" s="237">
        <f t="shared" si="621"/>
        <v>534.41359967030087</v>
      </c>
      <c r="L2697" s="237">
        <f t="shared" si="626"/>
        <v>265.7027802342451</v>
      </c>
      <c r="M2697" s="236">
        <f t="shared" si="622"/>
        <v>11.179056529672215</v>
      </c>
      <c r="N2697" s="236">
        <f t="shared" si="623"/>
        <v>6.3730798943498899</v>
      </c>
      <c r="O2697" s="236">
        <f t="shared" si="627"/>
        <v>3.1562813483122296</v>
      </c>
      <c r="P2697" s="236" t="str">
        <f t="shared" si="628"/>
        <v>CLAY</v>
      </c>
      <c r="Q2697" s="236">
        <f t="shared" si="624"/>
        <v>247.52553336080825</v>
      </c>
      <c r="R2697" s="238">
        <v>35</v>
      </c>
      <c r="S2697" s="236">
        <f t="shared" si="629"/>
        <v>5.1103006223536553</v>
      </c>
      <c r="T2697" s="236" t="e">
        <f t="shared" si="615"/>
        <v>#N/A</v>
      </c>
    </row>
    <row r="2698" spans="1:20" x14ac:dyDescent="0.2">
      <c r="A2698" s="53">
        <f t="shared" si="616"/>
        <v>2686</v>
      </c>
      <c r="B2698" s="239">
        <v>26.893999999999998</v>
      </c>
      <c r="C2698" s="3">
        <f t="shared" si="617"/>
        <v>26.886999999999997</v>
      </c>
      <c r="D2698" s="239">
        <v>3.1484999999999999</v>
      </c>
      <c r="E2698" s="239">
        <v>0.21010000000000001</v>
      </c>
      <c r="F2698" s="239">
        <v>0.3327</v>
      </c>
      <c r="G2698">
        <f t="shared" si="618"/>
        <v>3.2150399999999997</v>
      </c>
      <c r="H2698" s="235">
        <f t="shared" si="619"/>
        <v>6.5349109186821952</v>
      </c>
      <c r="I2698" s="236">
        <f t="shared" si="620"/>
        <v>19.971461138400052</v>
      </c>
      <c r="J2698" s="237">
        <f t="shared" si="625"/>
        <v>9.971461138400052</v>
      </c>
      <c r="K2698" s="237">
        <f t="shared" si="621"/>
        <v>536.97267562816216</v>
      </c>
      <c r="L2698" s="237">
        <f t="shared" si="626"/>
        <v>268.17247585613097</v>
      </c>
      <c r="M2698" s="236">
        <f t="shared" si="622"/>
        <v>9.9863616346987278</v>
      </c>
      <c r="N2698" s="236">
        <f t="shared" si="623"/>
        <v>7.845209793195945</v>
      </c>
      <c r="O2698" s="236">
        <f t="shared" si="627"/>
        <v>3.2519810571653456</v>
      </c>
      <c r="P2698" s="236" t="str">
        <f t="shared" si="628"/>
        <v>CLAY</v>
      </c>
      <c r="Q2698" s="236">
        <f t="shared" si="624"/>
        <v>223.17227703098646</v>
      </c>
      <c r="R2698" s="238">
        <v>35</v>
      </c>
      <c r="S2698" s="236">
        <f t="shared" si="629"/>
        <v>4.4381208100409575</v>
      </c>
      <c r="T2698" s="236" t="e">
        <f t="shared" si="615"/>
        <v>#N/A</v>
      </c>
    </row>
    <row r="2699" spans="1:20" x14ac:dyDescent="0.2">
      <c r="A2699" s="53">
        <f t="shared" si="616"/>
        <v>2687</v>
      </c>
      <c r="B2699" s="239">
        <v>26.904</v>
      </c>
      <c r="C2699" s="3">
        <f t="shared" si="617"/>
        <v>26.896999999999998</v>
      </c>
      <c r="D2699" s="239">
        <v>3.0634000000000001</v>
      </c>
      <c r="E2699" s="239">
        <v>0.21809999999999999</v>
      </c>
      <c r="F2699" s="239">
        <v>0.40610000000000002</v>
      </c>
      <c r="G2699">
        <f t="shared" si="618"/>
        <v>3.1446200000000002</v>
      </c>
      <c r="H2699" s="235">
        <f t="shared" si="619"/>
        <v>6.9356551825021775</v>
      </c>
      <c r="I2699" s="236">
        <f t="shared" si="620"/>
        <v>20.006624706459057</v>
      </c>
      <c r="J2699" s="237">
        <f t="shared" si="625"/>
        <v>10.006624706459057</v>
      </c>
      <c r="K2699" s="237">
        <f t="shared" si="621"/>
        <v>538.11818472962921</v>
      </c>
      <c r="L2699" s="237">
        <f t="shared" si="626"/>
        <v>269.21823110257446</v>
      </c>
      <c r="M2699" s="236">
        <f t="shared" si="622"/>
        <v>9.681743337349511</v>
      </c>
      <c r="N2699" s="236">
        <f t="shared" si="623"/>
        <v>8.3675368542713482</v>
      </c>
      <c r="O2699" s="236">
        <f t="shared" si="627"/>
        <v>3.2804285253935004</v>
      </c>
      <c r="P2699" s="236" t="str">
        <f t="shared" si="628"/>
        <v>CLAY</v>
      </c>
      <c r="Q2699" s="236">
        <f t="shared" si="624"/>
        <v>217.20848460586424</v>
      </c>
      <c r="R2699" s="238">
        <v>35</v>
      </c>
      <c r="S2699" s="236">
        <f t="shared" si="629"/>
        <v>4.2695486379849816</v>
      </c>
      <c r="T2699" s="236" t="e">
        <f t="shared" si="615"/>
        <v>#N/A</v>
      </c>
    </row>
    <row r="2700" spans="1:20" x14ac:dyDescent="0.2">
      <c r="A2700" s="53">
        <f t="shared" si="616"/>
        <v>2688</v>
      </c>
      <c r="B2700" s="239">
        <v>26.913</v>
      </c>
      <c r="C2700" s="3">
        <f t="shared" si="617"/>
        <v>26.905999999999999</v>
      </c>
      <c r="D2700" s="239">
        <v>3.149</v>
      </c>
      <c r="E2700" s="239">
        <v>0.22140000000000001</v>
      </c>
      <c r="F2700" s="239">
        <v>0.55259999999999998</v>
      </c>
      <c r="G2700">
        <f t="shared" si="618"/>
        <v>3.2595200000000002</v>
      </c>
      <c r="H2700" s="235">
        <f t="shared" si="619"/>
        <v>6.7924111525623401</v>
      </c>
      <c r="I2700" s="236">
        <f t="shared" si="620"/>
        <v>20.038260904191848</v>
      </c>
      <c r="J2700" s="237">
        <f t="shared" si="625"/>
        <v>10.038260904191848</v>
      </c>
      <c r="K2700" s="237">
        <f t="shared" si="621"/>
        <v>539.14944788818582</v>
      </c>
      <c r="L2700" s="237">
        <f t="shared" si="626"/>
        <v>270.15971571451519</v>
      </c>
      <c r="M2700" s="236">
        <f t="shared" si="622"/>
        <v>10.069489986384575</v>
      </c>
      <c r="N2700" s="236">
        <f t="shared" si="623"/>
        <v>8.1385971417801137</v>
      </c>
      <c r="O2700" s="236">
        <f t="shared" si="627"/>
        <v>3.259646225166196</v>
      </c>
      <c r="P2700" s="236" t="str">
        <f t="shared" si="628"/>
        <v>CLAY</v>
      </c>
      <c r="Q2700" s="236">
        <f t="shared" si="624"/>
        <v>226.69754600931785</v>
      </c>
      <c r="R2700" s="238">
        <v>35</v>
      </c>
      <c r="S2700" s="236">
        <f t="shared" si="629"/>
        <v>4.4843484514479561</v>
      </c>
      <c r="T2700" s="236" t="e">
        <f t="shared" si="615"/>
        <v>#N/A</v>
      </c>
    </row>
    <row r="2701" spans="1:20" x14ac:dyDescent="0.2">
      <c r="A2701" s="53">
        <f t="shared" si="616"/>
        <v>2689</v>
      </c>
      <c r="B2701" s="239">
        <v>26.922999999999998</v>
      </c>
      <c r="C2701" s="3">
        <f t="shared" si="617"/>
        <v>26.915999999999997</v>
      </c>
      <c r="D2701" s="239">
        <v>3.5522999999999998</v>
      </c>
      <c r="E2701" s="239">
        <v>0.224</v>
      </c>
      <c r="F2701" s="239">
        <v>0.73829999999999996</v>
      </c>
      <c r="G2701">
        <f t="shared" si="618"/>
        <v>3.6999599999999999</v>
      </c>
      <c r="H2701" s="235">
        <f t="shared" si="619"/>
        <v>6.0541195039946381</v>
      </c>
      <c r="I2701" s="236">
        <f t="shared" si="620"/>
        <v>20.101490029954249</v>
      </c>
      <c r="J2701" s="237">
        <f t="shared" si="625"/>
        <v>10.101490029954249</v>
      </c>
      <c r="K2701" s="237">
        <f t="shared" si="621"/>
        <v>541.05170564624848</v>
      </c>
      <c r="L2701" s="237">
        <f t="shared" si="626"/>
        <v>271.96241607645823</v>
      </c>
      <c r="M2701" s="236">
        <f t="shared" si="622"/>
        <v>11.615238384504096</v>
      </c>
      <c r="N2701" s="236">
        <f t="shared" si="623"/>
        <v>7.0910573884141792</v>
      </c>
      <c r="O2701" s="236">
        <f t="shared" si="627"/>
        <v>3.1735994948967017</v>
      </c>
      <c r="P2701" s="236" t="str">
        <f t="shared" si="628"/>
        <v>CLAY</v>
      </c>
      <c r="Q2701" s="236">
        <f t="shared" si="624"/>
        <v>263.24235786281264</v>
      </c>
      <c r="R2701" s="238">
        <v>35</v>
      </c>
      <c r="S2701" s="236">
        <f t="shared" si="629"/>
        <v>5.3607452318221265</v>
      </c>
      <c r="T2701" s="236" t="e">
        <f t="shared" ref="T2701:T2764" si="630">IF(P2701="SAND",17.6+(11*LOG(M2701)),#N/A)</f>
        <v>#N/A</v>
      </c>
    </row>
    <row r="2702" spans="1:20" x14ac:dyDescent="0.2">
      <c r="A2702" s="53">
        <f t="shared" ref="A2702:A2765" si="631">$A2701+1</f>
        <v>2690</v>
      </c>
      <c r="B2702" s="239">
        <v>26.933</v>
      </c>
      <c r="C2702" s="3">
        <f t="shared" ref="C2702:C2765" si="632">MAX($B2702 - $B$13, 0.001)</f>
        <v>26.925999999999998</v>
      </c>
      <c r="D2702" s="239">
        <v>4.4241000000000001</v>
      </c>
      <c r="E2702" s="239">
        <v>0.2165</v>
      </c>
      <c r="F2702" s="239">
        <v>0.80879999999999996</v>
      </c>
      <c r="G2702">
        <f t="shared" si="618"/>
        <v>4.5858600000000003</v>
      </c>
      <c r="H2702" s="235">
        <f t="shared" si="619"/>
        <v>4.7210337864653518</v>
      </c>
      <c r="I2702" s="236">
        <f t="shared" si="620"/>
        <v>20.145458099208472</v>
      </c>
      <c r="J2702" s="237">
        <f t="shared" si="625"/>
        <v>10.145458099208472</v>
      </c>
      <c r="K2702" s="237">
        <f t="shared" si="621"/>
        <v>542.43660477928734</v>
      </c>
      <c r="L2702" s="237">
        <f t="shared" si="626"/>
        <v>273.24762298598176</v>
      </c>
      <c r="M2702" s="236">
        <f t="shared" si="622"/>
        <v>14.797652587185178</v>
      </c>
      <c r="N2702" s="236">
        <f t="shared" si="623"/>
        <v>5.3543737283585209</v>
      </c>
      <c r="O2702" s="236">
        <f t="shared" si="627"/>
        <v>3.0143952224464834</v>
      </c>
      <c r="P2702" s="236" t="str">
        <f t="shared" si="628"/>
        <v>CLAY</v>
      </c>
      <c r="Q2702" s="236">
        <f t="shared" si="624"/>
        <v>336.95194960172608</v>
      </c>
      <c r="R2702" s="238">
        <v>35</v>
      </c>
      <c r="S2702" s="236">
        <f t="shared" si="629"/>
        <v>7.2557288127043682</v>
      </c>
      <c r="T2702" s="236" t="e">
        <f t="shared" si="630"/>
        <v>#N/A</v>
      </c>
    </row>
    <row r="2703" spans="1:20" x14ac:dyDescent="0.2">
      <c r="A2703" s="53">
        <f t="shared" si="631"/>
        <v>2691</v>
      </c>
      <c r="B2703" s="239">
        <v>26.942</v>
      </c>
      <c r="C2703" s="3">
        <f t="shared" si="632"/>
        <v>26.934999999999999</v>
      </c>
      <c r="D2703" s="239">
        <v>5.1698000000000004</v>
      </c>
      <c r="E2703" s="239">
        <v>0.20619999999999999</v>
      </c>
      <c r="F2703" s="239">
        <v>0.80840000000000001</v>
      </c>
      <c r="G2703">
        <f t="shared" ref="G2703:G2766" si="633">$D2703+($F2703*(1-$P$8))</f>
        <v>5.33148</v>
      </c>
      <c r="H2703" s="235">
        <f t="shared" ref="H2703:H2766" si="634">($E2703/$G2703)*100</f>
        <v>3.8675939889111466</v>
      </c>
      <c r="I2703" s="236">
        <f t="shared" ref="I2703:I2766" si="635">((0.27*(LOG($H2703)))+(0.36*(LOG(($G2703*1000)/101)))+1.236)*10</f>
        <v>20.147185444878986</v>
      </c>
      <c r="J2703" s="237">
        <f t="shared" si="625"/>
        <v>10.147185444878986</v>
      </c>
      <c r="K2703" s="237">
        <f t="shared" ref="K2703:K2766" si="636">$I2703*$C2703</f>
        <v>542.66443995781549</v>
      </c>
      <c r="L2703" s="237">
        <f t="shared" si="626"/>
        <v>273.38547025592965</v>
      </c>
      <c r="M2703" s="236">
        <f t="shared" ref="M2703:M2766" si="637">(($G2703*1000)-$K2703)/$L2703</f>
        <v>17.51671570387094</v>
      </c>
      <c r="N2703" s="236">
        <f t="shared" ref="N2703:N2766" si="638">(($E2703*1000)/(($G2703*1000)-$K2703))*100</f>
        <v>4.3058663967042321</v>
      </c>
      <c r="O2703" s="236">
        <f t="shared" si="627"/>
        <v>2.8974218688462976</v>
      </c>
      <c r="P2703" s="236" t="str">
        <f t="shared" si="628"/>
        <v>CLAY</v>
      </c>
      <c r="Q2703" s="236">
        <f t="shared" ref="Q2703:Q2766" si="639">IF(P2703="CLAY",($G2703*1000 -$K2703)/$L$8,#N/A)</f>
        <v>399.06796333684866</v>
      </c>
      <c r="R2703" s="238">
        <v>35</v>
      </c>
      <c r="S2703" s="236">
        <f t="shared" si="629"/>
        <v>8.9589241659972405</v>
      </c>
      <c r="T2703" s="236" t="e">
        <f t="shared" si="630"/>
        <v>#N/A</v>
      </c>
    </row>
    <row r="2704" spans="1:20" x14ac:dyDescent="0.2">
      <c r="A2704" s="53">
        <f t="shared" si="631"/>
        <v>2692</v>
      </c>
      <c r="B2704" s="239">
        <v>26.952000000000002</v>
      </c>
      <c r="C2704" s="3">
        <f t="shared" si="632"/>
        <v>26.945</v>
      </c>
      <c r="D2704" s="239">
        <v>5.8006000000000002</v>
      </c>
      <c r="E2704" s="239">
        <v>0.19189999999999999</v>
      </c>
      <c r="F2704" s="239">
        <v>0.7077</v>
      </c>
      <c r="G2704">
        <f t="shared" si="633"/>
        <v>5.9421400000000002</v>
      </c>
      <c r="H2704" s="235">
        <f t="shared" si="634"/>
        <v>3.2294762492973907</v>
      </c>
      <c r="I2704" s="236">
        <f t="shared" si="635"/>
        <v>20.105294077987104</v>
      </c>
      <c r="J2704" s="237">
        <f t="shared" ref="J2704:J2767" si="640">$I2704-10</f>
        <v>10.105294077987104</v>
      </c>
      <c r="K2704" s="237">
        <f t="shared" si="636"/>
        <v>541.73714893136253</v>
      </c>
      <c r="L2704" s="237">
        <f t="shared" ref="L2704:L2767" si="641">$J2704*$B2704</f>
        <v>272.35788598990843</v>
      </c>
      <c r="M2704" s="236">
        <f t="shared" si="637"/>
        <v>19.828332972406521</v>
      </c>
      <c r="N2704" s="236">
        <f t="shared" si="638"/>
        <v>3.5534386098997519</v>
      </c>
      <c r="O2704" s="236">
        <f t="shared" ref="O2704:O2767" si="642">((3.47-LOG($M2704))^2+(LOG($N2704)+1.22)^2)^0.5</f>
        <v>2.8028347213207594</v>
      </c>
      <c r="P2704" s="236" t="str">
        <f t="shared" ref="P2704:P2767" si="643">IF(O2704&lt;2.6,"SAND","CLAY")</f>
        <v>CLAY</v>
      </c>
      <c r="Q2704" s="236">
        <f t="shared" si="639"/>
        <v>450.03357092238645</v>
      </c>
      <c r="R2704" s="238">
        <v>35</v>
      </c>
      <c r="S2704" s="236">
        <f t="shared" ref="S2704:S2767" si="644">IF(P2704="SAND",#N/A,0.25*($M2704)^1.25)</f>
        <v>10.460387252744297</v>
      </c>
      <c r="T2704" s="236" t="e">
        <f t="shared" si="630"/>
        <v>#N/A</v>
      </c>
    </row>
    <row r="2705" spans="1:20" x14ac:dyDescent="0.2">
      <c r="A2705" s="53">
        <f t="shared" si="631"/>
        <v>2693</v>
      </c>
      <c r="B2705" s="239">
        <v>26.960999999999999</v>
      </c>
      <c r="C2705" s="3">
        <f t="shared" si="632"/>
        <v>26.953999999999997</v>
      </c>
      <c r="D2705" s="239">
        <v>6.55</v>
      </c>
      <c r="E2705" s="239">
        <v>0.17649999999999999</v>
      </c>
      <c r="F2705" s="239">
        <v>0.50880000000000003</v>
      </c>
      <c r="G2705">
        <f t="shared" si="633"/>
        <v>6.6517599999999995</v>
      </c>
      <c r="H2705" s="235">
        <f t="shared" si="634"/>
        <v>2.6534330763587382</v>
      </c>
      <c r="I2705" s="236">
        <f t="shared" si="635"/>
        <v>20.051296684709207</v>
      </c>
      <c r="J2705" s="237">
        <f t="shared" si="640"/>
        <v>10.051296684709207</v>
      </c>
      <c r="K2705" s="237">
        <f t="shared" si="636"/>
        <v>540.46265083965193</v>
      </c>
      <c r="L2705" s="237">
        <f t="shared" si="641"/>
        <v>270.99300991644492</v>
      </c>
      <c r="M2705" s="236">
        <f t="shared" si="637"/>
        <v>22.551494413249401</v>
      </c>
      <c r="N2705" s="236">
        <f t="shared" si="638"/>
        <v>2.8880938026072314</v>
      </c>
      <c r="O2705" s="236">
        <f t="shared" si="642"/>
        <v>2.7028505364134894</v>
      </c>
      <c r="P2705" s="236" t="str">
        <f t="shared" si="643"/>
        <v>CLAY</v>
      </c>
      <c r="Q2705" s="236">
        <f t="shared" si="639"/>
        <v>509.27477909669557</v>
      </c>
      <c r="R2705" s="238">
        <v>35</v>
      </c>
      <c r="S2705" s="236">
        <f t="shared" si="644"/>
        <v>12.285961971219768</v>
      </c>
      <c r="T2705" s="236" t="e">
        <f t="shared" si="630"/>
        <v>#N/A</v>
      </c>
    </row>
    <row r="2706" spans="1:20" x14ac:dyDescent="0.2">
      <c r="A2706" s="53">
        <f t="shared" si="631"/>
        <v>2694</v>
      </c>
      <c r="B2706" s="239">
        <v>26.97</v>
      </c>
      <c r="C2706" s="3">
        <f t="shared" si="632"/>
        <v>26.962999999999997</v>
      </c>
      <c r="D2706" s="239">
        <v>7.3323</v>
      </c>
      <c r="E2706" s="239">
        <v>0.15989999999999999</v>
      </c>
      <c r="F2706" s="239">
        <v>0.3619</v>
      </c>
      <c r="G2706">
        <f t="shared" si="633"/>
        <v>7.4046799999999999</v>
      </c>
      <c r="H2706" s="235">
        <f t="shared" si="634"/>
        <v>2.1594451076886507</v>
      </c>
      <c r="I2706" s="236">
        <f t="shared" si="635"/>
        <v>19.977389571844867</v>
      </c>
      <c r="J2706" s="237">
        <f t="shared" si="640"/>
        <v>9.9773895718448671</v>
      </c>
      <c r="K2706" s="237">
        <f t="shared" si="636"/>
        <v>538.65035502565308</v>
      </c>
      <c r="L2706" s="237">
        <f t="shared" si="641"/>
        <v>269.09019675265603</v>
      </c>
      <c r="M2706" s="236">
        <f t="shared" si="637"/>
        <v>25.515718252960017</v>
      </c>
      <c r="N2706" s="236">
        <f t="shared" si="638"/>
        <v>2.3288568250945469</v>
      </c>
      <c r="O2706" s="236">
        <f t="shared" si="642"/>
        <v>2.6030336718566609</v>
      </c>
      <c r="P2706" s="236" t="str">
        <f t="shared" si="643"/>
        <v>CLAY</v>
      </c>
      <c r="Q2706" s="236">
        <f t="shared" si="639"/>
        <v>572.16913708119557</v>
      </c>
      <c r="R2706" s="238">
        <v>35</v>
      </c>
      <c r="S2706" s="236">
        <f t="shared" si="644"/>
        <v>14.336718439072296</v>
      </c>
      <c r="T2706" s="236" t="e">
        <f t="shared" si="630"/>
        <v>#N/A</v>
      </c>
    </row>
    <row r="2707" spans="1:20" x14ac:dyDescent="0.2">
      <c r="A2707" s="53">
        <f t="shared" si="631"/>
        <v>2695</v>
      </c>
      <c r="B2707" s="239">
        <v>26.98</v>
      </c>
      <c r="C2707" s="3">
        <f t="shared" si="632"/>
        <v>26.972999999999999</v>
      </c>
      <c r="D2707" s="239">
        <v>8.0571000000000002</v>
      </c>
      <c r="E2707" s="239">
        <v>0.1489</v>
      </c>
      <c r="F2707" s="239">
        <v>0.28870000000000001</v>
      </c>
      <c r="G2707">
        <f t="shared" si="633"/>
        <v>8.1148400000000009</v>
      </c>
      <c r="H2707" s="235">
        <f t="shared" si="634"/>
        <v>1.8349098688329033</v>
      </c>
      <c r="I2707" s="236">
        <f t="shared" si="635"/>
        <v>19.929610703463958</v>
      </c>
      <c r="J2707" s="237">
        <f t="shared" si="640"/>
        <v>9.9296107034639576</v>
      </c>
      <c r="K2707" s="237">
        <f t="shared" si="636"/>
        <v>537.56138950453328</v>
      </c>
      <c r="L2707" s="237">
        <f t="shared" si="641"/>
        <v>267.90089677945758</v>
      </c>
      <c r="M2707" s="236">
        <f t="shared" si="637"/>
        <v>28.283886696852921</v>
      </c>
      <c r="N2707" s="236">
        <f t="shared" si="638"/>
        <v>1.9650854568519509</v>
      </c>
      <c r="O2707" s="236">
        <f t="shared" si="642"/>
        <v>2.5227976212064229</v>
      </c>
      <c r="P2707" s="236" t="str">
        <f t="shared" si="643"/>
        <v>SAND</v>
      </c>
      <c r="Q2707" s="236" t="e">
        <f t="shared" si="639"/>
        <v>#N/A</v>
      </c>
      <c r="R2707" s="238">
        <v>35</v>
      </c>
      <c r="S2707" s="236" t="e">
        <f t="shared" si="644"/>
        <v>#N/A</v>
      </c>
      <c r="T2707" s="236">
        <f t="shared" si="630"/>
        <v>33.566929977064333</v>
      </c>
    </row>
    <row r="2708" spans="1:20" x14ac:dyDescent="0.2">
      <c r="A2708" s="53">
        <f t="shared" si="631"/>
        <v>2696</v>
      </c>
      <c r="B2708" s="239">
        <v>26.989000000000001</v>
      </c>
      <c r="C2708" s="3">
        <f t="shared" si="632"/>
        <v>26.981999999999999</v>
      </c>
      <c r="D2708" s="239">
        <v>8.6881000000000004</v>
      </c>
      <c r="E2708" s="239">
        <v>0.14699999999999999</v>
      </c>
      <c r="F2708" s="239">
        <v>0.2268</v>
      </c>
      <c r="G2708">
        <f t="shared" si="633"/>
        <v>8.7334600000000009</v>
      </c>
      <c r="H2708" s="235">
        <f t="shared" si="634"/>
        <v>1.6831816943113036</v>
      </c>
      <c r="I2708" s="236">
        <f t="shared" si="635"/>
        <v>19.943267560136366</v>
      </c>
      <c r="J2708" s="237">
        <f t="shared" si="640"/>
        <v>9.9432675601363663</v>
      </c>
      <c r="K2708" s="237">
        <f t="shared" si="636"/>
        <v>538.10924530759939</v>
      </c>
      <c r="L2708" s="237">
        <f t="shared" si="641"/>
        <v>268.3588481805204</v>
      </c>
      <c r="M2708" s="236">
        <f t="shared" si="637"/>
        <v>30.538776009276688</v>
      </c>
      <c r="N2708" s="236">
        <f t="shared" si="638"/>
        <v>1.7936999208463704</v>
      </c>
      <c r="O2708" s="236">
        <f t="shared" si="642"/>
        <v>2.4723981283232375</v>
      </c>
      <c r="P2708" s="236" t="str">
        <f t="shared" si="643"/>
        <v>SAND</v>
      </c>
      <c r="Q2708" s="236" t="e">
        <f t="shared" si="639"/>
        <v>#N/A</v>
      </c>
      <c r="R2708" s="238">
        <v>35</v>
      </c>
      <c r="S2708" s="236" t="e">
        <f t="shared" si="644"/>
        <v>#N/A</v>
      </c>
      <c r="T2708" s="236">
        <f t="shared" si="630"/>
        <v>33.933367892545078</v>
      </c>
    </row>
    <row r="2709" spans="1:20" x14ac:dyDescent="0.2">
      <c r="A2709" s="53">
        <f t="shared" si="631"/>
        <v>2697</v>
      </c>
      <c r="B2709" s="239">
        <v>27</v>
      </c>
      <c r="C2709" s="3">
        <f t="shared" si="632"/>
        <v>26.992999999999999</v>
      </c>
      <c r="D2709" s="239">
        <v>9.2847000000000008</v>
      </c>
      <c r="E2709" s="239">
        <v>0.1482</v>
      </c>
      <c r="F2709" s="239">
        <v>0.23960000000000001</v>
      </c>
      <c r="G2709">
        <f t="shared" si="633"/>
        <v>9.3326200000000004</v>
      </c>
      <c r="H2709" s="235">
        <f t="shared" si="634"/>
        <v>1.587978509786105</v>
      </c>
      <c r="I2709" s="236">
        <f t="shared" si="635"/>
        <v>19.978736428781932</v>
      </c>
      <c r="J2709" s="237">
        <f t="shared" si="640"/>
        <v>9.9787364287819322</v>
      </c>
      <c r="K2709" s="237">
        <f t="shared" si="636"/>
        <v>539.28603242211068</v>
      </c>
      <c r="L2709" s="237">
        <f t="shared" si="641"/>
        <v>269.42588357711219</v>
      </c>
      <c r="M2709" s="236">
        <f t="shared" si="637"/>
        <v>32.637302143471139</v>
      </c>
      <c r="N2709" s="236">
        <f t="shared" si="638"/>
        <v>1.6853675812431523</v>
      </c>
      <c r="O2709" s="236">
        <f t="shared" si="642"/>
        <v>2.433100757689592</v>
      </c>
      <c r="P2709" s="236" t="str">
        <f t="shared" si="643"/>
        <v>SAND</v>
      </c>
      <c r="Q2709" s="236" t="e">
        <f t="shared" si="639"/>
        <v>#N/A</v>
      </c>
      <c r="R2709" s="238">
        <v>35</v>
      </c>
      <c r="S2709" s="236" t="e">
        <f t="shared" si="644"/>
        <v>#N/A</v>
      </c>
      <c r="T2709" s="236">
        <f t="shared" si="630"/>
        <v>34.250856772257038</v>
      </c>
    </row>
    <row r="2710" spans="1:20" x14ac:dyDescent="0.2">
      <c r="A2710" s="53">
        <f t="shared" si="631"/>
        <v>2698</v>
      </c>
      <c r="B2710" s="239">
        <v>27.009</v>
      </c>
      <c r="C2710" s="3">
        <f t="shared" si="632"/>
        <v>27.001999999999999</v>
      </c>
      <c r="D2710" s="239">
        <v>9.7828999999999997</v>
      </c>
      <c r="E2710" s="239">
        <v>0.15110000000000001</v>
      </c>
      <c r="F2710" s="239">
        <v>0.24829999999999999</v>
      </c>
      <c r="G2710">
        <f t="shared" si="633"/>
        <v>9.8325599999999991</v>
      </c>
      <c r="H2710" s="235">
        <f t="shared" si="634"/>
        <v>1.5367310242703835</v>
      </c>
      <c r="I2710" s="236">
        <f t="shared" si="635"/>
        <v>20.021857052805501</v>
      </c>
      <c r="J2710" s="237">
        <f t="shared" si="640"/>
        <v>10.021857052805501</v>
      </c>
      <c r="K2710" s="237">
        <f t="shared" si="636"/>
        <v>540.63018413985412</v>
      </c>
      <c r="L2710" s="237">
        <f t="shared" si="641"/>
        <v>270.68033713922381</v>
      </c>
      <c r="M2710" s="236">
        <f t="shared" si="637"/>
        <v>34.32805616420103</v>
      </c>
      <c r="N2710" s="236">
        <f t="shared" si="638"/>
        <v>1.6261422868486535</v>
      </c>
      <c r="O2710" s="236">
        <f t="shared" si="642"/>
        <v>2.406226869490065</v>
      </c>
      <c r="P2710" s="236" t="str">
        <f t="shared" si="643"/>
        <v>SAND</v>
      </c>
      <c r="Q2710" s="236" t="e">
        <f t="shared" si="639"/>
        <v>#N/A</v>
      </c>
      <c r="R2710" s="238">
        <v>35</v>
      </c>
      <c r="S2710" s="236" t="e">
        <f t="shared" si="644"/>
        <v>#N/A</v>
      </c>
      <c r="T2710" s="236">
        <f t="shared" si="630"/>
        <v>34.492141332827899</v>
      </c>
    </row>
    <row r="2711" spans="1:20" x14ac:dyDescent="0.2">
      <c r="A2711" s="53">
        <f t="shared" si="631"/>
        <v>2699</v>
      </c>
      <c r="B2711" s="239">
        <v>27.018999999999998</v>
      </c>
      <c r="C2711" s="3">
        <f t="shared" si="632"/>
        <v>27.011999999999997</v>
      </c>
      <c r="D2711" s="239">
        <v>10.225</v>
      </c>
      <c r="E2711" s="239">
        <v>0.1414</v>
      </c>
      <c r="F2711" s="239">
        <v>0.1671</v>
      </c>
      <c r="G2711">
        <f t="shared" si="633"/>
        <v>10.258419999999999</v>
      </c>
      <c r="H2711" s="235">
        <f t="shared" si="634"/>
        <v>1.3783799064573297</v>
      </c>
      <c r="I2711" s="236">
        <f t="shared" si="635"/>
        <v>19.960628888298611</v>
      </c>
      <c r="J2711" s="237">
        <f t="shared" si="640"/>
        <v>9.9606288882986114</v>
      </c>
      <c r="K2711" s="237">
        <f t="shared" si="636"/>
        <v>539.17650753072201</v>
      </c>
      <c r="L2711" s="237">
        <f t="shared" si="641"/>
        <v>269.12623193294019</v>
      </c>
      <c r="M2711" s="236">
        <f t="shared" si="637"/>
        <v>36.114069678986482</v>
      </c>
      <c r="N2711" s="236">
        <f t="shared" si="638"/>
        <v>1.4548457409217124</v>
      </c>
      <c r="O2711" s="236">
        <f t="shared" si="642"/>
        <v>2.3599076547539997</v>
      </c>
      <c r="P2711" s="236" t="str">
        <f t="shared" si="643"/>
        <v>SAND</v>
      </c>
      <c r="Q2711" s="236" t="e">
        <f t="shared" si="639"/>
        <v>#N/A</v>
      </c>
      <c r="R2711" s="238">
        <v>35</v>
      </c>
      <c r="S2711" s="236" t="e">
        <f t="shared" si="644"/>
        <v>#N/A</v>
      </c>
      <c r="T2711" s="236">
        <f t="shared" si="630"/>
        <v>34.734440748073368</v>
      </c>
    </row>
    <row r="2712" spans="1:20" x14ac:dyDescent="0.2">
      <c r="A2712" s="53">
        <f t="shared" si="631"/>
        <v>2700</v>
      </c>
      <c r="B2712" s="239">
        <v>27.03</v>
      </c>
      <c r="C2712" s="3">
        <f t="shared" si="632"/>
        <v>27.023</v>
      </c>
      <c r="D2712" s="239">
        <v>10.5747</v>
      </c>
      <c r="E2712" s="239">
        <v>0.1278</v>
      </c>
      <c r="F2712" s="239">
        <v>0.1343</v>
      </c>
      <c r="G2712">
        <f t="shared" si="633"/>
        <v>10.601559999999999</v>
      </c>
      <c r="H2712" s="235">
        <f t="shared" si="634"/>
        <v>1.2054829666577374</v>
      </c>
      <c r="I2712" s="236">
        <f t="shared" si="635"/>
        <v>19.854909157742025</v>
      </c>
      <c r="J2712" s="237">
        <f t="shared" si="640"/>
        <v>9.8549091577420249</v>
      </c>
      <c r="K2712" s="237">
        <f t="shared" si="636"/>
        <v>536.53921016966274</v>
      </c>
      <c r="L2712" s="237">
        <f t="shared" si="641"/>
        <v>266.37819453376693</v>
      </c>
      <c r="M2712" s="236">
        <f t="shared" si="637"/>
        <v>37.784702338143006</v>
      </c>
      <c r="N2712" s="236">
        <f t="shared" si="638"/>
        <v>1.2697440240672797</v>
      </c>
      <c r="O2712" s="236">
        <f t="shared" si="642"/>
        <v>2.3096487227725824</v>
      </c>
      <c r="P2712" s="236" t="str">
        <f t="shared" si="643"/>
        <v>SAND</v>
      </c>
      <c r="Q2712" s="236" t="e">
        <f t="shared" si="639"/>
        <v>#N/A</v>
      </c>
      <c r="R2712" s="238">
        <v>35</v>
      </c>
      <c r="S2712" s="236" t="e">
        <f t="shared" si="644"/>
        <v>#N/A</v>
      </c>
      <c r="T2712" s="236">
        <f t="shared" si="630"/>
        <v>34.950476057910905</v>
      </c>
    </row>
    <row r="2713" spans="1:20" x14ac:dyDescent="0.2">
      <c r="A2713" s="53">
        <f t="shared" si="631"/>
        <v>2701</v>
      </c>
      <c r="B2713" s="239">
        <v>27.04</v>
      </c>
      <c r="C2713" s="3">
        <f t="shared" si="632"/>
        <v>27.032999999999998</v>
      </c>
      <c r="D2713" s="239">
        <v>10.857799999999999</v>
      </c>
      <c r="E2713" s="239">
        <v>0.1186</v>
      </c>
      <c r="F2713" s="239">
        <v>0.12280000000000001</v>
      </c>
      <c r="G2713">
        <f t="shared" si="633"/>
        <v>10.882359999999998</v>
      </c>
      <c r="H2713" s="235">
        <f t="shared" si="634"/>
        <v>1.0898371309164556</v>
      </c>
      <c r="I2713" s="236">
        <f t="shared" si="635"/>
        <v>19.777522494615003</v>
      </c>
      <c r="J2713" s="237">
        <f t="shared" si="640"/>
        <v>9.7775224946150026</v>
      </c>
      <c r="K2713" s="237">
        <f t="shared" si="636"/>
        <v>534.64576559692728</v>
      </c>
      <c r="L2713" s="237">
        <f t="shared" si="641"/>
        <v>264.38420825438965</v>
      </c>
      <c r="M2713" s="236">
        <f t="shared" si="637"/>
        <v>39.138927028676889</v>
      </c>
      <c r="N2713" s="236">
        <f t="shared" si="638"/>
        <v>1.146146842804088</v>
      </c>
      <c r="O2713" s="236">
        <f t="shared" si="642"/>
        <v>2.2717950904477595</v>
      </c>
      <c r="P2713" s="236" t="str">
        <f t="shared" si="643"/>
        <v>SAND</v>
      </c>
      <c r="Q2713" s="236" t="e">
        <f t="shared" si="639"/>
        <v>#N/A</v>
      </c>
      <c r="R2713" s="238">
        <v>35</v>
      </c>
      <c r="S2713" s="236" t="e">
        <f t="shared" si="644"/>
        <v>#N/A</v>
      </c>
      <c r="T2713" s="236">
        <f t="shared" si="630"/>
        <v>35.118698071050908</v>
      </c>
    </row>
    <row r="2714" spans="1:20" x14ac:dyDescent="0.2">
      <c r="A2714" s="53">
        <f t="shared" si="631"/>
        <v>2702</v>
      </c>
      <c r="B2714" s="239">
        <v>27.048999999999999</v>
      </c>
      <c r="C2714" s="3">
        <f t="shared" si="632"/>
        <v>27.041999999999998</v>
      </c>
      <c r="D2714" s="239">
        <v>11.142099999999999</v>
      </c>
      <c r="E2714" s="239">
        <v>0.1139</v>
      </c>
      <c r="F2714" s="239">
        <v>0.1217</v>
      </c>
      <c r="G2714">
        <f t="shared" si="633"/>
        <v>11.16644</v>
      </c>
      <c r="H2714" s="235">
        <f t="shared" si="634"/>
        <v>1.0200207048978904</v>
      </c>
      <c r="I2714" s="236">
        <f t="shared" si="635"/>
        <v>19.740180372424195</v>
      </c>
      <c r="J2714" s="237">
        <f t="shared" si="640"/>
        <v>9.7401803724241951</v>
      </c>
      <c r="K2714" s="237">
        <f t="shared" si="636"/>
        <v>533.81395763109504</v>
      </c>
      <c r="L2714" s="237">
        <f t="shared" si="641"/>
        <v>263.46213889370205</v>
      </c>
      <c r="M2714" s="236">
        <f t="shared" si="637"/>
        <v>40.35732074071867</v>
      </c>
      <c r="N2714" s="236">
        <f t="shared" si="638"/>
        <v>1.0712311290374654</v>
      </c>
      <c r="O2714" s="236">
        <f t="shared" si="642"/>
        <v>2.2443247420774419</v>
      </c>
      <c r="P2714" s="236" t="str">
        <f t="shared" si="643"/>
        <v>SAND</v>
      </c>
      <c r="Q2714" s="236" t="e">
        <f t="shared" si="639"/>
        <v>#N/A</v>
      </c>
      <c r="R2714" s="238">
        <v>35</v>
      </c>
      <c r="S2714" s="236" t="e">
        <f t="shared" si="644"/>
        <v>#N/A</v>
      </c>
      <c r="T2714" s="236">
        <f t="shared" si="630"/>
        <v>35.265145590309864</v>
      </c>
    </row>
    <row r="2715" spans="1:20" x14ac:dyDescent="0.2">
      <c r="A2715" s="53">
        <f t="shared" si="631"/>
        <v>2703</v>
      </c>
      <c r="B2715" s="239">
        <v>27.059000000000001</v>
      </c>
      <c r="C2715" s="3">
        <f t="shared" si="632"/>
        <v>27.052</v>
      </c>
      <c r="D2715" s="239">
        <v>11.438800000000001</v>
      </c>
      <c r="E2715" s="239">
        <v>0.1086</v>
      </c>
      <c r="F2715" s="239">
        <v>0.1421</v>
      </c>
      <c r="G2715">
        <f t="shared" si="633"/>
        <v>11.467220000000001</v>
      </c>
      <c r="H2715" s="235">
        <f t="shared" si="634"/>
        <v>0.94704732271640379</v>
      </c>
      <c r="I2715" s="236">
        <f t="shared" si="635"/>
        <v>19.694695912687077</v>
      </c>
      <c r="J2715" s="237">
        <f t="shared" si="640"/>
        <v>9.6946959126870773</v>
      </c>
      <c r="K2715" s="237">
        <f t="shared" si="636"/>
        <v>532.78091383001083</v>
      </c>
      <c r="L2715" s="237">
        <f t="shared" si="641"/>
        <v>262.32877670139965</v>
      </c>
      <c r="M2715" s="236">
        <f t="shared" si="637"/>
        <v>41.682194472382676</v>
      </c>
      <c r="N2715" s="236">
        <f t="shared" si="638"/>
        <v>0.99319223550624181</v>
      </c>
      <c r="O2715" s="236">
        <f t="shared" si="642"/>
        <v>2.2144644870952144</v>
      </c>
      <c r="P2715" s="236" t="str">
        <f t="shared" si="643"/>
        <v>SAND</v>
      </c>
      <c r="Q2715" s="236" t="e">
        <f t="shared" si="639"/>
        <v>#N/A</v>
      </c>
      <c r="R2715" s="238">
        <v>35</v>
      </c>
      <c r="S2715" s="236" t="e">
        <f t="shared" si="644"/>
        <v>#N/A</v>
      </c>
      <c r="T2715" s="236">
        <f t="shared" si="630"/>
        <v>35.419456330570348</v>
      </c>
    </row>
    <row r="2716" spans="1:20" x14ac:dyDescent="0.2">
      <c r="A2716" s="53">
        <f t="shared" si="631"/>
        <v>2704</v>
      </c>
      <c r="B2716" s="239">
        <v>27.068999999999999</v>
      </c>
      <c r="C2716" s="3">
        <f t="shared" si="632"/>
        <v>27.061999999999998</v>
      </c>
      <c r="D2716" s="239">
        <v>11.7073</v>
      </c>
      <c r="E2716" s="239">
        <v>0.10630000000000001</v>
      </c>
      <c r="F2716" s="239">
        <v>0.16350000000000001</v>
      </c>
      <c r="G2716">
        <f t="shared" si="633"/>
        <v>11.74</v>
      </c>
      <c r="H2716" s="235">
        <f t="shared" si="634"/>
        <v>0.90545144804088584</v>
      </c>
      <c r="I2716" s="236">
        <f t="shared" si="635"/>
        <v>19.678784155815823</v>
      </c>
      <c r="J2716" s="237">
        <f t="shared" si="640"/>
        <v>9.6787841558158227</v>
      </c>
      <c r="K2716" s="237">
        <f t="shared" si="636"/>
        <v>532.54725682468779</v>
      </c>
      <c r="L2716" s="237">
        <f t="shared" si="641"/>
        <v>261.9950083137785</v>
      </c>
      <c r="M2716" s="236">
        <f t="shared" si="637"/>
        <v>42.777352191965043</v>
      </c>
      <c r="N2716" s="236">
        <f t="shared" si="638"/>
        <v>0.94847600463656234</v>
      </c>
      <c r="O2716" s="236">
        <f t="shared" si="642"/>
        <v>2.1940844109156474</v>
      </c>
      <c r="P2716" s="236" t="str">
        <f t="shared" si="643"/>
        <v>SAND</v>
      </c>
      <c r="Q2716" s="236" t="e">
        <f t="shared" si="639"/>
        <v>#N/A</v>
      </c>
      <c r="R2716" s="238">
        <v>35</v>
      </c>
      <c r="S2716" s="236" t="e">
        <f t="shared" si="644"/>
        <v>#N/A</v>
      </c>
      <c r="T2716" s="236">
        <f t="shared" si="630"/>
        <v>35.543352892920787</v>
      </c>
    </row>
    <row r="2717" spans="1:20" x14ac:dyDescent="0.2">
      <c r="A2717" s="53">
        <f t="shared" si="631"/>
        <v>2705</v>
      </c>
      <c r="B2717" s="239">
        <v>27.079000000000001</v>
      </c>
      <c r="C2717" s="3">
        <f t="shared" si="632"/>
        <v>27.071999999999999</v>
      </c>
      <c r="D2717" s="239">
        <v>11.9367</v>
      </c>
      <c r="E2717" s="239">
        <v>0.1055</v>
      </c>
      <c r="F2717" s="239">
        <v>0.17369999999999999</v>
      </c>
      <c r="G2717">
        <f t="shared" si="633"/>
        <v>11.971439999999999</v>
      </c>
      <c r="H2717" s="235">
        <f t="shared" si="634"/>
        <v>0.88126407516556071</v>
      </c>
      <c r="I2717" s="236">
        <f t="shared" si="635"/>
        <v>19.677556449288588</v>
      </c>
      <c r="J2717" s="237">
        <f t="shared" si="640"/>
        <v>9.6775564492885877</v>
      </c>
      <c r="K2717" s="237">
        <f t="shared" si="636"/>
        <v>532.71080819514066</v>
      </c>
      <c r="L2717" s="237">
        <f t="shared" si="641"/>
        <v>262.05855109028568</v>
      </c>
      <c r="M2717" s="236">
        <f t="shared" si="637"/>
        <v>43.649517041952706</v>
      </c>
      <c r="N2717" s="236">
        <f t="shared" si="638"/>
        <v>0.92230525114262019</v>
      </c>
      <c r="O2717" s="236">
        <f t="shared" si="642"/>
        <v>2.1801154212616809</v>
      </c>
      <c r="P2717" s="236" t="str">
        <f t="shared" si="643"/>
        <v>SAND</v>
      </c>
      <c r="Q2717" s="236" t="e">
        <f t="shared" si="639"/>
        <v>#N/A</v>
      </c>
      <c r="R2717" s="238">
        <v>35</v>
      </c>
      <c r="S2717" s="236" t="e">
        <f t="shared" si="644"/>
        <v>#N/A</v>
      </c>
      <c r="T2717" s="236">
        <f t="shared" si="630"/>
        <v>35.639773871208263</v>
      </c>
    </row>
    <row r="2718" spans="1:20" x14ac:dyDescent="0.2">
      <c r="A2718" s="53">
        <f t="shared" si="631"/>
        <v>2706</v>
      </c>
      <c r="B2718" s="239">
        <v>27.09</v>
      </c>
      <c r="C2718" s="3">
        <f t="shared" si="632"/>
        <v>27.082999999999998</v>
      </c>
      <c r="D2718" s="239">
        <v>12.072100000000001</v>
      </c>
      <c r="E2718" s="239">
        <v>0.1016</v>
      </c>
      <c r="F2718" s="239">
        <v>0.17699999999999999</v>
      </c>
      <c r="G2718">
        <f t="shared" si="633"/>
        <v>12.1075</v>
      </c>
      <c r="H2718" s="235">
        <f t="shared" si="634"/>
        <v>0.83914928763163321</v>
      </c>
      <c r="I2718" s="236">
        <f t="shared" si="635"/>
        <v>19.637805095788536</v>
      </c>
      <c r="J2718" s="237">
        <f t="shared" si="640"/>
        <v>9.6378050957885364</v>
      </c>
      <c r="K2718" s="237">
        <f t="shared" si="636"/>
        <v>531.85067540924092</v>
      </c>
      <c r="L2718" s="237">
        <f t="shared" si="641"/>
        <v>261.08814004491143</v>
      </c>
      <c r="M2718" s="236">
        <f t="shared" si="637"/>
        <v>44.33617445280953</v>
      </c>
      <c r="N2718" s="236">
        <f t="shared" si="638"/>
        <v>0.87770454296819267</v>
      </c>
      <c r="O2718" s="236">
        <f t="shared" si="642"/>
        <v>2.1627736758495555</v>
      </c>
      <c r="P2718" s="236" t="str">
        <f t="shared" si="643"/>
        <v>SAND</v>
      </c>
      <c r="Q2718" s="236" t="e">
        <f t="shared" si="639"/>
        <v>#N/A</v>
      </c>
      <c r="R2718" s="238">
        <v>35</v>
      </c>
      <c r="S2718" s="236" t="e">
        <f t="shared" si="644"/>
        <v>#N/A</v>
      </c>
      <c r="T2718" s="236">
        <f t="shared" si="630"/>
        <v>35.714340390211873</v>
      </c>
    </row>
    <row r="2719" spans="1:20" x14ac:dyDescent="0.2">
      <c r="A2719" s="53">
        <f t="shared" si="631"/>
        <v>2707</v>
      </c>
      <c r="B2719" s="239">
        <v>27.1</v>
      </c>
      <c r="C2719" s="3">
        <f t="shared" si="632"/>
        <v>27.093</v>
      </c>
      <c r="D2719" s="239">
        <v>12.1013</v>
      </c>
      <c r="E2719" s="239">
        <v>9.0800000000000006E-2</v>
      </c>
      <c r="F2719" s="239">
        <v>0.17280000000000001</v>
      </c>
      <c r="G2719">
        <f t="shared" si="633"/>
        <v>12.135860000000001</v>
      </c>
      <c r="H2719" s="235">
        <f t="shared" si="634"/>
        <v>0.74819584273384832</v>
      </c>
      <c r="I2719" s="236">
        <f t="shared" si="635"/>
        <v>19.506938347374042</v>
      </c>
      <c r="J2719" s="237">
        <f t="shared" si="640"/>
        <v>9.5069383473740423</v>
      </c>
      <c r="K2719" s="237">
        <f t="shared" si="636"/>
        <v>528.50148064540497</v>
      </c>
      <c r="L2719" s="237">
        <f t="shared" si="641"/>
        <v>257.63802921383655</v>
      </c>
      <c r="M2719" s="236">
        <f t="shared" si="637"/>
        <v>45.052970459266412</v>
      </c>
      <c r="N2719" s="236">
        <f t="shared" si="638"/>
        <v>0.78226238854082331</v>
      </c>
      <c r="O2719" s="236">
        <f t="shared" si="642"/>
        <v>2.1303554291431595</v>
      </c>
      <c r="P2719" s="236" t="str">
        <f t="shared" si="643"/>
        <v>SAND</v>
      </c>
      <c r="Q2719" s="236" t="e">
        <f t="shared" si="639"/>
        <v>#N/A</v>
      </c>
      <c r="R2719" s="238">
        <v>35</v>
      </c>
      <c r="S2719" s="236" t="e">
        <f t="shared" si="644"/>
        <v>#N/A</v>
      </c>
      <c r="T2719" s="236">
        <f t="shared" si="630"/>
        <v>35.790957734635214</v>
      </c>
    </row>
    <row r="2720" spans="1:20" x14ac:dyDescent="0.2">
      <c r="A2720" s="53">
        <f t="shared" si="631"/>
        <v>2708</v>
      </c>
      <c r="B2720" s="239">
        <v>27.111000000000001</v>
      </c>
      <c r="C2720" s="3">
        <f t="shared" si="632"/>
        <v>27.103999999999999</v>
      </c>
      <c r="D2720" s="239">
        <v>12.0761</v>
      </c>
      <c r="E2720" s="239">
        <v>8.2500000000000004E-2</v>
      </c>
      <c r="F2720" s="239">
        <v>0.1875</v>
      </c>
      <c r="G2720">
        <f t="shared" si="633"/>
        <v>12.1136</v>
      </c>
      <c r="H2720" s="235">
        <f t="shared" si="634"/>
        <v>0.68105270109628857</v>
      </c>
      <c r="I2720" s="236">
        <f t="shared" si="635"/>
        <v>19.393814621423438</v>
      </c>
      <c r="J2720" s="237">
        <f t="shared" si="640"/>
        <v>9.3938146214234379</v>
      </c>
      <c r="K2720" s="237">
        <f t="shared" si="636"/>
        <v>525.64995149906088</v>
      </c>
      <c r="L2720" s="237">
        <f t="shared" si="641"/>
        <v>254.67570820141083</v>
      </c>
      <c r="M2720" s="236">
        <f t="shared" si="637"/>
        <v>45.50080622269865</v>
      </c>
      <c r="N2720" s="236">
        <f t="shared" si="638"/>
        <v>0.71194645864625994</v>
      </c>
      <c r="O2720" s="236">
        <f t="shared" si="642"/>
        <v>2.1055683545372359</v>
      </c>
      <c r="P2720" s="236" t="str">
        <f t="shared" si="643"/>
        <v>SAND</v>
      </c>
      <c r="Q2720" s="236" t="e">
        <f t="shared" si="639"/>
        <v>#N/A</v>
      </c>
      <c r="R2720" s="238">
        <v>35</v>
      </c>
      <c r="S2720" s="236" t="e">
        <f t="shared" si="644"/>
        <v>#N/A</v>
      </c>
      <c r="T2720" s="236">
        <f t="shared" si="630"/>
        <v>35.838210011242282</v>
      </c>
    </row>
    <row r="2721" spans="1:20" x14ac:dyDescent="0.2">
      <c r="A2721" s="53">
        <f t="shared" si="631"/>
        <v>2709</v>
      </c>
      <c r="B2721" s="239">
        <v>27.122</v>
      </c>
      <c r="C2721" s="3">
        <f t="shared" si="632"/>
        <v>27.114999999999998</v>
      </c>
      <c r="D2721" s="239">
        <v>12.045500000000001</v>
      </c>
      <c r="E2721" s="239">
        <v>8.5300000000000001E-2</v>
      </c>
      <c r="F2721" s="239">
        <v>0.17979999999999999</v>
      </c>
      <c r="G2721">
        <f t="shared" si="633"/>
        <v>12.08146</v>
      </c>
      <c r="H2721" s="235">
        <f t="shared" si="634"/>
        <v>0.70604049510572398</v>
      </c>
      <c r="I2721" s="236">
        <f t="shared" si="635"/>
        <v>19.431912916847242</v>
      </c>
      <c r="J2721" s="237">
        <f t="shared" si="640"/>
        <v>9.4319129168472422</v>
      </c>
      <c r="K2721" s="237">
        <f t="shared" si="636"/>
        <v>526.89631874031295</v>
      </c>
      <c r="L2721" s="237">
        <f t="shared" si="641"/>
        <v>255.81234213073091</v>
      </c>
      <c r="M2721" s="236">
        <f t="shared" si="637"/>
        <v>45.168124356387843</v>
      </c>
      <c r="N2721" s="236">
        <f t="shared" si="638"/>
        <v>0.73823644365167873</v>
      </c>
      <c r="O2721" s="236">
        <f t="shared" si="642"/>
        <v>2.1163657687924786</v>
      </c>
      <c r="P2721" s="236" t="str">
        <f t="shared" si="643"/>
        <v>SAND</v>
      </c>
      <c r="Q2721" s="236" t="e">
        <f t="shared" si="639"/>
        <v>#N/A</v>
      </c>
      <c r="R2721" s="238">
        <v>35</v>
      </c>
      <c r="S2721" s="236" t="e">
        <f t="shared" si="644"/>
        <v>#N/A</v>
      </c>
      <c r="T2721" s="236">
        <f t="shared" si="630"/>
        <v>35.803152621492586</v>
      </c>
    </row>
    <row r="2722" spans="1:20" x14ac:dyDescent="0.2">
      <c r="A2722" s="53">
        <f t="shared" si="631"/>
        <v>2710</v>
      </c>
      <c r="B2722" s="239">
        <v>27.131</v>
      </c>
      <c r="C2722" s="3">
        <f t="shared" si="632"/>
        <v>27.123999999999999</v>
      </c>
      <c r="D2722" s="239">
        <v>12.0268</v>
      </c>
      <c r="E2722" s="239">
        <v>9.2899999999999996E-2</v>
      </c>
      <c r="F2722" s="239">
        <v>0.1867</v>
      </c>
      <c r="G2722">
        <f t="shared" si="633"/>
        <v>12.06414</v>
      </c>
      <c r="H2722" s="235">
        <f t="shared" si="634"/>
        <v>0.77005074543233076</v>
      </c>
      <c r="I2722" s="236">
        <f t="shared" si="635"/>
        <v>19.531432213712719</v>
      </c>
      <c r="J2722" s="237">
        <f t="shared" si="640"/>
        <v>9.5314322137127192</v>
      </c>
      <c r="K2722" s="237">
        <f t="shared" si="636"/>
        <v>529.77056736474378</v>
      </c>
      <c r="L2722" s="237">
        <f t="shared" si="641"/>
        <v>258.59728739023979</v>
      </c>
      <c r="M2722" s="236">
        <f t="shared" si="637"/>
        <v>44.60359793035709</v>
      </c>
      <c r="N2722" s="236">
        <f t="shared" si="638"/>
        <v>0.80541897450544153</v>
      </c>
      <c r="O2722" s="236">
        <f t="shared" si="642"/>
        <v>2.1407053068794868</v>
      </c>
      <c r="P2722" s="236" t="str">
        <f t="shared" si="643"/>
        <v>SAND</v>
      </c>
      <c r="Q2722" s="236" t="e">
        <f t="shared" si="639"/>
        <v>#N/A</v>
      </c>
      <c r="R2722" s="238">
        <v>35</v>
      </c>
      <c r="S2722" s="236" t="e">
        <f t="shared" si="644"/>
        <v>#N/A</v>
      </c>
      <c r="T2722" s="236">
        <f t="shared" si="630"/>
        <v>35.743068815363756</v>
      </c>
    </row>
    <row r="2723" spans="1:20" x14ac:dyDescent="0.2">
      <c r="A2723" s="53">
        <f t="shared" si="631"/>
        <v>2711</v>
      </c>
      <c r="B2723" s="239">
        <v>27.143000000000001</v>
      </c>
      <c r="C2723" s="3">
        <f t="shared" si="632"/>
        <v>27.135999999999999</v>
      </c>
      <c r="D2723" s="239">
        <v>12.0235</v>
      </c>
      <c r="E2723" s="239">
        <v>9.2999999999999999E-2</v>
      </c>
      <c r="F2723" s="239">
        <v>0.19259999999999999</v>
      </c>
      <c r="G2723">
        <f t="shared" si="633"/>
        <v>12.06202</v>
      </c>
      <c r="H2723" s="235">
        <f t="shared" si="634"/>
        <v>0.7710151367681366</v>
      </c>
      <c r="I2723" s="236">
        <f t="shared" si="635"/>
        <v>19.532625055292257</v>
      </c>
      <c r="J2723" s="237">
        <f t="shared" si="640"/>
        <v>9.5326250552922573</v>
      </c>
      <c r="K2723" s="237">
        <f t="shared" si="636"/>
        <v>530.03731350041073</v>
      </c>
      <c r="L2723" s="237">
        <f t="shared" si="641"/>
        <v>258.74404187579773</v>
      </c>
      <c r="M2723" s="236">
        <f t="shared" si="637"/>
        <v>44.569075302747144</v>
      </c>
      <c r="N2723" s="236">
        <f t="shared" si="638"/>
        <v>0.80645282366643201</v>
      </c>
      <c r="O2723" s="236">
        <f t="shared" si="642"/>
        <v>2.1412843604650162</v>
      </c>
      <c r="P2723" s="236" t="str">
        <f t="shared" si="643"/>
        <v>SAND</v>
      </c>
      <c r="Q2723" s="236" t="e">
        <f t="shared" si="639"/>
        <v>#N/A</v>
      </c>
      <c r="R2723" s="238">
        <v>35</v>
      </c>
      <c r="S2723" s="236" t="e">
        <f t="shared" si="644"/>
        <v>#N/A</v>
      </c>
      <c r="T2723" s="236">
        <f t="shared" si="630"/>
        <v>35.739369860164828</v>
      </c>
    </row>
    <row r="2724" spans="1:20" x14ac:dyDescent="0.2">
      <c r="A2724" s="53">
        <f t="shared" si="631"/>
        <v>2712</v>
      </c>
      <c r="B2724" s="239">
        <v>27.152000000000001</v>
      </c>
      <c r="C2724" s="3">
        <f t="shared" si="632"/>
        <v>27.145</v>
      </c>
      <c r="D2724" s="239">
        <v>12.0296</v>
      </c>
      <c r="E2724" s="239">
        <v>8.8800000000000004E-2</v>
      </c>
      <c r="F2724" s="239">
        <v>0.20050000000000001</v>
      </c>
      <c r="G2724">
        <f t="shared" si="633"/>
        <v>12.069700000000001</v>
      </c>
      <c r="H2724" s="235">
        <f t="shared" si="634"/>
        <v>0.73572665434932105</v>
      </c>
      <c r="I2724" s="236">
        <f t="shared" si="635"/>
        <v>19.47868488999632</v>
      </c>
      <c r="J2724" s="237">
        <f t="shared" si="640"/>
        <v>9.4786848899963196</v>
      </c>
      <c r="K2724" s="237">
        <f t="shared" si="636"/>
        <v>528.74890133895008</v>
      </c>
      <c r="L2724" s="237">
        <f t="shared" si="641"/>
        <v>257.36525213318009</v>
      </c>
      <c r="M2724" s="236">
        <f t="shared" si="637"/>
        <v>44.842693421134015</v>
      </c>
      <c r="N2724" s="236">
        <f t="shared" si="638"/>
        <v>0.76943398547371311</v>
      </c>
      <c r="O2724" s="236">
        <f t="shared" si="642"/>
        <v>2.1283468229072895</v>
      </c>
      <c r="P2724" s="236" t="str">
        <f t="shared" si="643"/>
        <v>SAND</v>
      </c>
      <c r="Q2724" s="236" t="e">
        <f t="shared" si="639"/>
        <v>#N/A</v>
      </c>
      <c r="R2724" s="238">
        <v>35</v>
      </c>
      <c r="S2724" s="236" t="e">
        <f t="shared" si="644"/>
        <v>#N/A</v>
      </c>
      <c r="T2724" s="236">
        <f t="shared" si="630"/>
        <v>35.768608590762994</v>
      </c>
    </row>
    <row r="2725" spans="1:20" x14ac:dyDescent="0.2">
      <c r="A2725" s="53">
        <f t="shared" si="631"/>
        <v>2713</v>
      </c>
      <c r="B2725" s="239">
        <v>27.161999999999999</v>
      </c>
      <c r="C2725" s="3">
        <f t="shared" si="632"/>
        <v>27.154999999999998</v>
      </c>
      <c r="D2725" s="239">
        <v>12.0534</v>
      </c>
      <c r="E2725" s="239">
        <v>8.6999999999999994E-2</v>
      </c>
      <c r="F2725" s="239">
        <v>0.2024</v>
      </c>
      <c r="G2725">
        <f t="shared" si="633"/>
        <v>12.09388</v>
      </c>
      <c r="H2725" s="235">
        <f t="shared" si="634"/>
        <v>0.71937211217574493</v>
      </c>
      <c r="I2725" s="236">
        <f t="shared" si="635"/>
        <v>19.455454126005897</v>
      </c>
      <c r="J2725" s="237">
        <f t="shared" si="640"/>
        <v>9.4554541260058969</v>
      </c>
      <c r="K2725" s="237">
        <f t="shared" si="636"/>
        <v>528.31285679169014</v>
      </c>
      <c r="L2725" s="237">
        <f t="shared" si="641"/>
        <v>256.82904497057217</v>
      </c>
      <c r="M2725" s="236">
        <f t="shared" si="637"/>
        <v>45.032161936877152</v>
      </c>
      <c r="N2725" s="236">
        <f t="shared" si="638"/>
        <v>0.75223289029184626</v>
      </c>
      <c r="O2725" s="236">
        <f t="shared" si="642"/>
        <v>2.1216922099255933</v>
      </c>
      <c r="P2725" s="236" t="str">
        <f t="shared" si="643"/>
        <v>SAND</v>
      </c>
      <c r="Q2725" s="236" t="e">
        <f t="shared" si="639"/>
        <v>#N/A</v>
      </c>
      <c r="R2725" s="238">
        <v>35</v>
      </c>
      <c r="S2725" s="236" t="e">
        <f t="shared" si="644"/>
        <v>#N/A</v>
      </c>
      <c r="T2725" s="236">
        <f t="shared" si="630"/>
        <v>35.788750771286743</v>
      </c>
    </row>
    <row r="2726" spans="1:20" x14ac:dyDescent="0.2">
      <c r="A2726" s="53">
        <f t="shared" si="631"/>
        <v>2714</v>
      </c>
      <c r="B2726" s="239">
        <v>27.172000000000001</v>
      </c>
      <c r="C2726" s="3">
        <f t="shared" si="632"/>
        <v>27.164999999999999</v>
      </c>
      <c r="D2726" s="239">
        <v>12.0703</v>
      </c>
      <c r="E2726" s="239">
        <v>9.6000000000000002E-2</v>
      </c>
      <c r="F2726" s="239">
        <v>0.2056</v>
      </c>
      <c r="G2726">
        <f t="shared" si="633"/>
        <v>12.111419999999999</v>
      </c>
      <c r="H2726" s="235">
        <f t="shared" si="634"/>
        <v>0.79264033449422122</v>
      </c>
      <c r="I2726" s="236">
        <f t="shared" si="635"/>
        <v>19.571450941964684</v>
      </c>
      <c r="J2726" s="237">
        <f t="shared" si="640"/>
        <v>9.5714509419646845</v>
      </c>
      <c r="K2726" s="237">
        <f t="shared" si="636"/>
        <v>531.65846483847065</v>
      </c>
      <c r="L2726" s="237">
        <f t="shared" si="641"/>
        <v>260.07546499506441</v>
      </c>
      <c r="M2726" s="236">
        <f t="shared" si="637"/>
        <v>44.524621095578098</v>
      </c>
      <c r="N2726" s="236">
        <f t="shared" si="638"/>
        <v>0.82903261615966328</v>
      </c>
      <c r="O2726" s="236">
        <f t="shared" si="642"/>
        <v>2.1479856705745304</v>
      </c>
      <c r="P2726" s="236" t="str">
        <f t="shared" si="643"/>
        <v>SAND</v>
      </c>
      <c r="Q2726" s="236" t="e">
        <f t="shared" si="639"/>
        <v>#N/A</v>
      </c>
      <c r="R2726" s="238">
        <v>35</v>
      </c>
      <c r="S2726" s="236" t="e">
        <f t="shared" si="644"/>
        <v>#N/A</v>
      </c>
      <c r="T2726" s="236">
        <f t="shared" si="630"/>
        <v>35.73460255536574</v>
      </c>
    </row>
    <row r="2727" spans="1:20" x14ac:dyDescent="0.2">
      <c r="A2727" s="53">
        <f t="shared" si="631"/>
        <v>2715</v>
      </c>
      <c r="B2727" s="239">
        <v>27.181000000000001</v>
      </c>
      <c r="C2727" s="3">
        <f t="shared" si="632"/>
        <v>27.173999999999999</v>
      </c>
      <c r="D2727" s="239">
        <v>12.086</v>
      </c>
      <c r="E2727" s="239">
        <v>0.107</v>
      </c>
      <c r="F2727" s="239">
        <v>0.216</v>
      </c>
      <c r="G2727">
        <f t="shared" si="633"/>
        <v>12.129200000000001</v>
      </c>
      <c r="H2727" s="235">
        <f t="shared" si="634"/>
        <v>0.8821686508590838</v>
      </c>
      <c r="I2727" s="236">
        <f t="shared" si="635"/>
        <v>19.699228195659476</v>
      </c>
      <c r="J2727" s="237">
        <f t="shared" si="640"/>
        <v>9.6992281956594759</v>
      </c>
      <c r="K2727" s="237">
        <f t="shared" si="636"/>
        <v>535.30682698885062</v>
      </c>
      <c r="L2727" s="237">
        <f t="shared" si="641"/>
        <v>263.63472158622022</v>
      </c>
      <c r="M2727" s="236">
        <f t="shared" si="637"/>
        <v>43.977110083428194</v>
      </c>
      <c r="N2727" s="236">
        <f t="shared" si="638"/>
        <v>0.92289965418242759</v>
      </c>
      <c r="O2727" s="236">
        <f t="shared" si="642"/>
        <v>2.1775426258526509</v>
      </c>
      <c r="P2727" s="236" t="str">
        <f t="shared" si="643"/>
        <v>SAND</v>
      </c>
      <c r="Q2727" s="236" t="e">
        <f t="shared" si="639"/>
        <v>#N/A</v>
      </c>
      <c r="R2727" s="238">
        <v>35</v>
      </c>
      <c r="S2727" s="236" t="e">
        <f t="shared" si="644"/>
        <v>#N/A</v>
      </c>
      <c r="T2727" s="236">
        <f t="shared" si="630"/>
        <v>35.67549355356644</v>
      </c>
    </row>
    <row r="2728" spans="1:20" x14ac:dyDescent="0.2">
      <c r="A2728" s="53">
        <f t="shared" si="631"/>
        <v>2716</v>
      </c>
      <c r="B2728" s="239">
        <v>27.19</v>
      </c>
      <c r="C2728" s="3">
        <f t="shared" si="632"/>
        <v>27.183</v>
      </c>
      <c r="D2728" s="239">
        <v>12.0961</v>
      </c>
      <c r="E2728" s="239">
        <v>0.11600000000000001</v>
      </c>
      <c r="F2728" s="239">
        <v>0.21990000000000001</v>
      </c>
      <c r="G2728">
        <f t="shared" si="633"/>
        <v>12.140079999999999</v>
      </c>
      <c r="H2728" s="235">
        <f t="shared" si="634"/>
        <v>0.95551264901055033</v>
      </c>
      <c r="I2728" s="236">
        <f t="shared" si="635"/>
        <v>19.794279019068856</v>
      </c>
      <c r="J2728" s="237">
        <f t="shared" si="640"/>
        <v>9.7942790190688562</v>
      </c>
      <c r="K2728" s="237">
        <f t="shared" si="636"/>
        <v>538.06788657534867</v>
      </c>
      <c r="L2728" s="237">
        <f t="shared" si="641"/>
        <v>266.30644652848224</v>
      </c>
      <c r="M2728" s="236">
        <f t="shared" si="637"/>
        <v>43.566396024828421</v>
      </c>
      <c r="N2728" s="236">
        <f t="shared" si="638"/>
        <v>0.99982657202862912</v>
      </c>
      <c r="O2728" s="236">
        <f t="shared" si="642"/>
        <v>2.2000504420610452</v>
      </c>
      <c r="P2728" s="236" t="str">
        <f t="shared" si="643"/>
        <v>SAND</v>
      </c>
      <c r="Q2728" s="236" t="e">
        <f t="shared" si="639"/>
        <v>#N/A</v>
      </c>
      <c r="R2728" s="238">
        <v>35</v>
      </c>
      <c r="S2728" s="236" t="e">
        <f t="shared" si="644"/>
        <v>#N/A</v>
      </c>
      <c r="T2728" s="236">
        <f t="shared" si="630"/>
        <v>35.630667984541418</v>
      </c>
    </row>
    <row r="2729" spans="1:20" x14ac:dyDescent="0.2">
      <c r="A2729" s="53">
        <f t="shared" si="631"/>
        <v>2717</v>
      </c>
      <c r="B2729" s="239">
        <v>27.2</v>
      </c>
      <c r="C2729" s="3">
        <f t="shared" si="632"/>
        <v>27.192999999999998</v>
      </c>
      <c r="D2729" s="239">
        <v>12.130699999999999</v>
      </c>
      <c r="E2729" s="239">
        <v>0.1235</v>
      </c>
      <c r="F2729" s="239">
        <v>0.22819999999999999</v>
      </c>
      <c r="G2729">
        <f t="shared" si="633"/>
        <v>12.17634</v>
      </c>
      <c r="H2729" s="235">
        <f t="shared" si="634"/>
        <v>1.0142620853228475</v>
      </c>
      <c r="I2729" s="236">
        <f t="shared" si="635"/>
        <v>19.868908929653269</v>
      </c>
      <c r="J2729" s="237">
        <f t="shared" si="640"/>
        <v>9.8689089296532693</v>
      </c>
      <c r="K2729" s="237">
        <f t="shared" si="636"/>
        <v>540.29524052406134</v>
      </c>
      <c r="L2729" s="237">
        <f t="shared" si="641"/>
        <v>268.43432288656891</v>
      </c>
      <c r="M2729" s="236">
        <f t="shared" si="637"/>
        <v>43.347827633774429</v>
      </c>
      <c r="N2729" s="236">
        <f t="shared" si="638"/>
        <v>1.061357209883766</v>
      </c>
      <c r="O2729" s="236">
        <f t="shared" si="642"/>
        <v>2.2163437917921489</v>
      </c>
      <c r="P2729" s="236" t="str">
        <f t="shared" si="643"/>
        <v>SAND</v>
      </c>
      <c r="Q2729" s="236" t="e">
        <f t="shared" si="639"/>
        <v>#N/A</v>
      </c>
      <c r="R2729" s="238">
        <v>35</v>
      </c>
      <c r="S2729" s="236" t="e">
        <f t="shared" si="644"/>
        <v>#N/A</v>
      </c>
      <c r="T2729" s="236">
        <f t="shared" si="630"/>
        <v>35.606640715705041</v>
      </c>
    </row>
    <row r="2730" spans="1:20" x14ac:dyDescent="0.2">
      <c r="A2730" s="53">
        <f t="shared" si="631"/>
        <v>2718</v>
      </c>
      <c r="B2730" s="239">
        <v>27.21</v>
      </c>
      <c r="C2730" s="3">
        <f t="shared" si="632"/>
        <v>27.202999999999999</v>
      </c>
      <c r="D2730" s="239">
        <v>12.1549</v>
      </c>
      <c r="E2730" s="239">
        <v>0.12839999999999999</v>
      </c>
      <c r="F2730" s="239">
        <v>0.23169999999999999</v>
      </c>
      <c r="G2730">
        <f t="shared" si="633"/>
        <v>12.20124</v>
      </c>
      <c r="H2730" s="235">
        <f t="shared" si="634"/>
        <v>1.0523520560205355</v>
      </c>
      <c r="I2730" s="236">
        <f t="shared" si="635"/>
        <v>19.915332191315343</v>
      </c>
      <c r="J2730" s="237">
        <f t="shared" si="640"/>
        <v>9.9153321913153434</v>
      </c>
      <c r="K2730" s="237">
        <f t="shared" si="636"/>
        <v>541.75678160035125</v>
      </c>
      <c r="L2730" s="237">
        <f t="shared" si="641"/>
        <v>269.7961889256905</v>
      </c>
      <c r="M2730" s="236">
        <f t="shared" si="637"/>
        <v>43.215892948031964</v>
      </c>
      <c r="N2730" s="236">
        <f t="shared" si="638"/>
        <v>1.101249494466221</v>
      </c>
      <c r="O2730" s="236">
        <f t="shared" si="642"/>
        <v>2.2264813894369824</v>
      </c>
      <c r="P2730" s="236" t="str">
        <f t="shared" si="643"/>
        <v>SAND</v>
      </c>
      <c r="Q2730" s="236" t="e">
        <f t="shared" si="639"/>
        <v>#N/A</v>
      </c>
      <c r="R2730" s="238">
        <v>35</v>
      </c>
      <c r="S2730" s="236" t="e">
        <f t="shared" si="644"/>
        <v>#N/A</v>
      </c>
      <c r="T2730" s="236">
        <f t="shared" si="630"/>
        <v>35.592078401384541</v>
      </c>
    </row>
    <row r="2731" spans="1:20" x14ac:dyDescent="0.2">
      <c r="A2731" s="53">
        <f t="shared" si="631"/>
        <v>2719</v>
      </c>
      <c r="B2731" s="239">
        <v>27.22</v>
      </c>
      <c r="C2731" s="3">
        <f t="shared" si="632"/>
        <v>27.212999999999997</v>
      </c>
      <c r="D2731" s="239">
        <v>12.145799999999999</v>
      </c>
      <c r="E2731" s="239">
        <v>0.1328</v>
      </c>
      <c r="F2731" s="239">
        <v>0.23619999999999999</v>
      </c>
      <c r="G2731">
        <f t="shared" si="633"/>
        <v>12.19304</v>
      </c>
      <c r="H2731" s="235">
        <f t="shared" si="634"/>
        <v>1.0891459389947051</v>
      </c>
      <c r="I2731" s="236">
        <f t="shared" si="635"/>
        <v>19.95457865564839</v>
      </c>
      <c r="J2731" s="237">
        <f t="shared" si="640"/>
        <v>9.9545786556483904</v>
      </c>
      <c r="K2731" s="237">
        <f t="shared" si="636"/>
        <v>543.02394895615964</v>
      </c>
      <c r="L2731" s="237">
        <f t="shared" si="641"/>
        <v>270.96363100674915</v>
      </c>
      <c r="M2731" s="236">
        <f t="shared" si="637"/>
        <v>42.994759140770675</v>
      </c>
      <c r="N2731" s="236">
        <f t="shared" si="638"/>
        <v>1.1399125925504725</v>
      </c>
      <c r="O2731" s="236">
        <f t="shared" si="642"/>
        <v>2.2368378370922652</v>
      </c>
      <c r="P2731" s="236" t="str">
        <f t="shared" si="643"/>
        <v>SAND</v>
      </c>
      <c r="Q2731" s="236" t="e">
        <f t="shared" si="639"/>
        <v>#N/A</v>
      </c>
      <c r="R2731" s="238">
        <v>35</v>
      </c>
      <c r="S2731" s="236" t="e">
        <f t="shared" si="644"/>
        <v>#N/A</v>
      </c>
      <c r="T2731" s="236">
        <f t="shared" si="630"/>
        <v>35.56757072382765</v>
      </c>
    </row>
    <row r="2732" spans="1:20" x14ac:dyDescent="0.2">
      <c r="A2732" s="53">
        <f t="shared" si="631"/>
        <v>2720</v>
      </c>
      <c r="B2732" s="239">
        <v>27.23</v>
      </c>
      <c r="C2732" s="3">
        <f t="shared" si="632"/>
        <v>27.222999999999999</v>
      </c>
      <c r="D2732" s="239">
        <v>12.15</v>
      </c>
      <c r="E2732" s="239">
        <v>0.13650000000000001</v>
      </c>
      <c r="F2732" s="239">
        <v>0.2387</v>
      </c>
      <c r="G2732">
        <f t="shared" si="633"/>
        <v>12.19774</v>
      </c>
      <c r="H2732" s="235">
        <f t="shared" si="634"/>
        <v>1.1190597602506696</v>
      </c>
      <c r="I2732" s="236">
        <f t="shared" si="635"/>
        <v>19.986952647854164</v>
      </c>
      <c r="J2732" s="237">
        <f t="shared" si="640"/>
        <v>9.9869526478541637</v>
      </c>
      <c r="K2732" s="237">
        <f t="shared" si="636"/>
        <v>544.10481193253383</v>
      </c>
      <c r="L2732" s="237">
        <f t="shared" si="641"/>
        <v>271.94472060106887</v>
      </c>
      <c r="M2732" s="236">
        <f t="shared" si="637"/>
        <v>42.852956153404591</v>
      </c>
      <c r="N2732" s="236">
        <f t="shared" si="638"/>
        <v>1.1713083325258606</v>
      </c>
      <c r="O2732" s="236">
        <f t="shared" si="642"/>
        <v>2.2447690695075977</v>
      </c>
      <c r="P2732" s="236" t="str">
        <f t="shared" si="643"/>
        <v>SAND</v>
      </c>
      <c r="Q2732" s="236" t="e">
        <f t="shared" si="639"/>
        <v>#N/A</v>
      </c>
      <c r="R2732" s="238">
        <v>35</v>
      </c>
      <c r="S2732" s="236" t="e">
        <f t="shared" si="644"/>
        <v>#N/A</v>
      </c>
      <c r="T2732" s="236">
        <f t="shared" si="630"/>
        <v>35.551788651631099</v>
      </c>
    </row>
    <row r="2733" spans="1:20" x14ac:dyDescent="0.2">
      <c r="A2733" s="53">
        <f t="shared" si="631"/>
        <v>2721</v>
      </c>
      <c r="B2733" s="239">
        <v>27.239000000000001</v>
      </c>
      <c r="C2733" s="3">
        <f t="shared" si="632"/>
        <v>27.231999999999999</v>
      </c>
      <c r="D2733" s="239">
        <v>12.1873</v>
      </c>
      <c r="E2733" s="239">
        <v>0.1391</v>
      </c>
      <c r="F2733" s="239">
        <v>0.24160000000000001</v>
      </c>
      <c r="G2733">
        <f t="shared" si="633"/>
        <v>12.235620000000001</v>
      </c>
      <c r="H2733" s="235">
        <f t="shared" si="634"/>
        <v>1.1368447205781154</v>
      </c>
      <c r="I2733" s="236">
        <f t="shared" si="635"/>
        <v>20.010289687988255</v>
      </c>
      <c r="J2733" s="237">
        <f t="shared" si="640"/>
        <v>10.010289687988255</v>
      </c>
      <c r="K2733" s="237">
        <f t="shared" si="636"/>
        <v>544.92020878329618</v>
      </c>
      <c r="L2733" s="237">
        <f t="shared" si="641"/>
        <v>272.67028081111209</v>
      </c>
      <c r="M2733" s="236">
        <f t="shared" si="637"/>
        <v>42.874858809109625</v>
      </c>
      <c r="N2733" s="236">
        <f t="shared" si="638"/>
        <v>1.1898346761457914</v>
      </c>
      <c r="O2733" s="236">
        <f t="shared" si="642"/>
        <v>2.2485071697283496</v>
      </c>
      <c r="P2733" s="236" t="str">
        <f t="shared" si="643"/>
        <v>SAND</v>
      </c>
      <c r="Q2733" s="236" t="e">
        <f t="shared" si="639"/>
        <v>#N/A</v>
      </c>
      <c r="R2733" s="238">
        <v>35</v>
      </c>
      <c r="S2733" s="236" t="e">
        <f t="shared" si="644"/>
        <v>#N/A</v>
      </c>
      <c r="T2733" s="236">
        <f t="shared" si="630"/>
        <v>35.554229731692487</v>
      </c>
    </row>
    <row r="2734" spans="1:20" x14ac:dyDescent="0.2">
      <c r="A2734" s="53">
        <f t="shared" si="631"/>
        <v>2722</v>
      </c>
      <c r="B2734" s="239">
        <v>27.248999999999999</v>
      </c>
      <c r="C2734" s="3">
        <f t="shared" si="632"/>
        <v>27.241999999999997</v>
      </c>
      <c r="D2734" s="239">
        <v>12.2149</v>
      </c>
      <c r="E2734" s="239">
        <v>0.1399</v>
      </c>
      <c r="F2734" s="239">
        <v>0.246</v>
      </c>
      <c r="G2734">
        <f t="shared" si="633"/>
        <v>12.264100000000001</v>
      </c>
      <c r="H2734" s="235">
        <f t="shared" si="634"/>
        <v>1.140727815330925</v>
      </c>
      <c r="I2734" s="236">
        <f t="shared" si="635"/>
        <v>20.017922998251692</v>
      </c>
      <c r="J2734" s="237">
        <f t="shared" si="640"/>
        <v>10.017922998251692</v>
      </c>
      <c r="K2734" s="237">
        <f t="shared" si="636"/>
        <v>545.32825831837249</v>
      </c>
      <c r="L2734" s="237">
        <f t="shared" si="641"/>
        <v>272.97838377936034</v>
      </c>
      <c r="M2734" s="236">
        <f t="shared" si="637"/>
        <v>42.929302970573431</v>
      </c>
      <c r="N2734" s="236">
        <f t="shared" si="638"/>
        <v>1.1938111184673055</v>
      </c>
      <c r="O2734" s="236">
        <f t="shared" si="642"/>
        <v>2.248892052555501</v>
      </c>
      <c r="P2734" s="236" t="str">
        <f t="shared" si="643"/>
        <v>SAND</v>
      </c>
      <c r="Q2734" s="236" t="e">
        <f t="shared" si="639"/>
        <v>#N/A</v>
      </c>
      <c r="R2734" s="238">
        <v>35</v>
      </c>
      <c r="S2734" s="236" t="e">
        <f t="shared" si="644"/>
        <v>#N/A</v>
      </c>
      <c r="T2734" s="236">
        <f t="shared" si="630"/>
        <v>35.56029220738975</v>
      </c>
    </row>
    <row r="2735" spans="1:20" x14ac:dyDescent="0.2">
      <c r="A2735" s="53">
        <f t="shared" si="631"/>
        <v>2723</v>
      </c>
      <c r="B2735" s="239">
        <v>27.257999999999999</v>
      </c>
      <c r="C2735" s="3">
        <f t="shared" si="632"/>
        <v>27.250999999999998</v>
      </c>
      <c r="D2735" s="239">
        <v>12.2601</v>
      </c>
      <c r="E2735" s="239">
        <v>0.1416</v>
      </c>
      <c r="F2735" s="239">
        <v>0.25019999999999998</v>
      </c>
      <c r="G2735">
        <f t="shared" si="633"/>
        <v>12.310139999999999</v>
      </c>
      <c r="H2735" s="235">
        <f t="shared" si="634"/>
        <v>1.1502712398071835</v>
      </c>
      <c r="I2735" s="236">
        <f t="shared" si="635"/>
        <v>20.033550531306794</v>
      </c>
      <c r="J2735" s="237">
        <f t="shared" si="640"/>
        <v>10.033550531306794</v>
      </c>
      <c r="K2735" s="237">
        <f t="shared" si="636"/>
        <v>545.93428552864145</v>
      </c>
      <c r="L2735" s="237">
        <f t="shared" si="641"/>
        <v>273.49452038236058</v>
      </c>
      <c r="M2735" s="236">
        <f t="shared" si="637"/>
        <v>43.014411031066885</v>
      </c>
      <c r="N2735" s="236">
        <f t="shared" si="638"/>
        <v>1.2036511723508483</v>
      </c>
      <c r="O2735" s="236">
        <f t="shared" si="642"/>
        <v>2.2502478829132455</v>
      </c>
      <c r="P2735" s="236" t="str">
        <f t="shared" si="643"/>
        <v>SAND</v>
      </c>
      <c r="Q2735" s="236" t="e">
        <f t="shared" si="639"/>
        <v>#N/A</v>
      </c>
      <c r="R2735" s="238">
        <v>35</v>
      </c>
      <c r="S2735" s="236" t="e">
        <f t="shared" si="644"/>
        <v>#N/A</v>
      </c>
      <c r="T2735" s="236">
        <f t="shared" si="630"/>
        <v>35.569753788356863</v>
      </c>
    </row>
    <row r="2736" spans="1:20" x14ac:dyDescent="0.2">
      <c r="A2736" s="53">
        <f t="shared" si="631"/>
        <v>2724</v>
      </c>
      <c r="B2736" s="239">
        <v>27.268000000000001</v>
      </c>
      <c r="C2736" s="3">
        <f t="shared" si="632"/>
        <v>27.260999999999999</v>
      </c>
      <c r="D2736" s="239">
        <v>12.3812</v>
      </c>
      <c r="E2736" s="239">
        <v>0.1429</v>
      </c>
      <c r="F2736" s="239">
        <v>0.25119999999999998</v>
      </c>
      <c r="G2736">
        <f t="shared" si="633"/>
        <v>12.43144</v>
      </c>
      <c r="H2736" s="235">
        <f t="shared" si="634"/>
        <v>1.1495048039486979</v>
      </c>
      <c r="I2736" s="236">
        <f t="shared" si="635"/>
        <v>20.048099366499656</v>
      </c>
      <c r="J2736" s="237">
        <f t="shared" si="640"/>
        <v>10.048099366499656</v>
      </c>
      <c r="K2736" s="237">
        <f t="shared" si="636"/>
        <v>546.53123683014712</v>
      </c>
      <c r="L2736" s="237">
        <f t="shared" si="641"/>
        <v>273.99157352571262</v>
      </c>
      <c r="M2736" s="236">
        <f t="shared" si="637"/>
        <v>43.376913421954264</v>
      </c>
      <c r="N2736" s="236">
        <f t="shared" si="638"/>
        <v>1.2023651409326157</v>
      </c>
      <c r="O2736" s="236">
        <f t="shared" si="642"/>
        <v>2.2470058862215345</v>
      </c>
      <c r="P2736" s="236" t="str">
        <f t="shared" si="643"/>
        <v>SAND</v>
      </c>
      <c r="Q2736" s="236" t="e">
        <f t="shared" si="639"/>
        <v>#N/A</v>
      </c>
      <c r="R2736" s="238">
        <v>35</v>
      </c>
      <c r="S2736" s="236" t="e">
        <f t="shared" si="644"/>
        <v>#N/A</v>
      </c>
      <c r="T2736" s="236">
        <f t="shared" si="630"/>
        <v>35.609845101763966</v>
      </c>
    </row>
    <row r="2737" spans="1:20" x14ac:dyDescent="0.2">
      <c r="A2737" s="53">
        <f t="shared" si="631"/>
        <v>2725</v>
      </c>
      <c r="B2737" s="239">
        <v>27.277999999999999</v>
      </c>
      <c r="C2737" s="3">
        <f t="shared" si="632"/>
        <v>27.270999999999997</v>
      </c>
      <c r="D2737" s="239">
        <v>12.5343</v>
      </c>
      <c r="E2737" s="239">
        <v>0.14219999999999999</v>
      </c>
      <c r="F2737" s="239">
        <v>0.25330000000000003</v>
      </c>
      <c r="G2737">
        <f t="shared" si="633"/>
        <v>12.584960000000001</v>
      </c>
      <c r="H2737" s="235">
        <f t="shared" si="634"/>
        <v>1.1299201586655816</v>
      </c>
      <c r="I2737" s="236">
        <f t="shared" si="635"/>
        <v>20.047138620219243</v>
      </c>
      <c r="J2737" s="237">
        <f t="shared" si="640"/>
        <v>10.047138620219243</v>
      </c>
      <c r="K2737" s="237">
        <f t="shared" si="636"/>
        <v>546.70551731199896</v>
      </c>
      <c r="L2737" s="237">
        <f t="shared" si="641"/>
        <v>274.06584728234048</v>
      </c>
      <c r="M2737" s="236">
        <f t="shared" si="637"/>
        <v>43.924679423066848</v>
      </c>
      <c r="N2737" s="236">
        <f t="shared" si="638"/>
        <v>1.1812343741735585</v>
      </c>
      <c r="O2737" s="236">
        <f t="shared" si="642"/>
        <v>2.2381077706888268</v>
      </c>
      <c r="P2737" s="236" t="str">
        <f t="shared" si="643"/>
        <v>SAND</v>
      </c>
      <c r="Q2737" s="236" t="e">
        <f t="shared" si="639"/>
        <v>#N/A</v>
      </c>
      <c r="R2737" s="238">
        <v>35</v>
      </c>
      <c r="S2737" s="236" t="e">
        <f t="shared" si="644"/>
        <v>#N/A</v>
      </c>
      <c r="T2737" s="236">
        <f t="shared" si="630"/>
        <v>35.669794606085105</v>
      </c>
    </row>
    <row r="2738" spans="1:20" x14ac:dyDescent="0.2">
      <c r="A2738" s="53">
        <f t="shared" si="631"/>
        <v>2726</v>
      </c>
      <c r="B2738" s="239">
        <v>27.288</v>
      </c>
      <c r="C2738" s="3">
        <f t="shared" si="632"/>
        <v>27.280999999999999</v>
      </c>
      <c r="D2738" s="239">
        <v>12.7044</v>
      </c>
      <c r="E2738" s="239">
        <v>0.1426</v>
      </c>
      <c r="F2738" s="239">
        <v>0.25790000000000002</v>
      </c>
      <c r="G2738">
        <f t="shared" si="633"/>
        <v>12.755979999999999</v>
      </c>
      <c r="H2738" s="235">
        <f t="shared" si="634"/>
        <v>1.1179070522217815</v>
      </c>
      <c r="I2738" s="236">
        <f t="shared" si="635"/>
        <v>20.055708219955392</v>
      </c>
      <c r="J2738" s="237">
        <f t="shared" si="640"/>
        <v>10.055708219955392</v>
      </c>
      <c r="K2738" s="237">
        <f t="shared" si="636"/>
        <v>547.13977594860307</v>
      </c>
      <c r="L2738" s="237">
        <f t="shared" si="641"/>
        <v>274.40016590614272</v>
      </c>
      <c r="M2738" s="236">
        <f t="shared" si="637"/>
        <v>44.492831058372509</v>
      </c>
      <c r="N2738" s="236">
        <f t="shared" si="638"/>
        <v>1.1680061118260703</v>
      </c>
      <c r="O2738" s="236">
        <f t="shared" si="642"/>
        <v>2.2307268100732585</v>
      </c>
      <c r="P2738" s="236" t="str">
        <f t="shared" si="643"/>
        <v>SAND</v>
      </c>
      <c r="Q2738" s="236" t="e">
        <f t="shared" si="639"/>
        <v>#N/A</v>
      </c>
      <c r="R2738" s="238">
        <v>35</v>
      </c>
      <c r="S2738" s="236" t="e">
        <f t="shared" si="644"/>
        <v>#N/A</v>
      </c>
      <c r="T2738" s="236">
        <f t="shared" si="630"/>
        <v>35.731190446438831</v>
      </c>
    </row>
    <row r="2739" spans="1:20" x14ac:dyDescent="0.2">
      <c r="A2739" s="53">
        <f t="shared" si="631"/>
        <v>2727</v>
      </c>
      <c r="B2739" s="239">
        <v>27.297999999999998</v>
      </c>
      <c r="C2739" s="3">
        <f t="shared" si="632"/>
        <v>27.290999999999997</v>
      </c>
      <c r="D2739" s="239">
        <v>12.9175</v>
      </c>
      <c r="E2739" s="239">
        <v>0.14319999999999999</v>
      </c>
      <c r="F2739" s="239">
        <v>0.26040000000000002</v>
      </c>
      <c r="G2739">
        <f t="shared" si="633"/>
        <v>12.969580000000001</v>
      </c>
      <c r="H2739" s="235">
        <f t="shared" si="634"/>
        <v>1.104122107269472</v>
      </c>
      <c r="I2739" s="236">
        <f t="shared" si="635"/>
        <v>20.067122524021116</v>
      </c>
      <c r="J2739" s="237">
        <f t="shared" si="640"/>
        <v>10.067122524021116</v>
      </c>
      <c r="K2739" s="237">
        <f t="shared" si="636"/>
        <v>547.65184080306017</v>
      </c>
      <c r="L2739" s="237">
        <f t="shared" si="641"/>
        <v>274.81231066072837</v>
      </c>
      <c r="M2739" s="236">
        <f t="shared" si="637"/>
        <v>45.201498176450052</v>
      </c>
      <c r="N2739" s="236">
        <f t="shared" si="638"/>
        <v>1.152800098058671</v>
      </c>
      <c r="O2739" s="236">
        <f t="shared" si="642"/>
        <v>2.2218378836076389</v>
      </c>
      <c r="P2739" s="236" t="str">
        <f t="shared" si="643"/>
        <v>SAND</v>
      </c>
      <c r="Q2739" s="236" t="e">
        <f t="shared" si="639"/>
        <v>#N/A</v>
      </c>
      <c r="R2739" s="238">
        <v>35</v>
      </c>
      <c r="S2739" s="236" t="e">
        <f t="shared" si="644"/>
        <v>#N/A</v>
      </c>
      <c r="T2739" s="236">
        <f t="shared" si="630"/>
        <v>35.806681124270469</v>
      </c>
    </row>
    <row r="2740" spans="1:20" x14ac:dyDescent="0.2">
      <c r="A2740" s="53">
        <f t="shared" si="631"/>
        <v>2728</v>
      </c>
      <c r="B2740" s="239">
        <v>27.306000000000001</v>
      </c>
      <c r="C2740" s="3">
        <f t="shared" si="632"/>
        <v>27.298999999999999</v>
      </c>
      <c r="D2740" s="239">
        <v>13.164</v>
      </c>
      <c r="E2740" s="239">
        <v>0.14269999999999999</v>
      </c>
      <c r="F2740" s="239">
        <v>0.25940000000000002</v>
      </c>
      <c r="G2740">
        <f t="shared" si="633"/>
        <v>13.21588</v>
      </c>
      <c r="H2740" s="235">
        <f t="shared" si="634"/>
        <v>1.0797616201115627</v>
      </c>
      <c r="I2740" s="236">
        <f t="shared" si="635"/>
        <v>20.070374259737946</v>
      </c>
      <c r="J2740" s="237">
        <f t="shared" si="640"/>
        <v>10.070374259737946</v>
      </c>
      <c r="K2740" s="237">
        <f t="shared" si="636"/>
        <v>547.90114691658619</v>
      </c>
      <c r="L2740" s="237">
        <f t="shared" si="641"/>
        <v>274.98163953640437</v>
      </c>
      <c r="M2740" s="236">
        <f t="shared" si="637"/>
        <v>46.068453422710512</v>
      </c>
      <c r="N2740" s="236">
        <f t="shared" si="638"/>
        <v>1.1264622530157324</v>
      </c>
      <c r="O2740" s="236">
        <f t="shared" si="642"/>
        <v>2.2093106742869004</v>
      </c>
      <c r="P2740" s="236" t="str">
        <f t="shared" si="643"/>
        <v>SAND</v>
      </c>
      <c r="Q2740" s="236" t="e">
        <f t="shared" si="639"/>
        <v>#N/A</v>
      </c>
      <c r="R2740" s="238">
        <v>35</v>
      </c>
      <c r="S2740" s="236" t="e">
        <f t="shared" si="644"/>
        <v>#N/A</v>
      </c>
      <c r="T2740" s="236">
        <f t="shared" si="630"/>
        <v>35.897439959397957</v>
      </c>
    </row>
    <row r="2741" spans="1:20" x14ac:dyDescent="0.2">
      <c r="A2741" s="53">
        <f t="shared" si="631"/>
        <v>2729</v>
      </c>
      <c r="B2741" s="239">
        <v>27.317</v>
      </c>
      <c r="C2741" s="3">
        <f t="shared" si="632"/>
        <v>27.31</v>
      </c>
      <c r="D2741" s="239">
        <v>13.4308</v>
      </c>
      <c r="E2741" s="239">
        <v>0.14230000000000001</v>
      </c>
      <c r="F2741" s="239">
        <v>0.26329999999999998</v>
      </c>
      <c r="G2741">
        <f t="shared" si="633"/>
        <v>13.483459999999999</v>
      </c>
      <c r="H2741" s="235">
        <f t="shared" si="634"/>
        <v>1.0553670942028235</v>
      </c>
      <c r="I2741" s="236">
        <f t="shared" si="635"/>
        <v>20.07491750060742</v>
      </c>
      <c r="J2741" s="237">
        <f t="shared" si="640"/>
        <v>10.07491750060742</v>
      </c>
      <c r="K2741" s="237">
        <f t="shared" si="636"/>
        <v>548.2459969415886</v>
      </c>
      <c r="L2741" s="237">
        <f t="shared" si="641"/>
        <v>275.2165213640929</v>
      </c>
      <c r="M2741" s="236">
        <f t="shared" si="637"/>
        <v>47.000136252525316</v>
      </c>
      <c r="N2741" s="236">
        <f t="shared" si="638"/>
        <v>1.100097763874293</v>
      </c>
      <c r="O2741" s="236">
        <f t="shared" si="642"/>
        <v>2.1962824190550374</v>
      </c>
      <c r="P2741" s="236" t="str">
        <f t="shared" si="643"/>
        <v>SAND</v>
      </c>
      <c r="Q2741" s="236" t="e">
        <f t="shared" si="639"/>
        <v>#N/A</v>
      </c>
      <c r="R2741" s="238">
        <v>35</v>
      </c>
      <c r="S2741" s="236" t="e">
        <f t="shared" si="644"/>
        <v>#N/A</v>
      </c>
      <c r="T2741" s="236">
        <f t="shared" si="630"/>
        <v>35.993090286441301</v>
      </c>
    </row>
    <row r="2742" spans="1:20" x14ac:dyDescent="0.2">
      <c r="A2742" s="53">
        <f t="shared" si="631"/>
        <v>2730</v>
      </c>
      <c r="B2742" s="239">
        <v>27.326000000000001</v>
      </c>
      <c r="C2742" s="3">
        <f t="shared" si="632"/>
        <v>27.318999999999999</v>
      </c>
      <c r="D2742" s="239">
        <v>13.8034</v>
      </c>
      <c r="E2742" s="239">
        <v>0.14199999999999999</v>
      </c>
      <c r="F2742" s="239">
        <v>0.26119999999999999</v>
      </c>
      <c r="G2742">
        <f t="shared" si="633"/>
        <v>13.855639999999999</v>
      </c>
      <c r="H2742" s="235">
        <f t="shared" si="634"/>
        <v>1.0248534170922454</v>
      </c>
      <c r="I2742" s="236">
        <f t="shared" si="635"/>
        <v>20.083085516021406</v>
      </c>
      <c r="J2742" s="237">
        <f t="shared" si="640"/>
        <v>10.083085516021406</v>
      </c>
      <c r="K2742" s="237">
        <f t="shared" si="636"/>
        <v>548.64981321218875</v>
      </c>
      <c r="L2742" s="237">
        <f t="shared" si="641"/>
        <v>275.53039481080094</v>
      </c>
      <c r="M2742" s="236">
        <f t="shared" si="637"/>
        <v>48.295906503982437</v>
      </c>
      <c r="N2742" s="236">
        <f t="shared" si="638"/>
        <v>1.0671083243225683</v>
      </c>
      <c r="O2742" s="236">
        <f t="shared" si="642"/>
        <v>2.1790229040540976</v>
      </c>
      <c r="P2742" s="236" t="str">
        <f t="shared" si="643"/>
        <v>SAND</v>
      </c>
      <c r="Q2742" s="236" t="e">
        <f t="shared" si="639"/>
        <v>#N/A</v>
      </c>
      <c r="R2742" s="238">
        <v>35</v>
      </c>
      <c r="S2742" s="236" t="e">
        <f t="shared" si="644"/>
        <v>#N/A</v>
      </c>
      <c r="T2742" s="236">
        <f t="shared" si="630"/>
        <v>36.12301354305373</v>
      </c>
    </row>
    <row r="2743" spans="1:20" x14ac:dyDescent="0.2">
      <c r="A2743" s="53">
        <f t="shared" si="631"/>
        <v>2731</v>
      </c>
      <c r="B2743" s="239">
        <v>27.337</v>
      </c>
      <c r="C2743" s="3">
        <f t="shared" si="632"/>
        <v>27.33</v>
      </c>
      <c r="D2743" s="239">
        <v>14.1851</v>
      </c>
      <c r="E2743" s="239">
        <v>0.14180000000000001</v>
      </c>
      <c r="F2743" s="239">
        <v>0.24610000000000001</v>
      </c>
      <c r="G2743">
        <f t="shared" si="633"/>
        <v>14.23432</v>
      </c>
      <c r="H2743" s="235">
        <f t="shared" si="634"/>
        <v>0.99618387109465023</v>
      </c>
      <c r="I2743" s="236">
        <f t="shared" si="635"/>
        <v>20.091971930098929</v>
      </c>
      <c r="J2743" s="237">
        <f t="shared" si="640"/>
        <v>10.091971930098929</v>
      </c>
      <c r="K2743" s="237">
        <f t="shared" si="636"/>
        <v>549.11359284960372</v>
      </c>
      <c r="L2743" s="237">
        <f t="shared" si="641"/>
        <v>275.88423665311439</v>
      </c>
      <c r="M2743" s="236">
        <f t="shared" si="637"/>
        <v>49.604887082974649</v>
      </c>
      <c r="N2743" s="236">
        <f t="shared" si="638"/>
        <v>1.0361553620843513</v>
      </c>
      <c r="O2743" s="236">
        <f t="shared" si="642"/>
        <v>2.1621836309981237</v>
      </c>
      <c r="P2743" s="236" t="str">
        <f t="shared" si="643"/>
        <v>SAND</v>
      </c>
      <c r="Q2743" s="236" t="e">
        <f t="shared" si="639"/>
        <v>#N/A</v>
      </c>
      <c r="R2743" s="238">
        <v>35</v>
      </c>
      <c r="S2743" s="236" t="e">
        <f t="shared" si="644"/>
        <v>#N/A</v>
      </c>
      <c r="T2743" s="236">
        <f t="shared" si="630"/>
        <v>36.250769119108945</v>
      </c>
    </row>
    <row r="2744" spans="1:20" x14ac:dyDescent="0.2">
      <c r="A2744" s="53">
        <f t="shared" si="631"/>
        <v>2732</v>
      </c>
      <c r="B2744" s="239">
        <v>27.346</v>
      </c>
      <c r="C2744" s="3">
        <f t="shared" si="632"/>
        <v>27.338999999999999</v>
      </c>
      <c r="D2744" s="239">
        <v>14.5137</v>
      </c>
      <c r="E2744" s="239">
        <v>0.1409</v>
      </c>
      <c r="F2744" s="239">
        <v>0.23530000000000001</v>
      </c>
      <c r="G2744">
        <f t="shared" si="633"/>
        <v>14.56076</v>
      </c>
      <c r="H2744" s="235">
        <f t="shared" si="634"/>
        <v>0.96766927001063119</v>
      </c>
      <c r="I2744" s="236">
        <f t="shared" si="635"/>
        <v>20.093368375020326</v>
      </c>
      <c r="J2744" s="237">
        <f t="shared" si="640"/>
        <v>10.093368375020326</v>
      </c>
      <c r="K2744" s="237">
        <f t="shared" si="636"/>
        <v>549.33259800468068</v>
      </c>
      <c r="L2744" s="237">
        <f t="shared" si="641"/>
        <v>276.01325158330582</v>
      </c>
      <c r="M2744" s="236">
        <f t="shared" si="637"/>
        <v>50.763603999521798</v>
      </c>
      <c r="N2744" s="236">
        <f t="shared" si="638"/>
        <v>1.0056077511412929</v>
      </c>
      <c r="O2744" s="236">
        <f t="shared" si="642"/>
        <v>2.1465336888057056</v>
      </c>
      <c r="P2744" s="236" t="str">
        <f t="shared" si="643"/>
        <v>SAND</v>
      </c>
      <c r="Q2744" s="236" t="e">
        <f t="shared" si="639"/>
        <v>#N/A</v>
      </c>
      <c r="R2744" s="238">
        <v>35</v>
      </c>
      <c r="S2744" s="236" t="e">
        <f t="shared" si="644"/>
        <v>#N/A</v>
      </c>
      <c r="T2744" s="236">
        <f t="shared" si="630"/>
        <v>36.361076923318549</v>
      </c>
    </row>
    <row r="2745" spans="1:20" x14ac:dyDescent="0.2">
      <c r="A2745" s="53">
        <f t="shared" si="631"/>
        <v>2733</v>
      </c>
      <c r="B2745" s="239">
        <v>27.356000000000002</v>
      </c>
      <c r="C2745" s="3">
        <f t="shared" si="632"/>
        <v>27.349</v>
      </c>
      <c r="D2745" s="239">
        <v>14.7842</v>
      </c>
      <c r="E2745" s="239">
        <v>0.13969999999999999</v>
      </c>
      <c r="F2745" s="239">
        <v>0.23100000000000001</v>
      </c>
      <c r="G2745">
        <f t="shared" si="633"/>
        <v>14.830400000000001</v>
      </c>
      <c r="H2745" s="235">
        <f t="shared" si="634"/>
        <v>0.94198403279749687</v>
      </c>
      <c r="I2745" s="236">
        <f t="shared" si="635"/>
        <v>20.090510929223942</v>
      </c>
      <c r="J2745" s="237">
        <f t="shared" si="640"/>
        <v>10.090510929223942</v>
      </c>
      <c r="K2745" s="237">
        <f t="shared" si="636"/>
        <v>549.45538340334565</v>
      </c>
      <c r="L2745" s="237">
        <f t="shared" si="641"/>
        <v>276.03601697985016</v>
      </c>
      <c r="M2745" s="236">
        <f t="shared" si="637"/>
        <v>51.735801627796725</v>
      </c>
      <c r="N2745" s="236">
        <f t="shared" si="638"/>
        <v>0.97822660720669052</v>
      </c>
      <c r="O2745" s="236">
        <f t="shared" si="642"/>
        <v>2.1329400187007179</v>
      </c>
      <c r="P2745" s="236" t="str">
        <f t="shared" si="643"/>
        <v>SAND</v>
      </c>
      <c r="Q2745" s="236" t="e">
        <f t="shared" si="639"/>
        <v>#N/A</v>
      </c>
      <c r="R2745" s="238">
        <v>35</v>
      </c>
      <c r="S2745" s="236" t="e">
        <f t="shared" si="644"/>
        <v>#N/A</v>
      </c>
      <c r="T2745" s="236">
        <f t="shared" si="630"/>
        <v>36.451703009846625</v>
      </c>
    </row>
    <row r="2746" spans="1:20" x14ac:dyDescent="0.2">
      <c r="A2746" s="53">
        <f t="shared" si="631"/>
        <v>2734</v>
      </c>
      <c r="B2746" s="239">
        <v>27.366</v>
      </c>
      <c r="C2746" s="3">
        <f t="shared" si="632"/>
        <v>27.358999999999998</v>
      </c>
      <c r="D2746" s="239">
        <v>15.039400000000001</v>
      </c>
      <c r="E2746" s="239">
        <v>0.1386</v>
      </c>
      <c r="F2746" s="239">
        <v>0.23680000000000001</v>
      </c>
      <c r="G2746">
        <f t="shared" si="633"/>
        <v>15.08676</v>
      </c>
      <c r="H2746" s="235">
        <f t="shared" si="634"/>
        <v>0.91868631833475178</v>
      </c>
      <c r="I2746" s="236">
        <f t="shared" si="635"/>
        <v>20.087940159606759</v>
      </c>
      <c r="J2746" s="237">
        <f t="shared" si="640"/>
        <v>10.087940159606759</v>
      </c>
      <c r="K2746" s="237">
        <f t="shared" si="636"/>
        <v>549.58595482668125</v>
      </c>
      <c r="L2746" s="237">
        <f t="shared" si="641"/>
        <v>276.06657040779857</v>
      </c>
      <c r="M2746" s="236">
        <f t="shared" si="637"/>
        <v>52.6582194421417</v>
      </c>
      <c r="N2746" s="236">
        <f t="shared" si="638"/>
        <v>0.95341776585538252</v>
      </c>
      <c r="O2746" s="236">
        <f t="shared" si="642"/>
        <v>2.1202949900823151</v>
      </c>
      <c r="P2746" s="236" t="str">
        <f t="shared" si="643"/>
        <v>SAND</v>
      </c>
      <c r="Q2746" s="236" t="e">
        <f t="shared" si="639"/>
        <v>#N/A</v>
      </c>
      <c r="R2746" s="238">
        <v>35</v>
      </c>
      <c r="S2746" s="236" t="e">
        <f t="shared" si="644"/>
        <v>#N/A</v>
      </c>
      <c r="T2746" s="236">
        <f t="shared" si="630"/>
        <v>36.536127870097054</v>
      </c>
    </row>
    <row r="2747" spans="1:20" x14ac:dyDescent="0.2">
      <c r="A2747" s="53">
        <f t="shared" si="631"/>
        <v>2735</v>
      </c>
      <c r="B2747" s="239">
        <v>27.375</v>
      </c>
      <c r="C2747" s="3">
        <f t="shared" si="632"/>
        <v>27.367999999999999</v>
      </c>
      <c r="D2747" s="239">
        <v>15.2507</v>
      </c>
      <c r="E2747" s="239">
        <v>0.13780000000000001</v>
      </c>
      <c r="F2747" s="239">
        <v>0.2394</v>
      </c>
      <c r="G2747">
        <f t="shared" si="633"/>
        <v>15.298579999999999</v>
      </c>
      <c r="H2747" s="235">
        <f t="shared" si="634"/>
        <v>0.90073719260218932</v>
      </c>
      <c r="I2747" s="236">
        <f t="shared" si="635"/>
        <v>20.086601951515544</v>
      </c>
      <c r="J2747" s="237">
        <f t="shared" si="640"/>
        <v>10.086601951515544</v>
      </c>
      <c r="K2747" s="237">
        <f t="shared" si="636"/>
        <v>549.73012220907742</v>
      </c>
      <c r="L2747" s="237">
        <f t="shared" si="641"/>
        <v>276.12072842273801</v>
      </c>
      <c r="M2747" s="236">
        <f t="shared" si="637"/>
        <v>53.414497209389452</v>
      </c>
      <c r="N2747" s="236">
        <f t="shared" si="638"/>
        <v>0.93431014039611104</v>
      </c>
      <c r="O2747" s="236">
        <f t="shared" si="642"/>
        <v>2.1102181464564866</v>
      </c>
      <c r="P2747" s="236" t="str">
        <f t="shared" si="643"/>
        <v>SAND</v>
      </c>
      <c r="Q2747" s="236" t="e">
        <f t="shared" si="639"/>
        <v>#N/A</v>
      </c>
      <c r="R2747" s="238">
        <v>35</v>
      </c>
      <c r="S2747" s="236" t="e">
        <f t="shared" si="644"/>
        <v>#N/A</v>
      </c>
      <c r="T2747" s="236">
        <f t="shared" si="630"/>
        <v>36.604250592092008</v>
      </c>
    </row>
    <row r="2748" spans="1:20" x14ac:dyDescent="0.2">
      <c r="A2748" s="53">
        <f t="shared" si="631"/>
        <v>2736</v>
      </c>
      <c r="B2748" s="239">
        <v>27.384</v>
      </c>
      <c r="C2748" s="3">
        <f t="shared" si="632"/>
        <v>27.376999999999999</v>
      </c>
      <c r="D2748" s="239">
        <v>15.451599999999999</v>
      </c>
      <c r="E2748" s="239">
        <v>0.13780000000000001</v>
      </c>
      <c r="F2748" s="239">
        <v>0.23830000000000001</v>
      </c>
      <c r="G2748">
        <f t="shared" si="633"/>
        <v>15.49926</v>
      </c>
      <c r="H2748" s="235">
        <f t="shared" si="634"/>
        <v>0.88907470421168511</v>
      </c>
      <c r="I2748" s="236">
        <f t="shared" si="635"/>
        <v>20.091695809080402</v>
      </c>
      <c r="J2748" s="237">
        <f t="shared" si="640"/>
        <v>10.091695809080402</v>
      </c>
      <c r="K2748" s="237">
        <f t="shared" si="636"/>
        <v>550.0503561651941</v>
      </c>
      <c r="L2748" s="237">
        <f t="shared" si="641"/>
        <v>276.35099803585774</v>
      </c>
      <c r="M2748" s="236">
        <f t="shared" si="637"/>
        <v>54.095008703008482</v>
      </c>
      <c r="N2748" s="236">
        <f t="shared" si="638"/>
        <v>0.92178786225551412</v>
      </c>
      <c r="O2748" s="236">
        <f t="shared" si="642"/>
        <v>2.1023733018631385</v>
      </c>
      <c r="P2748" s="236" t="str">
        <f t="shared" si="643"/>
        <v>SAND</v>
      </c>
      <c r="Q2748" s="236" t="e">
        <f t="shared" si="639"/>
        <v>#N/A</v>
      </c>
      <c r="R2748" s="238">
        <v>35</v>
      </c>
      <c r="S2748" s="236" t="e">
        <f t="shared" si="644"/>
        <v>#N/A</v>
      </c>
      <c r="T2748" s="236">
        <f t="shared" si="630"/>
        <v>36.664729145004472</v>
      </c>
    </row>
    <row r="2749" spans="1:20" x14ac:dyDescent="0.2">
      <c r="A2749" s="53">
        <f t="shared" si="631"/>
        <v>2737</v>
      </c>
      <c r="B2749" s="239">
        <v>27.395</v>
      </c>
      <c r="C2749" s="3">
        <f t="shared" si="632"/>
        <v>27.387999999999998</v>
      </c>
      <c r="D2749" s="239">
        <v>15.5921</v>
      </c>
      <c r="E2749" s="239">
        <v>0.13750000000000001</v>
      </c>
      <c r="F2749" s="239">
        <v>0.24510000000000001</v>
      </c>
      <c r="G2749">
        <f t="shared" si="633"/>
        <v>15.641120000000001</v>
      </c>
      <c r="H2749" s="235">
        <f t="shared" si="634"/>
        <v>0.8790930572746708</v>
      </c>
      <c r="I2749" s="236">
        <f t="shared" si="635"/>
        <v>20.092701402615624</v>
      </c>
      <c r="J2749" s="237">
        <f t="shared" si="640"/>
        <v>10.092701402615624</v>
      </c>
      <c r="K2749" s="237">
        <f t="shared" si="636"/>
        <v>550.29890601483669</v>
      </c>
      <c r="L2749" s="237">
        <f t="shared" si="641"/>
        <v>276.48955492465501</v>
      </c>
      <c r="M2749" s="236">
        <f t="shared" si="637"/>
        <v>54.580076625670358</v>
      </c>
      <c r="N2749" s="236">
        <f t="shared" si="638"/>
        <v>0.9111498913389422</v>
      </c>
      <c r="O2749" s="236">
        <f t="shared" si="642"/>
        <v>2.096330801651038</v>
      </c>
      <c r="P2749" s="236" t="str">
        <f t="shared" si="643"/>
        <v>SAND</v>
      </c>
      <c r="Q2749" s="236" t="e">
        <f t="shared" si="639"/>
        <v>#N/A</v>
      </c>
      <c r="R2749" s="238">
        <v>35</v>
      </c>
      <c r="S2749" s="236" t="e">
        <f t="shared" si="644"/>
        <v>#N/A</v>
      </c>
      <c r="T2749" s="236">
        <f t="shared" si="630"/>
        <v>36.707375551504953</v>
      </c>
    </row>
    <row r="2750" spans="1:20" x14ac:dyDescent="0.2">
      <c r="A2750" s="53">
        <f t="shared" si="631"/>
        <v>2738</v>
      </c>
      <c r="B2750" s="239">
        <v>27.404</v>
      </c>
      <c r="C2750" s="3">
        <f t="shared" si="632"/>
        <v>27.396999999999998</v>
      </c>
      <c r="D2750" s="239">
        <v>15.7235</v>
      </c>
      <c r="E2750" s="239">
        <v>0.13769999999999999</v>
      </c>
      <c r="F2750" s="239">
        <v>0.2555</v>
      </c>
      <c r="G2750">
        <f t="shared" si="633"/>
        <v>15.7746</v>
      </c>
      <c r="H2750" s="235">
        <f t="shared" si="634"/>
        <v>0.87292229279981726</v>
      </c>
      <c r="I2750" s="236">
        <f t="shared" si="635"/>
        <v>20.097727213075807</v>
      </c>
      <c r="J2750" s="237">
        <f t="shared" si="640"/>
        <v>10.097727213075807</v>
      </c>
      <c r="K2750" s="237">
        <f t="shared" si="636"/>
        <v>550.61743245663786</v>
      </c>
      <c r="L2750" s="237">
        <f t="shared" si="641"/>
        <v>276.7181165471294</v>
      </c>
      <c r="M2750" s="236">
        <f t="shared" si="637"/>
        <v>55.016212012090946</v>
      </c>
      <c r="N2750" s="236">
        <f t="shared" si="638"/>
        <v>0.90449394164158015</v>
      </c>
      <c r="O2750" s="236">
        <f t="shared" si="642"/>
        <v>2.0916818001510591</v>
      </c>
      <c r="P2750" s="236" t="str">
        <f t="shared" si="643"/>
        <v>SAND</v>
      </c>
      <c r="Q2750" s="236" t="e">
        <f t="shared" si="639"/>
        <v>#N/A</v>
      </c>
      <c r="R2750" s="238">
        <v>35</v>
      </c>
      <c r="S2750" s="236" t="e">
        <f t="shared" si="644"/>
        <v>#N/A</v>
      </c>
      <c r="T2750" s="236">
        <f t="shared" si="630"/>
        <v>36.745397534418821</v>
      </c>
    </row>
    <row r="2751" spans="1:20" x14ac:dyDescent="0.2">
      <c r="A2751" s="53">
        <f t="shared" si="631"/>
        <v>2739</v>
      </c>
      <c r="B2751" s="239">
        <v>27.413</v>
      </c>
      <c r="C2751" s="3">
        <f t="shared" si="632"/>
        <v>27.405999999999999</v>
      </c>
      <c r="D2751" s="239">
        <v>15.839700000000001</v>
      </c>
      <c r="E2751" s="239">
        <v>0.13800000000000001</v>
      </c>
      <c r="F2751" s="239">
        <v>0.25430000000000003</v>
      </c>
      <c r="G2751">
        <f t="shared" si="633"/>
        <v>15.890560000000001</v>
      </c>
      <c r="H2751" s="235">
        <f t="shared" si="634"/>
        <v>0.86844013049256918</v>
      </c>
      <c r="I2751" s="236">
        <f t="shared" si="635"/>
        <v>20.103141869888901</v>
      </c>
      <c r="J2751" s="237">
        <f t="shared" si="640"/>
        <v>10.103141869888901</v>
      </c>
      <c r="K2751" s="237">
        <f t="shared" si="636"/>
        <v>550.94670608617525</v>
      </c>
      <c r="L2751" s="237">
        <f t="shared" si="641"/>
        <v>276.95742807926445</v>
      </c>
      <c r="M2751" s="236">
        <f t="shared" si="637"/>
        <v>55.386177580778487</v>
      </c>
      <c r="N2751" s="236">
        <f t="shared" si="638"/>
        <v>0.89963154452370153</v>
      </c>
      <c r="O2751" s="236">
        <f t="shared" si="642"/>
        <v>2.0879584785491705</v>
      </c>
      <c r="P2751" s="236" t="str">
        <f t="shared" si="643"/>
        <v>SAND</v>
      </c>
      <c r="Q2751" s="236" t="e">
        <f t="shared" si="639"/>
        <v>#N/A</v>
      </c>
      <c r="R2751" s="238">
        <v>35</v>
      </c>
      <c r="S2751" s="236" t="e">
        <f t="shared" si="644"/>
        <v>#N/A</v>
      </c>
      <c r="T2751" s="236">
        <f t="shared" si="630"/>
        <v>36.777415331806992</v>
      </c>
    </row>
    <row r="2752" spans="1:20" x14ac:dyDescent="0.2">
      <c r="A2752" s="53">
        <f t="shared" si="631"/>
        <v>2740</v>
      </c>
      <c r="B2752" s="239">
        <v>27.423999999999999</v>
      </c>
      <c r="C2752" s="3">
        <f t="shared" si="632"/>
        <v>27.416999999999998</v>
      </c>
      <c r="D2752" s="239">
        <v>15.9704</v>
      </c>
      <c r="E2752" s="239">
        <v>0.13980000000000001</v>
      </c>
      <c r="F2752" s="239">
        <v>0.2515</v>
      </c>
      <c r="G2752">
        <f t="shared" si="633"/>
        <v>16.020699999999998</v>
      </c>
      <c r="H2752" s="235">
        <f t="shared" si="634"/>
        <v>0.87262104652106354</v>
      </c>
      <c r="I2752" s="236">
        <f t="shared" si="635"/>
        <v>20.121525756385328</v>
      </c>
      <c r="J2752" s="237">
        <f t="shared" si="640"/>
        <v>10.121525756385328</v>
      </c>
      <c r="K2752" s="237">
        <f t="shared" si="636"/>
        <v>551.67187166281644</v>
      </c>
      <c r="L2752" s="237">
        <f t="shared" si="641"/>
        <v>277.57272234311125</v>
      </c>
      <c r="M2752" s="236">
        <f t="shared" si="637"/>
        <v>55.729640858642135</v>
      </c>
      <c r="N2752" s="236">
        <f t="shared" si="638"/>
        <v>0.90374132647612937</v>
      </c>
      <c r="O2752" s="236">
        <f t="shared" si="642"/>
        <v>2.0868537230805857</v>
      </c>
      <c r="P2752" s="236" t="str">
        <f t="shared" si="643"/>
        <v>SAND</v>
      </c>
      <c r="Q2752" s="236" t="e">
        <f t="shared" si="639"/>
        <v>#N/A</v>
      </c>
      <c r="R2752" s="238">
        <v>35</v>
      </c>
      <c r="S2752" s="236" t="e">
        <f t="shared" si="644"/>
        <v>#N/A</v>
      </c>
      <c r="T2752" s="236">
        <f t="shared" si="630"/>
        <v>36.806948687511301</v>
      </c>
    </row>
    <row r="2753" spans="1:20" x14ac:dyDescent="0.2">
      <c r="A2753" s="53">
        <f t="shared" si="631"/>
        <v>2741</v>
      </c>
      <c r="B2753" s="239">
        <v>27.433</v>
      </c>
      <c r="C2753" s="3">
        <f t="shared" si="632"/>
        <v>27.425999999999998</v>
      </c>
      <c r="D2753" s="239">
        <v>16.002800000000001</v>
      </c>
      <c r="E2753" s="239">
        <v>0.1424</v>
      </c>
      <c r="F2753" s="239">
        <v>0.26390000000000002</v>
      </c>
      <c r="G2753">
        <f t="shared" si="633"/>
        <v>16.055579999999999</v>
      </c>
      <c r="H2753" s="235">
        <f t="shared" si="634"/>
        <v>0.88691906489830952</v>
      </c>
      <c r="I2753" s="236">
        <f t="shared" si="635"/>
        <v>20.143983424470843</v>
      </c>
      <c r="J2753" s="237">
        <f t="shared" si="640"/>
        <v>10.143983424470843</v>
      </c>
      <c r="K2753" s="237">
        <f t="shared" si="636"/>
        <v>552.46888939953726</v>
      </c>
      <c r="L2753" s="237">
        <f t="shared" si="641"/>
        <v>278.2798972835086</v>
      </c>
      <c r="M2753" s="236">
        <f t="shared" si="637"/>
        <v>55.710496021946057</v>
      </c>
      <c r="N2753" s="236">
        <f t="shared" si="638"/>
        <v>0.91852531394574133</v>
      </c>
      <c r="O2753" s="236">
        <f t="shared" si="642"/>
        <v>2.0909561836710293</v>
      </c>
      <c r="P2753" s="236" t="str">
        <f t="shared" si="643"/>
        <v>SAND</v>
      </c>
      <c r="Q2753" s="236" t="e">
        <f t="shared" si="639"/>
        <v>#N/A</v>
      </c>
      <c r="R2753" s="238">
        <v>35</v>
      </c>
      <c r="S2753" s="236" t="e">
        <f t="shared" si="644"/>
        <v>#N/A</v>
      </c>
      <c r="T2753" s="236">
        <f t="shared" si="630"/>
        <v>36.80530727769731</v>
      </c>
    </row>
    <row r="2754" spans="1:20" x14ac:dyDescent="0.2">
      <c r="A2754" s="53">
        <f t="shared" si="631"/>
        <v>2742</v>
      </c>
      <c r="B2754" s="239">
        <v>27.443000000000001</v>
      </c>
      <c r="C2754" s="3">
        <f t="shared" si="632"/>
        <v>27.436</v>
      </c>
      <c r="D2754" s="239">
        <v>16.0746</v>
      </c>
      <c r="E2754" s="239">
        <v>0.14530000000000001</v>
      </c>
      <c r="F2754" s="239">
        <v>0.26629999999999998</v>
      </c>
      <c r="G2754">
        <f t="shared" si="633"/>
        <v>16.127860000000002</v>
      </c>
      <c r="H2754" s="235">
        <f t="shared" si="634"/>
        <v>0.90092547926383293</v>
      </c>
      <c r="I2754" s="236">
        <f t="shared" si="635"/>
        <v>20.169379283335665</v>
      </c>
      <c r="J2754" s="237">
        <f t="shared" si="640"/>
        <v>10.169379283335665</v>
      </c>
      <c r="K2754" s="237">
        <f t="shared" si="636"/>
        <v>553.36709001759732</v>
      </c>
      <c r="L2754" s="237">
        <f t="shared" si="641"/>
        <v>279.07827567258067</v>
      </c>
      <c r="M2754" s="236">
        <f t="shared" si="637"/>
        <v>55.806898163061113</v>
      </c>
      <c r="N2754" s="236">
        <f t="shared" si="638"/>
        <v>0.93293567141997014</v>
      </c>
      <c r="O2754" s="236">
        <f t="shared" si="642"/>
        <v>2.0941708892106092</v>
      </c>
      <c r="P2754" s="236" t="str">
        <f t="shared" si="643"/>
        <v>SAND</v>
      </c>
      <c r="Q2754" s="236" t="e">
        <f t="shared" si="639"/>
        <v>#N/A</v>
      </c>
      <c r="R2754" s="238">
        <v>35</v>
      </c>
      <c r="S2754" s="236" t="e">
        <f t="shared" si="644"/>
        <v>#N/A</v>
      </c>
      <c r="T2754" s="236">
        <f t="shared" si="630"/>
        <v>36.813566728437038</v>
      </c>
    </row>
    <row r="2755" spans="1:20" x14ac:dyDescent="0.2">
      <c r="A2755" s="53">
        <f t="shared" si="631"/>
        <v>2743</v>
      </c>
      <c r="B2755" s="239">
        <v>27.452000000000002</v>
      </c>
      <c r="C2755" s="3">
        <f t="shared" si="632"/>
        <v>27.445</v>
      </c>
      <c r="D2755" s="239">
        <v>16.144100000000002</v>
      </c>
      <c r="E2755" s="239">
        <v>0.1497</v>
      </c>
      <c r="F2755" s="239">
        <v>0.26440000000000002</v>
      </c>
      <c r="G2755">
        <f t="shared" si="633"/>
        <v>16.19698</v>
      </c>
      <c r="H2755" s="235">
        <f t="shared" si="634"/>
        <v>0.92424637185450609</v>
      </c>
      <c r="I2755" s="236">
        <f t="shared" si="635"/>
        <v>20.206032556641446</v>
      </c>
      <c r="J2755" s="237">
        <f t="shared" si="640"/>
        <v>10.206032556641446</v>
      </c>
      <c r="K2755" s="237">
        <f t="shared" si="636"/>
        <v>554.55456351702446</v>
      </c>
      <c r="L2755" s="237">
        <f t="shared" si="641"/>
        <v>280.17600574492099</v>
      </c>
      <c r="M2755" s="236">
        <f t="shared" si="637"/>
        <v>55.830710395394163</v>
      </c>
      <c r="N2755" s="236">
        <f t="shared" si="638"/>
        <v>0.95701271268874499</v>
      </c>
      <c r="O2755" s="236">
        <f t="shared" si="642"/>
        <v>2.1003260381272368</v>
      </c>
      <c r="P2755" s="236" t="str">
        <f t="shared" si="643"/>
        <v>SAND</v>
      </c>
      <c r="Q2755" s="236" t="e">
        <f t="shared" si="639"/>
        <v>#N/A</v>
      </c>
      <c r="R2755" s="238">
        <v>35</v>
      </c>
      <c r="S2755" s="236" t="e">
        <f t="shared" si="644"/>
        <v>#N/A</v>
      </c>
      <c r="T2755" s="236">
        <f t="shared" si="630"/>
        <v>36.815604692799383</v>
      </c>
    </row>
    <row r="2756" spans="1:20" x14ac:dyDescent="0.2">
      <c r="A2756" s="53">
        <f t="shared" si="631"/>
        <v>2744</v>
      </c>
      <c r="B2756" s="239">
        <v>27.460999999999999</v>
      </c>
      <c r="C2756" s="3">
        <f t="shared" si="632"/>
        <v>27.453999999999997</v>
      </c>
      <c r="D2756" s="239">
        <v>16.225000000000001</v>
      </c>
      <c r="E2756" s="239">
        <v>0.154</v>
      </c>
      <c r="F2756" s="239">
        <v>0.26319999999999999</v>
      </c>
      <c r="G2756">
        <f t="shared" si="633"/>
        <v>16.277640000000002</v>
      </c>
      <c r="H2756" s="235">
        <f t="shared" si="634"/>
        <v>0.94608309312652195</v>
      </c>
      <c r="I2756" s="236">
        <f t="shared" si="635"/>
        <v>20.241181296006978</v>
      </c>
      <c r="J2756" s="237">
        <f t="shared" si="640"/>
        <v>10.241181296006978</v>
      </c>
      <c r="K2756" s="237">
        <f t="shared" si="636"/>
        <v>555.70139130057555</v>
      </c>
      <c r="L2756" s="237">
        <f t="shared" si="641"/>
        <v>281.2330795696476</v>
      </c>
      <c r="M2756" s="236">
        <f t="shared" si="637"/>
        <v>55.903589409743937</v>
      </c>
      <c r="N2756" s="236">
        <f t="shared" si="638"/>
        <v>0.97952296999040001</v>
      </c>
      <c r="O2756" s="236">
        <f t="shared" si="642"/>
        <v>2.1056520202875837</v>
      </c>
      <c r="P2756" s="236" t="str">
        <f t="shared" si="643"/>
        <v>SAND</v>
      </c>
      <c r="Q2756" s="236" t="e">
        <f t="shared" si="639"/>
        <v>#N/A</v>
      </c>
      <c r="R2756" s="238">
        <v>35</v>
      </c>
      <c r="S2756" s="236" t="e">
        <f t="shared" si="644"/>
        <v>#N/A</v>
      </c>
      <c r="T2756" s="236">
        <f t="shared" si="630"/>
        <v>36.821836629483911</v>
      </c>
    </row>
    <row r="2757" spans="1:20" x14ac:dyDescent="0.2">
      <c r="A2757" s="53">
        <f t="shared" si="631"/>
        <v>2745</v>
      </c>
      <c r="B2757" s="239">
        <v>27.472000000000001</v>
      </c>
      <c r="C2757" s="3">
        <f t="shared" si="632"/>
        <v>27.465</v>
      </c>
      <c r="D2757" s="239">
        <v>16.299800000000001</v>
      </c>
      <c r="E2757" s="239">
        <v>0.15840000000000001</v>
      </c>
      <c r="F2757" s="239">
        <v>0.2676</v>
      </c>
      <c r="G2757">
        <f t="shared" si="633"/>
        <v>16.35332</v>
      </c>
      <c r="H2757" s="235">
        <f t="shared" si="634"/>
        <v>0.96861065520640466</v>
      </c>
      <c r="I2757" s="236">
        <f t="shared" si="635"/>
        <v>20.276027374519103</v>
      </c>
      <c r="J2757" s="237">
        <f t="shared" si="640"/>
        <v>10.276027374519103</v>
      </c>
      <c r="K2757" s="237">
        <f t="shared" si="636"/>
        <v>556.88109184116718</v>
      </c>
      <c r="L2757" s="237">
        <f t="shared" si="641"/>
        <v>282.30302403278881</v>
      </c>
      <c r="M2757" s="236">
        <f t="shared" si="637"/>
        <v>55.955613519478682</v>
      </c>
      <c r="N2757" s="236">
        <f t="shared" si="638"/>
        <v>1.0027576526642767</v>
      </c>
      <c r="O2757" s="236">
        <f t="shared" si="642"/>
        <v>2.1111944692047611</v>
      </c>
      <c r="P2757" s="236" t="str">
        <f t="shared" si="643"/>
        <v>SAND</v>
      </c>
      <c r="Q2757" s="236" t="e">
        <f t="shared" si="639"/>
        <v>#N/A</v>
      </c>
      <c r="R2757" s="238">
        <v>35</v>
      </c>
      <c r="S2757" s="236" t="e">
        <f t="shared" si="644"/>
        <v>#N/A</v>
      </c>
      <c r="T2757" s="236">
        <f t="shared" si="630"/>
        <v>36.826280280663838</v>
      </c>
    </row>
    <row r="2758" spans="1:20" x14ac:dyDescent="0.2">
      <c r="A2758" s="53">
        <f t="shared" si="631"/>
        <v>2746</v>
      </c>
      <c r="B2758" s="239">
        <v>27.481000000000002</v>
      </c>
      <c r="C2758" s="3">
        <f t="shared" si="632"/>
        <v>27.474</v>
      </c>
      <c r="D2758" s="239">
        <v>16.422000000000001</v>
      </c>
      <c r="E2758" s="239">
        <v>0.16300000000000001</v>
      </c>
      <c r="F2758" s="239">
        <v>0.26919999999999999</v>
      </c>
      <c r="G2758">
        <f t="shared" si="633"/>
        <v>16.475840000000002</v>
      </c>
      <c r="H2758" s="235">
        <f t="shared" si="634"/>
        <v>0.98932740303377553</v>
      </c>
      <c r="I2758" s="236">
        <f t="shared" si="635"/>
        <v>20.312512395483239</v>
      </c>
      <c r="J2758" s="237">
        <f t="shared" si="640"/>
        <v>10.312512395483239</v>
      </c>
      <c r="K2758" s="237">
        <f t="shared" si="636"/>
        <v>558.06596555350654</v>
      </c>
      <c r="L2758" s="237">
        <f t="shared" si="641"/>
        <v>283.39815314027493</v>
      </c>
      <c r="M2758" s="236">
        <f t="shared" si="637"/>
        <v>56.167529174290692</v>
      </c>
      <c r="N2758" s="236">
        <f t="shared" si="638"/>
        <v>1.0240125261689454</v>
      </c>
      <c r="O2758" s="236">
        <f t="shared" si="642"/>
        <v>2.11514108771064</v>
      </c>
      <c r="P2758" s="236" t="str">
        <f t="shared" si="643"/>
        <v>SAND</v>
      </c>
      <c r="Q2758" s="236" t="e">
        <f t="shared" si="639"/>
        <v>#N/A</v>
      </c>
      <c r="R2758" s="238">
        <v>35</v>
      </c>
      <c r="S2758" s="236" t="e">
        <f t="shared" si="644"/>
        <v>#N/A</v>
      </c>
      <c r="T2758" s="236">
        <f t="shared" si="630"/>
        <v>36.844338515133472</v>
      </c>
    </row>
    <row r="2759" spans="1:20" x14ac:dyDescent="0.2">
      <c r="A2759" s="53">
        <f t="shared" si="631"/>
        <v>2747</v>
      </c>
      <c r="B2759" s="239">
        <v>27.492000000000001</v>
      </c>
      <c r="C2759" s="3">
        <f t="shared" si="632"/>
        <v>27.484999999999999</v>
      </c>
      <c r="D2759" s="239">
        <v>16.555800000000001</v>
      </c>
      <c r="E2759" s="239">
        <v>0.1678</v>
      </c>
      <c r="F2759" s="239">
        <v>0.26779999999999998</v>
      </c>
      <c r="G2759">
        <f t="shared" si="633"/>
        <v>16.609360000000002</v>
      </c>
      <c r="H2759" s="235">
        <f t="shared" si="634"/>
        <v>1.0102737251766474</v>
      </c>
      <c r="I2759" s="236">
        <f t="shared" si="635"/>
        <v>20.349698945406097</v>
      </c>
      <c r="J2759" s="237">
        <f t="shared" si="640"/>
        <v>10.349698945406097</v>
      </c>
      <c r="K2759" s="237">
        <f t="shared" si="636"/>
        <v>559.31147551448657</v>
      </c>
      <c r="L2759" s="237">
        <f t="shared" si="641"/>
        <v>284.5339234071044</v>
      </c>
      <c r="M2759" s="236">
        <f t="shared" si="637"/>
        <v>56.40820726153445</v>
      </c>
      <c r="N2759" s="236">
        <f t="shared" si="638"/>
        <v>1.0454797052109155</v>
      </c>
      <c r="O2759" s="236">
        <f t="shared" si="642"/>
        <v>2.1188882631666752</v>
      </c>
      <c r="P2759" s="236" t="str">
        <f t="shared" si="643"/>
        <v>SAND</v>
      </c>
      <c r="Q2759" s="236" t="e">
        <f t="shared" si="639"/>
        <v>#N/A</v>
      </c>
      <c r="R2759" s="238">
        <v>35</v>
      </c>
      <c r="S2759" s="236" t="e">
        <f t="shared" si="644"/>
        <v>#N/A</v>
      </c>
      <c r="T2759" s="236">
        <f t="shared" si="630"/>
        <v>36.86476527147417</v>
      </c>
    </row>
    <row r="2760" spans="1:20" x14ac:dyDescent="0.2">
      <c r="A2760" s="53">
        <f t="shared" si="631"/>
        <v>2748</v>
      </c>
      <c r="B2760" s="239">
        <v>27.501000000000001</v>
      </c>
      <c r="C2760" s="3">
        <f t="shared" si="632"/>
        <v>27.494</v>
      </c>
      <c r="D2760" s="239">
        <v>16.749199999999998</v>
      </c>
      <c r="E2760" s="239">
        <v>0.17199999999999999</v>
      </c>
      <c r="F2760" s="239">
        <v>0.26279999999999998</v>
      </c>
      <c r="G2760">
        <f t="shared" si="633"/>
        <v>16.801759999999998</v>
      </c>
      <c r="H2760" s="235">
        <f t="shared" si="634"/>
        <v>1.0237022788088868</v>
      </c>
      <c r="I2760" s="236">
        <f t="shared" si="635"/>
        <v>20.38318916020685</v>
      </c>
      <c r="J2760" s="237">
        <f t="shared" si="640"/>
        <v>10.38318916020685</v>
      </c>
      <c r="K2760" s="237">
        <f t="shared" si="636"/>
        <v>560.41540277072716</v>
      </c>
      <c r="L2760" s="237">
        <f t="shared" si="641"/>
        <v>285.5480850948486</v>
      </c>
      <c r="M2760" s="236">
        <f t="shared" si="637"/>
        <v>56.877792025236282</v>
      </c>
      <c r="N2760" s="236">
        <f t="shared" si="638"/>
        <v>1.0590256180473057</v>
      </c>
      <c r="O2760" s="236">
        <f t="shared" si="642"/>
        <v>2.1192483459982192</v>
      </c>
      <c r="P2760" s="236" t="str">
        <f t="shared" si="643"/>
        <v>SAND</v>
      </c>
      <c r="Q2760" s="236" t="e">
        <f t="shared" si="639"/>
        <v>#N/A</v>
      </c>
      <c r="R2760" s="238">
        <v>35</v>
      </c>
      <c r="S2760" s="236" t="e">
        <f t="shared" si="644"/>
        <v>#N/A</v>
      </c>
      <c r="T2760" s="236">
        <f t="shared" si="630"/>
        <v>36.904370017882741</v>
      </c>
    </row>
    <row r="2761" spans="1:20" x14ac:dyDescent="0.2">
      <c r="A2761" s="53">
        <f t="shared" si="631"/>
        <v>2749</v>
      </c>
      <c r="B2761" s="239">
        <v>27.510999999999999</v>
      </c>
      <c r="C2761" s="3">
        <f t="shared" si="632"/>
        <v>27.503999999999998</v>
      </c>
      <c r="D2761" s="239">
        <v>16.936900000000001</v>
      </c>
      <c r="E2761" s="239">
        <v>0.17560000000000001</v>
      </c>
      <c r="F2761" s="239">
        <v>0.25979999999999998</v>
      </c>
      <c r="G2761">
        <f t="shared" si="633"/>
        <v>16.988860000000003</v>
      </c>
      <c r="H2761" s="235">
        <f t="shared" si="634"/>
        <v>1.0336185005939185</v>
      </c>
      <c r="I2761" s="236">
        <f t="shared" si="635"/>
        <v>20.411807049347345</v>
      </c>
      <c r="J2761" s="237">
        <f t="shared" si="640"/>
        <v>10.411807049347345</v>
      </c>
      <c r="K2761" s="237">
        <f t="shared" si="636"/>
        <v>561.40634108524932</v>
      </c>
      <c r="L2761" s="237">
        <f t="shared" si="641"/>
        <v>286.4392237345948</v>
      </c>
      <c r="M2761" s="236">
        <f t="shared" si="637"/>
        <v>57.350573167786173</v>
      </c>
      <c r="N2761" s="236">
        <f t="shared" si="638"/>
        <v>1.0689422940767599</v>
      </c>
      <c r="O2761" s="236">
        <f t="shared" si="642"/>
        <v>2.1187236099925277</v>
      </c>
      <c r="P2761" s="236" t="str">
        <f t="shared" si="643"/>
        <v>SAND</v>
      </c>
      <c r="Q2761" s="236" t="e">
        <f t="shared" si="639"/>
        <v>#N/A</v>
      </c>
      <c r="R2761" s="238">
        <v>35</v>
      </c>
      <c r="S2761" s="236" t="e">
        <f t="shared" si="644"/>
        <v>#N/A</v>
      </c>
      <c r="T2761" s="236">
        <f t="shared" si="630"/>
        <v>36.943915389091259</v>
      </c>
    </row>
    <row r="2762" spans="1:20" x14ac:dyDescent="0.2">
      <c r="A2762" s="53">
        <f t="shared" si="631"/>
        <v>2750</v>
      </c>
      <c r="B2762" s="239">
        <v>27.521000000000001</v>
      </c>
      <c r="C2762" s="3">
        <f t="shared" si="632"/>
        <v>27.513999999999999</v>
      </c>
      <c r="D2762" s="239">
        <v>17.071999999999999</v>
      </c>
      <c r="E2762" s="239">
        <v>0.17929999999999999</v>
      </c>
      <c r="F2762" s="239">
        <v>0.26150000000000001</v>
      </c>
      <c r="G2762">
        <f t="shared" si="633"/>
        <v>17.124299999999998</v>
      </c>
      <c r="H2762" s="235">
        <f t="shared" si="634"/>
        <v>1.0470500983981827</v>
      </c>
      <c r="I2762" s="236">
        <f t="shared" si="635"/>
        <v>20.439361381056969</v>
      </c>
      <c r="J2762" s="237">
        <f t="shared" si="640"/>
        <v>10.439361381056969</v>
      </c>
      <c r="K2762" s="237">
        <f t="shared" si="636"/>
        <v>562.36858903840141</v>
      </c>
      <c r="L2762" s="237">
        <f t="shared" si="641"/>
        <v>287.30166456806887</v>
      </c>
      <c r="M2762" s="236">
        <f t="shared" si="637"/>
        <v>57.646486092800437</v>
      </c>
      <c r="N2762" s="236">
        <f t="shared" si="638"/>
        <v>1.0826032034001141</v>
      </c>
      <c r="O2762" s="236">
        <f t="shared" si="642"/>
        <v>2.1201770516605705</v>
      </c>
      <c r="P2762" s="236" t="str">
        <f t="shared" si="643"/>
        <v>SAND</v>
      </c>
      <c r="Q2762" s="236" t="e">
        <f t="shared" si="639"/>
        <v>#N/A</v>
      </c>
      <c r="R2762" s="238">
        <v>35</v>
      </c>
      <c r="S2762" s="236" t="e">
        <f t="shared" si="644"/>
        <v>#N/A</v>
      </c>
      <c r="T2762" s="236">
        <f t="shared" si="630"/>
        <v>36.968501234751571</v>
      </c>
    </row>
    <row r="2763" spans="1:20" x14ac:dyDescent="0.2">
      <c r="A2763" s="53">
        <f t="shared" si="631"/>
        <v>2751</v>
      </c>
      <c r="B2763" s="239">
        <v>27.53</v>
      </c>
      <c r="C2763" s="3">
        <f t="shared" si="632"/>
        <v>27.523</v>
      </c>
      <c r="D2763" s="239">
        <v>17.2315</v>
      </c>
      <c r="E2763" s="239">
        <v>0.18229999999999999</v>
      </c>
      <c r="F2763" s="239">
        <v>0.25690000000000002</v>
      </c>
      <c r="G2763">
        <f t="shared" si="633"/>
        <v>17.282880000000002</v>
      </c>
      <c r="H2763" s="235">
        <f t="shared" si="634"/>
        <v>1.0548010516765722</v>
      </c>
      <c r="I2763" s="236">
        <f t="shared" si="635"/>
        <v>20.462421562823714</v>
      </c>
      <c r="J2763" s="237">
        <f t="shared" si="640"/>
        <v>10.462421562823714</v>
      </c>
      <c r="K2763" s="237">
        <f t="shared" si="636"/>
        <v>563.18722867359702</v>
      </c>
      <c r="L2763" s="237">
        <f t="shared" si="641"/>
        <v>288.03046562453687</v>
      </c>
      <c r="M2763" s="236">
        <f t="shared" si="637"/>
        <v>58.048348236611261</v>
      </c>
      <c r="N2763" s="236">
        <f t="shared" si="638"/>
        <v>1.0903310395310439</v>
      </c>
      <c r="O2763" s="236">
        <f t="shared" si="642"/>
        <v>2.119576865404929</v>
      </c>
      <c r="P2763" s="236" t="str">
        <f t="shared" si="643"/>
        <v>SAND</v>
      </c>
      <c r="Q2763" s="236" t="e">
        <f t="shared" si="639"/>
        <v>#N/A</v>
      </c>
      <c r="R2763" s="238">
        <v>35</v>
      </c>
      <c r="S2763" s="236" t="e">
        <f t="shared" si="644"/>
        <v>#N/A</v>
      </c>
      <c r="T2763" s="236">
        <f t="shared" si="630"/>
        <v>37.001688530604454</v>
      </c>
    </row>
    <row r="2764" spans="1:20" x14ac:dyDescent="0.2">
      <c r="A2764" s="53">
        <f t="shared" si="631"/>
        <v>2752</v>
      </c>
      <c r="B2764" s="239">
        <v>27.54</v>
      </c>
      <c r="C2764" s="3">
        <f t="shared" si="632"/>
        <v>27.532999999999998</v>
      </c>
      <c r="D2764" s="239">
        <v>17.3352</v>
      </c>
      <c r="E2764" s="239">
        <v>0.18609999999999999</v>
      </c>
      <c r="F2764" s="239">
        <v>0.26</v>
      </c>
      <c r="G2764">
        <f t="shared" si="633"/>
        <v>17.3872</v>
      </c>
      <c r="H2764" s="235">
        <f t="shared" si="634"/>
        <v>1.0703275973129658</v>
      </c>
      <c r="I2764" s="236">
        <f t="shared" si="635"/>
        <v>20.48896494658041</v>
      </c>
      <c r="J2764" s="237">
        <f t="shared" si="640"/>
        <v>10.48896494658041</v>
      </c>
      <c r="K2764" s="237">
        <f t="shared" si="636"/>
        <v>564.12267187419843</v>
      </c>
      <c r="L2764" s="237">
        <f t="shared" si="641"/>
        <v>288.8660946288245</v>
      </c>
      <c r="M2764" s="236">
        <f t="shared" si="637"/>
        <v>58.238324403362185</v>
      </c>
      <c r="N2764" s="236">
        <f t="shared" si="638"/>
        <v>1.1062185376088547</v>
      </c>
      <c r="O2764" s="236">
        <f t="shared" si="642"/>
        <v>2.1221702792117343</v>
      </c>
      <c r="P2764" s="236" t="str">
        <f t="shared" si="643"/>
        <v>SAND</v>
      </c>
      <c r="Q2764" s="236" t="e">
        <f t="shared" si="639"/>
        <v>#N/A</v>
      </c>
      <c r="R2764" s="238">
        <v>35</v>
      </c>
      <c r="S2764" s="236" t="e">
        <f t="shared" si="644"/>
        <v>#N/A</v>
      </c>
      <c r="T2764" s="236">
        <f t="shared" si="630"/>
        <v>37.017297583591343</v>
      </c>
    </row>
    <row r="2765" spans="1:20" x14ac:dyDescent="0.2">
      <c r="A2765" s="53">
        <f t="shared" si="631"/>
        <v>2753</v>
      </c>
      <c r="B2765" s="239">
        <v>27.55</v>
      </c>
      <c r="C2765" s="3">
        <f t="shared" si="632"/>
        <v>27.542999999999999</v>
      </c>
      <c r="D2765" s="239">
        <v>17.488099999999999</v>
      </c>
      <c r="E2765" s="239">
        <v>0.18840000000000001</v>
      </c>
      <c r="F2765" s="239">
        <v>0.25409999999999999</v>
      </c>
      <c r="G2765">
        <f t="shared" si="633"/>
        <v>17.538920000000001</v>
      </c>
      <c r="H2765" s="235">
        <f t="shared" si="634"/>
        <v>1.0741824468097236</v>
      </c>
      <c r="I2765" s="236">
        <f t="shared" si="635"/>
        <v>20.506764042655846</v>
      </c>
      <c r="J2765" s="237">
        <f t="shared" si="640"/>
        <v>10.506764042655846</v>
      </c>
      <c r="K2765" s="237">
        <f t="shared" si="636"/>
        <v>564.81780202686991</v>
      </c>
      <c r="L2765" s="237">
        <f t="shared" si="641"/>
        <v>289.46134937516854</v>
      </c>
      <c r="M2765" s="236">
        <f t="shared" si="637"/>
        <v>58.640306329717035</v>
      </c>
      <c r="N2765" s="236">
        <f t="shared" si="638"/>
        <v>1.1099261557556592</v>
      </c>
      <c r="O2765" s="236">
        <f t="shared" si="642"/>
        <v>2.1206379214735431</v>
      </c>
      <c r="P2765" s="236" t="str">
        <f t="shared" si="643"/>
        <v>SAND</v>
      </c>
      <c r="Q2765" s="236" t="e">
        <f t="shared" si="639"/>
        <v>#N/A</v>
      </c>
      <c r="R2765" s="238">
        <v>35</v>
      </c>
      <c r="S2765" s="236" t="e">
        <f t="shared" si="644"/>
        <v>#N/A</v>
      </c>
      <c r="T2765" s="236">
        <f t="shared" ref="T2765:T2828" si="645">IF(P2765="SAND",17.6+(11*LOG(M2765)),#N/A)</f>
        <v>37.05015853373699</v>
      </c>
    </row>
    <row r="2766" spans="1:20" x14ac:dyDescent="0.2">
      <c r="A2766" s="53">
        <f t="shared" ref="A2766:A2829" si="646">$A2765+1</f>
        <v>2754</v>
      </c>
      <c r="B2766" s="239">
        <v>27.561</v>
      </c>
      <c r="C2766" s="3">
        <f t="shared" ref="C2766:C2829" si="647">MAX($B2766 - $B$13, 0.001)</f>
        <v>27.553999999999998</v>
      </c>
      <c r="D2766" s="239">
        <v>17.706</v>
      </c>
      <c r="E2766" s="239">
        <v>0.19070000000000001</v>
      </c>
      <c r="F2766" s="239">
        <v>0.25180000000000002</v>
      </c>
      <c r="G2766">
        <f t="shared" si="633"/>
        <v>17.756360000000001</v>
      </c>
      <c r="H2766" s="235">
        <f t="shared" si="634"/>
        <v>1.0739813790664303</v>
      </c>
      <c r="I2766" s="236">
        <f t="shared" si="635"/>
        <v>20.525808472969082</v>
      </c>
      <c r="J2766" s="237">
        <f t="shared" si="640"/>
        <v>10.525808472969082</v>
      </c>
      <c r="K2766" s="237">
        <f t="shared" si="636"/>
        <v>565.56812666419</v>
      </c>
      <c r="L2766" s="237">
        <f t="shared" si="641"/>
        <v>290.10180732350085</v>
      </c>
      <c r="M2766" s="236">
        <f t="shared" si="637"/>
        <v>59.257789642674872</v>
      </c>
      <c r="N2766" s="236">
        <f t="shared" si="638"/>
        <v>1.1093148087947586</v>
      </c>
      <c r="O2766" s="236">
        <f t="shared" si="642"/>
        <v>2.1168459292918458</v>
      </c>
      <c r="P2766" s="236" t="str">
        <f t="shared" si="643"/>
        <v>SAND</v>
      </c>
      <c r="Q2766" s="236" t="e">
        <f t="shared" si="639"/>
        <v>#N/A</v>
      </c>
      <c r="R2766" s="238">
        <v>35</v>
      </c>
      <c r="S2766" s="236" t="e">
        <f t="shared" si="644"/>
        <v>#N/A</v>
      </c>
      <c r="T2766" s="236">
        <f t="shared" si="645"/>
        <v>37.100199927514211</v>
      </c>
    </row>
    <row r="2767" spans="1:20" x14ac:dyDescent="0.2">
      <c r="A2767" s="53">
        <f t="shared" si="646"/>
        <v>2755</v>
      </c>
      <c r="B2767" s="239">
        <v>27.571000000000002</v>
      </c>
      <c r="C2767" s="3">
        <f t="shared" si="647"/>
        <v>27.564</v>
      </c>
      <c r="D2767" s="239">
        <v>17.879100000000001</v>
      </c>
      <c r="E2767" s="239">
        <v>0.1928</v>
      </c>
      <c r="F2767" s="239">
        <v>0.255</v>
      </c>
      <c r="G2767">
        <f t="shared" ref="G2767:G2830" si="648">$D2767+($F2767*(1-$P$8))</f>
        <v>17.930099999999999</v>
      </c>
      <c r="H2767" s="235">
        <f t="shared" ref="H2767:H2830" si="649">($E2767/$G2767)*100</f>
        <v>1.0752868082163514</v>
      </c>
      <c r="I2767" s="236">
        <f t="shared" ref="I2767:I2830" si="650">((0.27*(LOG($H2767)))+(0.36*(LOG(($G2767*1000)/101)))+1.236)*10</f>
        <v>20.542456474762758</v>
      </c>
      <c r="J2767" s="237">
        <f t="shared" si="640"/>
        <v>10.542456474762758</v>
      </c>
      <c r="K2767" s="237">
        <f t="shared" ref="K2767:K2830" si="651">$I2767*$C2767</f>
        <v>566.23227027036069</v>
      </c>
      <c r="L2767" s="237">
        <f t="shared" si="641"/>
        <v>290.66606746568402</v>
      </c>
      <c r="M2767" s="236">
        <f t="shared" ref="M2767:M2830" si="652">(($G2767*1000)-$K2767)/$L2767</f>
        <v>59.738200200405615</v>
      </c>
      <c r="N2767" s="236">
        <f t="shared" ref="N2767:N2830" si="653">(($E2767*1000)/(($G2767*1000)-$K2767))*100</f>
        <v>1.1103516969891247</v>
      </c>
      <c r="O2767" s="236">
        <f t="shared" si="642"/>
        <v>2.1142781898743515</v>
      </c>
      <c r="P2767" s="236" t="str">
        <f t="shared" si="643"/>
        <v>SAND</v>
      </c>
      <c r="Q2767" s="236" t="e">
        <f t="shared" ref="Q2767:Q2830" si="654">IF(P2767="CLAY",($G2767*1000 -$K2767)/$L$8,#N/A)</f>
        <v>#N/A</v>
      </c>
      <c r="R2767" s="238">
        <v>35</v>
      </c>
      <c r="S2767" s="236" t="e">
        <f t="shared" si="644"/>
        <v>#N/A</v>
      </c>
      <c r="T2767" s="236">
        <f t="shared" si="645"/>
        <v>37.138773473883973</v>
      </c>
    </row>
    <row r="2768" spans="1:20" x14ac:dyDescent="0.2">
      <c r="A2768" s="53">
        <f t="shared" si="646"/>
        <v>2756</v>
      </c>
      <c r="B2768" s="239">
        <v>27.581</v>
      </c>
      <c r="C2768" s="3">
        <f t="shared" si="647"/>
        <v>27.573999999999998</v>
      </c>
      <c r="D2768" s="239">
        <v>18.119800000000001</v>
      </c>
      <c r="E2768" s="239">
        <v>0.1951</v>
      </c>
      <c r="F2768" s="239">
        <v>0.25019999999999998</v>
      </c>
      <c r="G2768">
        <f t="shared" si="648"/>
        <v>18.169840000000001</v>
      </c>
      <c r="H2768" s="235">
        <f t="shared" si="649"/>
        <v>1.073757391369434</v>
      </c>
      <c r="I2768" s="236">
        <f t="shared" si="650"/>
        <v>20.561553674460264</v>
      </c>
      <c r="J2768" s="237">
        <f t="shared" ref="J2768:J2831" si="655">$I2768-10</f>
        <v>10.561553674460264</v>
      </c>
      <c r="K2768" s="237">
        <f t="shared" si="651"/>
        <v>566.96428101956724</v>
      </c>
      <c r="L2768" s="237">
        <f t="shared" ref="L2768:L2831" si="656">$J2768*$B2768</f>
        <v>291.29821189528855</v>
      </c>
      <c r="M2768" s="236">
        <f t="shared" si="652"/>
        <v>60.429055174935471</v>
      </c>
      <c r="N2768" s="236">
        <f t="shared" si="653"/>
        <v>1.1083416318711603</v>
      </c>
      <c r="O2768" s="236">
        <f t="shared" ref="O2768:O2831" si="657">((3.47-LOG($M2768))^2+(LOG($N2768)+1.22)^2)^0.5</f>
        <v>2.1098080877346956</v>
      </c>
      <c r="P2768" s="236" t="str">
        <f t="shared" ref="P2768:P2831" si="658">IF(O2768&lt;2.6,"SAND","CLAY")</f>
        <v>SAND</v>
      </c>
      <c r="Q2768" s="236" t="e">
        <f t="shared" si="654"/>
        <v>#N/A</v>
      </c>
      <c r="R2768" s="238">
        <v>35</v>
      </c>
      <c r="S2768" s="236" t="e">
        <f t="shared" ref="S2768:S2831" si="659">IF(P2768="SAND",#N/A,0.25*($M2768)^1.25)</f>
        <v>#N/A</v>
      </c>
      <c r="T2768" s="236">
        <f t="shared" si="645"/>
        <v>37.193703843853385</v>
      </c>
    </row>
    <row r="2769" spans="1:20" x14ac:dyDescent="0.2">
      <c r="A2769" s="53">
        <f t="shared" si="646"/>
        <v>2757</v>
      </c>
      <c r="B2769" s="239">
        <v>27.591000000000001</v>
      </c>
      <c r="C2769" s="3">
        <f t="shared" si="647"/>
        <v>27.584</v>
      </c>
      <c r="D2769" s="239">
        <v>18.2439</v>
      </c>
      <c r="E2769" s="239">
        <v>0.19620000000000001</v>
      </c>
      <c r="F2769" s="239">
        <v>0.24890000000000001</v>
      </c>
      <c r="G2769">
        <f t="shared" si="648"/>
        <v>18.293679999999998</v>
      </c>
      <c r="H2769" s="235">
        <f t="shared" si="649"/>
        <v>1.0725015415159773</v>
      </c>
      <c r="I2769" s="236">
        <f t="shared" si="650"/>
        <v>20.570801332775368</v>
      </c>
      <c r="J2769" s="237">
        <f t="shared" si="655"/>
        <v>10.570801332775368</v>
      </c>
      <c r="K2769" s="237">
        <f t="shared" si="651"/>
        <v>567.42498396327574</v>
      </c>
      <c r="L2769" s="237">
        <f t="shared" si="656"/>
        <v>291.65897957260518</v>
      </c>
      <c r="M2769" s="236">
        <f t="shared" si="652"/>
        <v>60.77733331582192</v>
      </c>
      <c r="N2769" s="236">
        <f t="shared" si="653"/>
        <v>1.1068327733212702</v>
      </c>
      <c r="O2769" s="236">
        <f t="shared" si="657"/>
        <v>2.1074559501552499</v>
      </c>
      <c r="P2769" s="236" t="str">
        <f t="shared" si="658"/>
        <v>SAND</v>
      </c>
      <c r="Q2769" s="236" t="e">
        <f t="shared" si="654"/>
        <v>#N/A</v>
      </c>
      <c r="R2769" s="238">
        <v>35</v>
      </c>
      <c r="S2769" s="236" t="e">
        <f t="shared" si="659"/>
        <v>#N/A</v>
      </c>
      <c r="T2769" s="236">
        <f t="shared" si="645"/>
        <v>37.221158050222769</v>
      </c>
    </row>
    <row r="2770" spans="1:20" x14ac:dyDescent="0.2">
      <c r="A2770" s="53">
        <f t="shared" si="646"/>
        <v>2758</v>
      </c>
      <c r="B2770" s="239">
        <v>27.600999999999999</v>
      </c>
      <c r="C2770" s="3">
        <f t="shared" si="647"/>
        <v>27.593999999999998</v>
      </c>
      <c r="D2770" s="239">
        <v>18.331</v>
      </c>
      <c r="E2770" s="239">
        <v>0.19700000000000001</v>
      </c>
      <c r="F2770" s="239">
        <v>0.2472</v>
      </c>
      <c r="G2770">
        <f t="shared" si="648"/>
        <v>18.38044</v>
      </c>
      <c r="H2770" s="235">
        <f t="shared" si="649"/>
        <v>1.0717915349142892</v>
      </c>
      <c r="I2770" s="236">
        <f t="shared" si="650"/>
        <v>20.577422178195008</v>
      </c>
      <c r="J2770" s="237">
        <f t="shared" si="655"/>
        <v>10.577422178195008</v>
      </c>
      <c r="K2770" s="237">
        <f t="shared" si="651"/>
        <v>567.81338758511299</v>
      </c>
      <c r="L2770" s="237">
        <f t="shared" si="656"/>
        <v>291.94742954036042</v>
      </c>
      <c r="M2770" s="236">
        <f t="shared" si="652"/>
        <v>61.013130481946476</v>
      </c>
      <c r="N2770" s="236">
        <f t="shared" si="653"/>
        <v>1.1059570510656562</v>
      </c>
      <c r="O2770" s="236">
        <f t="shared" si="657"/>
        <v>2.1059043245087397</v>
      </c>
      <c r="P2770" s="236" t="str">
        <f t="shared" si="658"/>
        <v>SAND</v>
      </c>
      <c r="Q2770" s="236" t="e">
        <f t="shared" si="654"/>
        <v>#N/A</v>
      </c>
      <c r="R2770" s="238">
        <v>35</v>
      </c>
      <c r="S2770" s="236" t="e">
        <f t="shared" si="659"/>
        <v>#N/A</v>
      </c>
      <c r="T2770" s="236">
        <f t="shared" si="645"/>
        <v>37.239656393384045</v>
      </c>
    </row>
    <row r="2771" spans="1:20" x14ac:dyDescent="0.2">
      <c r="A2771" s="53">
        <f t="shared" si="646"/>
        <v>2759</v>
      </c>
      <c r="B2771" s="239">
        <v>27.611000000000001</v>
      </c>
      <c r="C2771" s="3">
        <f t="shared" si="647"/>
        <v>27.603999999999999</v>
      </c>
      <c r="D2771" s="239">
        <v>18.3445</v>
      </c>
      <c r="E2771" s="239">
        <v>0.19850000000000001</v>
      </c>
      <c r="F2771" s="239">
        <v>0.25609999999999999</v>
      </c>
      <c r="G2771">
        <f t="shared" si="648"/>
        <v>18.395720000000001</v>
      </c>
      <c r="H2771" s="235">
        <f t="shared" si="649"/>
        <v>1.079055345482536</v>
      </c>
      <c r="I2771" s="236">
        <f t="shared" si="650"/>
        <v>20.586641545877193</v>
      </c>
      <c r="J2771" s="237">
        <f t="shared" si="655"/>
        <v>10.586641545877193</v>
      </c>
      <c r="K2771" s="237">
        <f t="shared" si="651"/>
        <v>568.27365323239405</v>
      </c>
      <c r="L2771" s="237">
        <f t="shared" si="656"/>
        <v>292.30775972321516</v>
      </c>
      <c r="M2771" s="236">
        <f t="shared" si="652"/>
        <v>60.988618173011666</v>
      </c>
      <c r="N2771" s="236">
        <f t="shared" si="653"/>
        <v>1.1134516752366563</v>
      </c>
      <c r="O2771" s="236">
        <f t="shared" si="657"/>
        <v>2.1078052554005193</v>
      </c>
      <c r="P2771" s="236" t="str">
        <f t="shared" si="658"/>
        <v>SAND</v>
      </c>
      <c r="Q2771" s="236" t="e">
        <f t="shared" si="654"/>
        <v>#N/A</v>
      </c>
      <c r="R2771" s="238">
        <v>35</v>
      </c>
      <c r="S2771" s="236" t="e">
        <f t="shared" si="659"/>
        <v>#N/A</v>
      </c>
      <c r="T2771" s="236">
        <f t="shared" si="645"/>
        <v>37.237736729633866</v>
      </c>
    </row>
    <row r="2772" spans="1:20" x14ac:dyDescent="0.2">
      <c r="A2772" s="53">
        <f t="shared" si="646"/>
        <v>2760</v>
      </c>
      <c r="B2772" s="239">
        <v>27.622</v>
      </c>
      <c r="C2772" s="3">
        <f t="shared" si="647"/>
        <v>27.614999999999998</v>
      </c>
      <c r="D2772" s="239">
        <v>18.265599999999999</v>
      </c>
      <c r="E2772" s="239">
        <v>0.19969999999999999</v>
      </c>
      <c r="F2772" s="239">
        <v>0.25230000000000002</v>
      </c>
      <c r="G2772">
        <f t="shared" si="648"/>
        <v>18.31606</v>
      </c>
      <c r="H2772" s="235">
        <f t="shared" si="649"/>
        <v>1.090299988097877</v>
      </c>
      <c r="I2772" s="236">
        <f t="shared" si="650"/>
        <v>20.592012681306603</v>
      </c>
      <c r="J2772" s="237">
        <f t="shared" si="655"/>
        <v>10.592012681306603</v>
      </c>
      <c r="K2772" s="237">
        <f t="shared" si="651"/>
        <v>568.64843019428179</v>
      </c>
      <c r="L2772" s="237">
        <f t="shared" si="656"/>
        <v>292.57257428305098</v>
      </c>
      <c r="M2772" s="236">
        <f t="shared" si="652"/>
        <v>60.659860594574695</v>
      </c>
      <c r="N2772" s="236">
        <f t="shared" si="653"/>
        <v>1.1252345121682783</v>
      </c>
      <c r="O2772" s="236">
        <f t="shared" si="657"/>
        <v>2.1124300074397477</v>
      </c>
      <c r="P2772" s="236" t="str">
        <f t="shared" si="658"/>
        <v>SAND</v>
      </c>
      <c r="Q2772" s="236" t="e">
        <f t="shared" si="654"/>
        <v>#N/A</v>
      </c>
      <c r="R2772" s="238">
        <v>35</v>
      </c>
      <c r="S2772" s="236" t="e">
        <f t="shared" si="659"/>
        <v>#N/A</v>
      </c>
      <c r="T2772" s="236">
        <f t="shared" si="645"/>
        <v>37.211915486923829</v>
      </c>
    </row>
    <row r="2773" spans="1:20" x14ac:dyDescent="0.2">
      <c r="A2773" s="53">
        <f t="shared" si="646"/>
        <v>2761</v>
      </c>
      <c r="B2773" s="239">
        <v>27.632999999999999</v>
      </c>
      <c r="C2773" s="3">
        <f t="shared" si="647"/>
        <v>27.625999999999998</v>
      </c>
      <c r="D2773" s="239">
        <v>18.092600000000001</v>
      </c>
      <c r="E2773" s="239">
        <v>0.20039999999999999</v>
      </c>
      <c r="F2773" s="239">
        <v>0.25169999999999998</v>
      </c>
      <c r="G2773">
        <f t="shared" si="648"/>
        <v>18.142939999999999</v>
      </c>
      <c r="H2773" s="235">
        <f t="shared" si="649"/>
        <v>1.104561884678007</v>
      </c>
      <c r="I2773" s="236">
        <f t="shared" si="650"/>
        <v>20.592403788705912</v>
      </c>
      <c r="J2773" s="237">
        <f t="shared" si="655"/>
        <v>10.592403788705912</v>
      </c>
      <c r="K2773" s="237">
        <f t="shared" si="651"/>
        <v>568.88574706678946</v>
      </c>
      <c r="L2773" s="237">
        <f t="shared" si="656"/>
        <v>292.69989389331045</v>
      </c>
      <c r="M2773" s="236">
        <f t="shared" si="652"/>
        <v>60.041204727388724</v>
      </c>
      <c r="N2773" s="236">
        <f t="shared" si="653"/>
        <v>1.1403174083552867</v>
      </c>
      <c r="O2773" s="236">
        <f t="shared" si="657"/>
        <v>2.1194664935557102</v>
      </c>
      <c r="P2773" s="236" t="str">
        <f t="shared" si="658"/>
        <v>SAND</v>
      </c>
      <c r="Q2773" s="236" t="e">
        <f t="shared" si="654"/>
        <v>#N/A</v>
      </c>
      <c r="R2773" s="238">
        <v>35</v>
      </c>
      <c r="S2773" s="236" t="e">
        <f t="shared" si="659"/>
        <v>#N/A</v>
      </c>
      <c r="T2773" s="236">
        <f t="shared" si="645"/>
        <v>37.162943375600818</v>
      </c>
    </row>
    <row r="2774" spans="1:20" x14ac:dyDescent="0.2">
      <c r="A2774" s="53">
        <f t="shared" si="646"/>
        <v>2762</v>
      </c>
      <c r="B2774" s="239">
        <v>27.641999999999999</v>
      </c>
      <c r="C2774" s="3">
        <f t="shared" si="647"/>
        <v>27.634999999999998</v>
      </c>
      <c r="D2774" s="239">
        <v>17.836500000000001</v>
      </c>
      <c r="E2774" s="239">
        <v>0.20100000000000001</v>
      </c>
      <c r="F2774" s="239">
        <v>0.24360000000000001</v>
      </c>
      <c r="G2774">
        <f t="shared" si="648"/>
        <v>17.88522</v>
      </c>
      <c r="H2774" s="235">
        <f t="shared" si="649"/>
        <v>1.1238329749368474</v>
      </c>
      <c r="I2774" s="236">
        <f t="shared" si="650"/>
        <v>20.590317267381529</v>
      </c>
      <c r="J2774" s="237">
        <f t="shared" si="655"/>
        <v>10.590317267381529</v>
      </c>
      <c r="K2774" s="237">
        <f t="shared" si="651"/>
        <v>569.01341768408849</v>
      </c>
      <c r="L2774" s="237">
        <f t="shared" si="656"/>
        <v>292.73754990496025</v>
      </c>
      <c r="M2774" s="236">
        <f t="shared" si="652"/>
        <v>59.152666229316218</v>
      </c>
      <c r="N2774" s="236">
        <f t="shared" si="653"/>
        <v>1.1607623127184807</v>
      </c>
      <c r="O2774" s="236">
        <f t="shared" si="657"/>
        <v>2.1292854526173981</v>
      </c>
      <c r="P2774" s="236" t="str">
        <f t="shared" si="658"/>
        <v>SAND</v>
      </c>
      <c r="Q2774" s="236" t="e">
        <f t="shared" si="654"/>
        <v>#N/A</v>
      </c>
      <c r="R2774" s="238">
        <v>35</v>
      </c>
      <c r="S2774" s="236" t="e">
        <f t="shared" si="659"/>
        <v>#N/A</v>
      </c>
      <c r="T2774" s="236">
        <f t="shared" si="645"/>
        <v>37.091717571290062</v>
      </c>
    </row>
    <row r="2775" spans="1:20" x14ac:dyDescent="0.2">
      <c r="A2775" s="53">
        <f t="shared" si="646"/>
        <v>2763</v>
      </c>
      <c r="B2775" s="239">
        <v>27.652999999999999</v>
      </c>
      <c r="C2775" s="3">
        <f t="shared" si="647"/>
        <v>27.645999999999997</v>
      </c>
      <c r="D2775" s="239">
        <v>17.516400000000001</v>
      </c>
      <c r="E2775" s="239">
        <v>0.20280000000000001</v>
      </c>
      <c r="F2775" s="239">
        <v>0.25719999999999998</v>
      </c>
      <c r="G2775">
        <f t="shared" si="648"/>
        <v>17.56784</v>
      </c>
      <c r="H2775" s="235">
        <f t="shared" si="649"/>
        <v>1.1543820981976156</v>
      </c>
      <c r="I2775" s="236">
        <f t="shared" si="650"/>
        <v>20.593773051853944</v>
      </c>
      <c r="J2775" s="237">
        <f t="shared" si="655"/>
        <v>10.593773051853944</v>
      </c>
      <c r="K2775" s="237">
        <f t="shared" si="651"/>
        <v>569.33544979155408</v>
      </c>
      <c r="L2775" s="237">
        <f t="shared" si="656"/>
        <v>292.9496062029171</v>
      </c>
      <c r="M2775" s="236">
        <f t="shared" si="652"/>
        <v>58.025353816089826</v>
      </c>
      <c r="N2775" s="236">
        <f t="shared" si="653"/>
        <v>1.1930461259164893</v>
      </c>
      <c r="O2775" s="236">
        <f t="shared" si="657"/>
        <v>2.1431426005572725</v>
      </c>
      <c r="P2775" s="236" t="str">
        <f t="shared" si="658"/>
        <v>SAND</v>
      </c>
      <c r="Q2775" s="236" t="e">
        <f t="shared" si="654"/>
        <v>#N/A</v>
      </c>
      <c r="R2775" s="238">
        <v>35</v>
      </c>
      <c r="S2775" s="236" t="e">
        <f t="shared" si="659"/>
        <v>#N/A</v>
      </c>
      <c r="T2775" s="236">
        <f t="shared" si="645"/>
        <v>36.999795770247687</v>
      </c>
    </row>
    <row r="2776" spans="1:20" x14ac:dyDescent="0.2">
      <c r="A2776" s="53">
        <f t="shared" si="646"/>
        <v>2764</v>
      </c>
      <c r="B2776" s="239">
        <v>27.663</v>
      </c>
      <c r="C2776" s="3">
        <f t="shared" si="647"/>
        <v>27.655999999999999</v>
      </c>
      <c r="D2776" s="239">
        <v>17.167999999999999</v>
      </c>
      <c r="E2776" s="239">
        <v>0.2051</v>
      </c>
      <c r="F2776" s="239">
        <v>0.2515</v>
      </c>
      <c r="G2776">
        <f t="shared" si="648"/>
        <v>17.218299999999999</v>
      </c>
      <c r="H2776" s="235">
        <f t="shared" si="649"/>
        <v>1.1911745061939913</v>
      </c>
      <c r="I2776" s="236">
        <f t="shared" si="650"/>
        <v>20.599141580737736</v>
      </c>
      <c r="J2776" s="237">
        <f t="shared" si="655"/>
        <v>10.599141580737736</v>
      </c>
      <c r="K2776" s="237">
        <f t="shared" si="651"/>
        <v>569.68985955688277</v>
      </c>
      <c r="L2776" s="237">
        <f t="shared" si="656"/>
        <v>293.20405354794804</v>
      </c>
      <c r="M2776" s="236">
        <f t="shared" si="652"/>
        <v>56.781650659275584</v>
      </c>
      <c r="N2776" s="236">
        <f t="shared" si="653"/>
        <v>1.2319346676379141</v>
      </c>
      <c r="O2776" s="236">
        <f t="shared" si="657"/>
        <v>2.1590697533191077</v>
      </c>
      <c r="P2776" s="236" t="str">
        <f t="shared" si="658"/>
        <v>SAND</v>
      </c>
      <c r="Q2776" s="236" t="e">
        <f t="shared" si="654"/>
        <v>#N/A</v>
      </c>
      <c r="R2776" s="238">
        <v>35</v>
      </c>
      <c r="S2776" s="236" t="e">
        <f t="shared" si="659"/>
        <v>#N/A</v>
      </c>
      <c r="T2776" s="236">
        <f t="shared" si="645"/>
        <v>36.896288147857589</v>
      </c>
    </row>
    <row r="2777" spans="1:20" x14ac:dyDescent="0.2">
      <c r="A2777" s="53">
        <f t="shared" si="646"/>
        <v>2765</v>
      </c>
      <c r="B2777" s="239">
        <v>27.673999999999999</v>
      </c>
      <c r="C2777" s="3">
        <f t="shared" si="647"/>
        <v>27.666999999999998</v>
      </c>
      <c r="D2777" s="239">
        <v>16.825600000000001</v>
      </c>
      <c r="E2777" s="239">
        <v>0.2077</v>
      </c>
      <c r="F2777" s="239">
        <v>0.25509999999999999</v>
      </c>
      <c r="G2777">
        <f t="shared" si="648"/>
        <v>16.876620000000003</v>
      </c>
      <c r="H2777" s="235">
        <f t="shared" si="649"/>
        <v>1.2306966679346929</v>
      </c>
      <c r="I2777" s="236">
        <f t="shared" si="650"/>
        <v>20.606078519622258</v>
      </c>
      <c r="J2777" s="237">
        <f t="shared" si="655"/>
        <v>10.606078519622258</v>
      </c>
      <c r="K2777" s="237">
        <f t="shared" si="651"/>
        <v>570.10837440238902</v>
      </c>
      <c r="L2777" s="237">
        <f t="shared" si="656"/>
        <v>293.51261695202635</v>
      </c>
      <c r="M2777" s="236">
        <f t="shared" si="652"/>
        <v>55.556424779732239</v>
      </c>
      <c r="N2777" s="236">
        <f t="shared" si="653"/>
        <v>1.2737242935144815</v>
      </c>
      <c r="O2777" s="236">
        <f t="shared" si="657"/>
        <v>2.1754003474000223</v>
      </c>
      <c r="P2777" s="236" t="str">
        <f t="shared" si="658"/>
        <v>SAND</v>
      </c>
      <c r="Q2777" s="236" t="e">
        <f t="shared" si="654"/>
        <v>#N/A</v>
      </c>
      <c r="R2777" s="238">
        <v>35</v>
      </c>
      <c r="S2777" s="236" t="e">
        <f t="shared" si="659"/>
        <v>#N/A</v>
      </c>
      <c r="T2777" s="236">
        <f t="shared" si="645"/>
        <v>36.792077188133078</v>
      </c>
    </row>
    <row r="2778" spans="1:20" x14ac:dyDescent="0.2">
      <c r="A2778" s="53">
        <f t="shared" si="646"/>
        <v>2766</v>
      </c>
      <c r="B2778" s="239">
        <v>27.684000000000001</v>
      </c>
      <c r="C2778" s="3">
        <f t="shared" si="647"/>
        <v>27.677</v>
      </c>
      <c r="D2778" s="239">
        <v>16.532499999999999</v>
      </c>
      <c r="E2778" s="239">
        <v>0.2089</v>
      </c>
      <c r="F2778" s="239">
        <v>0.25419999999999998</v>
      </c>
      <c r="G2778">
        <f t="shared" si="648"/>
        <v>16.58334</v>
      </c>
      <c r="H2778" s="235">
        <f t="shared" si="649"/>
        <v>1.2596979860510609</v>
      </c>
      <c r="I2778" s="236">
        <f t="shared" si="650"/>
        <v>20.605981646786834</v>
      </c>
      <c r="J2778" s="237">
        <f t="shared" si="655"/>
        <v>10.605981646786834</v>
      </c>
      <c r="K2778" s="237">
        <f t="shared" si="651"/>
        <v>570.31175403811915</v>
      </c>
      <c r="L2778" s="237">
        <f t="shared" si="656"/>
        <v>293.6159959096467</v>
      </c>
      <c r="M2778" s="236">
        <f t="shared" si="652"/>
        <v>54.537315640287893</v>
      </c>
      <c r="N2778" s="236">
        <f t="shared" si="653"/>
        <v>1.3045627397346271</v>
      </c>
      <c r="O2778" s="236">
        <f t="shared" si="657"/>
        <v>2.1881081362040007</v>
      </c>
      <c r="P2778" s="236" t="str">
        <f t="shared" si="658"/>
        <v>SAND</v>
      </c>
      <c r="Q2778" s="236" t="e">
        <f t="shared" si="654"/>
        <v>#N/A</v>
      </c>
      <c r="R2778" s="238">
        <v>35</v>
      </c>
      <c r="S2778" s="236" t="e">
        <f t="shared" si="659"/>
        <v>#N/A</v>
      </c>
      <c r="T2778" s="236">
        <f t="shared" si="645"/>
        <v>36.703631336836139</v>
      </c>
    </row>
    <row r="2779" spans="1:20" x14ac:dyDescent="0.2">
      <c r="A2779" s="53">
        <f t="shared" si="646"/>
        <v>2767</v>
      </c>
      <c r="B2779" s="239">
        <v>27.693999999999999</v>
      </c>
      <c r="C2779" s="3">
        <f t="shared" si="647"/>
        <v>27.686999999999998</v>
      </c>
      <c r="D2779" s="239">
        <v>16.263000000000002</v>
      </c>
      <c r="E2779" s="239">
        <v>0.2104</v>
      </c>
      <c r="F2779" s="239">
        <v>0.24959999999999999</v>
      </c>
      <c r="G2779">
        <f t="shared" si="648"/>
        <v>16.312920000000002</v>
      </c>
      <c r="H2779" s="235">
        <f t="shared" si="649"/>
        <v>1.2897752211130808</v>
      </c>
      <c r="I2779" s="236">
        <f t="shared" si="650"/>
        <v>20.607945075919091</v>
      </c>
      <c r="J2779" s="237">
        <f t="shared" si="655"/>
        <v>10.607945075919091</v>
      </c>
      <c r="K2779" s="237">
        <f t="shared" si="651"/>
        <v>570.57217531697177</v>
      </c>
      <c r="L2779" s="237">
        <f t="shared" si="656"/>
        <v>293.77643093250327</v>
      </c>
      <c r="M2779" s="236">
        <f t="shared" si="652"/>
        <v>53.586149762640147</v>
      </c>
      <c r="N2779" s="236">
        <f t="shared" si="653"/>
        <v>1.3365223684748331</v>
      </c>
      <c r="O2779" s="236">
        <f t="shared" si="657"/>
        <v>2.2005794754043495</v>
      </c>
      <c r="P2779" s="236" t="str">
        <f t="shared" si="658"/>
        <v>SAND</v>
      </c>
      <c r="Q2779" s="236" t="e">
        <f t="shared" si="654"/>
        <v>#N/A</v>
      </c>
      <c r="R2779" s="238">
        <v>35</v>
      </c>
      <c r="S2779" s="236" t="e">
        <f t="shared" si="659"/>
        <v>#N/A</v>
      </c>
      <c r="T2779" s="236">
        <f t="shared" si="645"/>
        <v>36.619578088703527</v>
      </c>
    </row>
    <row r="2780" spans="1:20" x14ac:dyDescent="0.2">
      <c r="A2780" s="53">
        <f t="shared" si="646"/>
        <v>2768</v>
      </c>
      <c r="B2780" s="239">
        <v>27.704999999999998</v>
      </c>
      <c r="C2780" s="3">
        <f t="shared" si="647"/>
        <v>27.697999999999997</v>
      </c>
      <c r="D2780" s="239">
        <v>16.0471</v>
      </c>
      <c r="E2780" s="239">
        <v>0.2122</v>
      </c>
      <c r="F2780" s="239">
        <v>0.25640000000000002</v>
      </c>
      <c r="G2780">
        <f t="shared" si="648"/>
        <v>16.098379999999999</v>
      </c>
      <c r="H2780" s="235">
        <f t="shared" si="649"/>
        <v>1.3181450555894445</v>
      </c>
      <c r="I2780" s="236">
        <f t="shared" si="650"/>
        <v>20.612759536382022</v>
      </c>
      <c r="J2780" s="237">
        <f t="shared" si="655"/>
        <v>10.612759536382022</v>
      </c>
      <c r="K2780" s="237">
        <f t="shared" si="651"/>
        <v>570.93221363870919</v>
      </c>
      <c r="L2780" s="237">
        <f t="shared" si="656"/>
        <v>294.02650295546391</v>
      </c>
      <c r="M2780" s="236">
        <f t="shared" si="652"/>
        <v>52.809687665173598</v>
      </c>
      <c r="N2780" s="236">
        <f t="shared" si="653"/>
        <v>1.3666122270679169</v>
      </c>
      <c r="O2780" s="236">
        <f t="shared" si="657"/>
        <v>2.211511689387224</v>
      </c>
      <c r="P2780" s="236" t="str">
        <f t="shared" si="658"/>
        <v>SAND</v>
      </c>
      <c r="Q2780" s="236" t="e">
        <f t="shared" si="654"/>
        <v>#N/A</v>
      </c>
      <c r="R2780" s="238">
        <v>35</v>
      </c>
      <c r="S2780" s="236" t="e">
        <f t="shared" si="659"/>
        <v>#N/A</v>
      </c>
      <c r="T2780" s="236">
        <f t="shared" si="645"/>
        <v>36.549849588205291</v>
      </c>
    </row>
    <row r="2781" spans="1:20" x14ac:dyDescent="0.2">
      <c r="A2781" s="53">
        <f t="shared" si="646"/>
        <v>2769</v>
      </c>
      <c r="B2781" s="239">
        <v>27.713999999999999</v>
      </c>
      <c r="C2781" s="3">
        <f t="shared" si="647"/>
        <v>27.706999999999997</v>
      </c>
      <c r="D2781" s="239">
        <v>15.888500000000001</v>
      </c>
      <c r="E2781" s="239">
        <v>0.2152</v>
      </c>
      <c r="F2781" s="239">
        <v>0.25609999999999999</v>
      </c>
      <c r="G2781">
        <f t="shared" si="648"/>
        <v>15.939720000000001</v>
      </c>
      <c r="H2781" s="235">
        <f t="shared" si="649"/>
        <v>1.3500864507030235</v>
      </c>
      <c r="I2781" s="236">
        <f t="shared" si="650"/>
        <v>20.625349794675856</v>
      </c>
      <c r="J2781" s="237">
        <f t="shared" si="655"/>
        <v>10.625349794675856</v>
      </c>
      <c r="K2781" s="237">
        <f t="shared" si="651"/>
        <v>571.46656676108387</v>
      </c>
      <c r="L2781" s="237">
        <f t="shared" si="656"/>
        <v>294.47094420964663</v>
      </c>
      <c r="M2781" s="236">
        <f t="shared" si="652"/>
        <v>52.189371262033887</v>
      </c>
      <c r="N2781" s="236">
        <f t="shared" si="653"/>
        <v>1.4002892451952869</v>
      </c>
      <c r="O2781" s="236">
        <f t="shared" si="657"/>
        <v>2.2220530076511911</v>
      </c>
      <c r="P2781" s="236" t="str">
        <f t="shared" si="658"/>
        <v>SAND</v>
      </c>
      <c r="Q2781" s="236" t="e">
        <f t="shared" si="654"/>
        <v>#N/A</v>
      </c>
      <c r="R2781" s="238">
        <v>35</v>
      </c>
      <c r="S2781" s="236" t="e">
        <f t="shared" si="659"/>
        <v>#N/A</v>
      </c>
      <c r="T2781" s="236">
        <f t="shared" si="645"/>
        <v>36.493402713200553</v>
      </c>
    </row>
    <row r="2782" spans="1:20" x14ac:dyDescent="0.2">
      <c r="A2782" s="53">
        <f t="shared" si="646"/>
        <v>2770</v>
      </c>
      <c r="B2782" s="239">
        <v>27.725000000000001</v>
      </c>
      <c r="C2782" s="3">
        <f t="shared" si="647"/>
        <v>27.718</v>
      </c>
      <c r="D2782" s="239">
        <v>15.7963</v>
      </c>
      <c r="E2782" s="239">
        <v>0.21829999999999999</v>
      </c>
      <c r="F2782" s="239">
        <v>0.2576</v>
      </c>
      <c r="G2782">
        <f t="shared" si="648"/>
        <v>15.84782</v>
      </c>
      <c r="H2782" s="235">
        <f t="shared" si="649"/>
        <v>1.3774765235849473</v>
      </c>
      <c r="I2782" s="236">
        <f t="shared" si="650"/>
        <v>20.639860717643405</v>
      </c>
      <c r="J2782" s="237">
        <f t="shared" si="655"/>
        <v>10.639860717643405</v>
      </c>
      <c r="K2782" s="237">
        <f t="shared" si="651"/>
        <v>572.09565937163984</v>
      </c>
      <c r="L2782" s="237">
        <f t="shared" si="656"/>
        <v>294.99013839666344</v>
      </c>
      <c r="M2782" s="236">
        <f t="shared" si="652"/>
        <v>51.783847499632685</v>
      </c>
      <c r="N2782" s="236">
        <f t="shared" si="653"/>
        <v>1.4290648032931204</v>
      </c>
      <c r="O2782" s="236">
        <f t="shared" si="657"/>
        <v>2.2301617417530419</v>
      </c>
      <c r="P2782" s="236" t="str">
        <f t="shared" si="658"/>
        <v>SAND</v>
      </c>
      <c r="Q2782" s="236" t="e">
        <f t="shared" si="654"/>
        <v>#N/A</v>
      </c>
      <c r="R2782" s="238">
        <v>35</v>
      </c>
      <c r="S2782" s="236" t="e">
        <f t="shared" si="659"/>
        <v>#N/A</v>
      </c>
      <c r="T2782" s="236">
        <f t="shared" si="645"/>
        <v>36.456137465442211</v>
      </c>
    </row>
    <row r="2783" spans="1:20" x14ac:dyDescent="0.2">
      <c r="A2783" s="53">
        <f t="shared" si="646"/>
        <v>2771</v>
      </c>
      <c r="B2783" s="239">
        <v>27.734999999999999</v>
      </c>
      <c r="C2783" s="3">
        <f t="shared" si="647"/>
        <v>27.727999999999998</v>
      </c>
      <c r="D2783" s="239">
        <v>15.747199999999999</v>
      </c>
      <c r="E2783" s="239">
        <v>0.21929999999999999</v>
      </c>
      <c r="F2783" s="239">
        <v>0.25069999999999998</v>
      </c>
      <c r="G2783">
        <f t="shared" si="648"/>
        <v>15.79734</v>
      </c>
      <c r="H2783" s="235">
        <f t="shared" si="649"/>
        <v>1.3882083945778212</v>
      </c>
      <c r="I2783" s="236">
        <f t="shared" si="650"/>
        <v>20.643972928770864</v>
      </c>
      <c r="J2783" s="237">
        <f t="shared" si="655"/>
        <v>10.643972928770864</v>
      </c>
      <c r="K2783" s="237">
        <f t="shared" si="651"/>
        <v>572.41608136895854</v>
      </c>
      <c r="L2783" s="237">
        <f t="shared" si="656"/>
        <v>295.21058917945993</v>
      </c>
      <c r="M2783" s="236">
        <f t="shared" si="652"/>
        <v>51.573095534780215</v>
      </c>
      <c r="N2783" s="236">
        <f t="shared" si="653"/>
        <v>1.4404012865485534</v>
      </c>
      <c r="O2783" s="236">
        <f t="shared" si="657"/>
        <v>2.2336725299333215</v>
      </c>
      <c r="P2783" s="236" t="str">
        <f t="shared" si="658"/>
        <v>SAND</v>
      </c>
      <c r="Q2783" s="236" t="e">
        <f t="shared" si="654"/>
        <v>#N/A</v>
      </c>
      <c r="R2783" s="238">
        <v>35</v>
      </c>
      <c r="S2783" s="236" t="e">
        <f t="shared" si="659"/>
        <v>#N/A</v>
      </c>
      <c r="T2783" s="236">
        <f t="shared" si="645"/>
        <v>36.436655194874533</v>
      </c>
    </row>
    <row r="2784" spans="1:20" x14ac:dyDescent="0.2">
      <c r="A2784" s="53">
        <f t="shared" si="646"/>
        <v>2772</v>
      </c>
      <c r="B2784" s="239">
        <v>27.744</v>
      </c>
      <c r="C2784" s="3">
        <f t="shared" si="647"/>
        <v>27.736999999999998</v>
      </c>
      <c r="D2784" s="239">
        <v>15.704000000000001</v>
      </c>
      <c r="E2784" s="239">
        <v>0.21959999999999999</v>
      </c>
      <c r="F2784" s="239">
        <v>0.25080000000000002</v>
      </c>
      <c r="G2784">
        <f t="shared" si="648"/>
        <v>15.754160000000001</v>
      </c>
      <c r="H2784" s="235">
        <f t="shared" si="649"/>
        <v>1.393917543048947</v>
      </c>
      <c r="I2784" s="236">
        <f t="shared" si="650"/>
        <v>20.644506087667274</v>
      </c>
      <c r="J2784" s="237">
        <f t="shared" si="655"/>
        <v>10.644506087667274</v>
      </c>
      <c r="K2784" s="237">
        <f t="shared" si="651"/>
        <v>572.61666535362713</v>
      </c>
      <c r="L2784" s="237">
        <f t="shared" si="656"/>
        <v>295.32117689624084</v>
      </c>
      <c r="M2784" s="236">
        <f t="shared" si="652"/>
        <v>51.406890268422259</v>
      </c>
      <c r="N2784" s="236">
        <f t="shared" si="653"/>
        <v>1.4464932527567376</v>
      </c>
      <c r="O2784" s="236">
        <f t="shared" si="657"/>
        <v>2.2359068290953092</v>
      </c>
      <c r="P2784" s="236" t="str">
        <f t="shared" si="658"/>
        <v>SAND</v>
      </c>
      <c r="Q2784" s="236" t="e">
        <f t="shared" si="654"/>
        <v>#N/A</v>
      </c>
      <c r="R2784" s="238">
        <v>35</v>
      </c>
      <c r="S2784" s="236" t="e">
        <f t="shared" si="659"/>
        <v>#N/A</v>
      </c>
      <c r="T2784" s="236">
        <f t="shared" si="645"/>
        <v>36.421234664104468</v>
      </c>
    </row>
    <row r="2785" spans="1:20" x14ac:dyDescent="0.2">
      <c r="A2785" s="53">
        <f t="shared" si="646"/>
        <v>2773</v>
      </c>
      <c r="B2785" s="239">
        <v>27.754999999999999</v>
      </c>
      <c r="C2785" s="3">
        <f t="shared" si="647"/>
        <v>27.747999999999998</v>
      </c>
      <c r="D2785" s="239">
        <v>15.6774</v>
      </c>
      <c r="E2785" s="239">
        <v>0.21790000000000001</v>
      </c>
      <c r="F2785" s="239">
        <v>0.25369999999999998</v>
      </c>
      <c r="G2785">
        <f t="shared" si="648"/>
        <v>15.72814</v>
      </c>
      <c r="H2785" s="235">
        <f t="shared" si="649"/>
        <v>1.3854149314540689</v>
      </c>
      <c r="I2785" s="236">
        <f t="shared" si="650"/>
        <v>20.634747205686857</v>
      </c>
      <c r="J2785" s="237">
        <f t="shared" si="655"/>
        <v>10.634747205686857</v>
      </c>
      <c r="K2785" s="237">
        <f t="shared" si="651"/>
        <v>572.57296546339887</v>
      </c>
      <c r="L2785" s="237">
        <f t="shared" si="656"/>
        <v>295.16740869383869</v>
      </c>
      <c r="M2785" s="236">
        <f t="shared" si="652"/>
        <v>51.345665504204277</v>
      </c>
      <c r="N2785" s="236">
        <f t="shared" si="653"/>
        <v>1.437755509268958</v>
      </c>
      <c r="O2785" s="236">
        <f t="shared" si="657"/>
        <v>2.2346908048680083</v>
      </c>
      <c r="P2785" s="236" t="str">
        <f t="shared" si="658"/>
        <v>SAND</v>
      </c>
      <c r="Q2785" s="236" t="e">
        <f t="shared" si="654"/>
        <v>#N/A</v>
      </c>
      <c r="R2785" s="238">
        <v>35</v>
      </c>
      <c r="S2785" s="236" t="e">
        <f t="shared" si="659"/>
        <v>#N/A</v>
      </c>
      <c r="T2785" s="236">
        <f t="shared" si="645"/>
        <v>36.41554165954166</v>
      </c>
    </row>
    <row r="2786" spans="1:20" x14ac:dyDescent="0.2">
      <c r="A2786" s="53">
        <f t="shared" si="646"/>
        <v>2774</v>
      </c>
      <c r="B2786" s="239">
        <v>27.765000000000001</v>
      </c>
      <c r="C2786" s="3">
        <f t="shared" si="647"/>
        <v>27.757999999999999</v>
      </c>
      <c r="D2786" s="239">
        <v>15.746700000000001</v>
      </c>
      <c r="E2786" s="239">
        <v>0.21329999999999999</v>
      </c>
      <c r="F2786" s="239">
        <v>0.24440000000000001</v>
      </c>
      <c r="G2786">
        <f t="shared" si="648"/>
        <v>15.795580000000001</v>
      </c>
      <c r="H2786" s="235">
        <f t="shared" si="649"/>
        <v>1.3503777639061052</v>
      </c>
      <c r="I2786" s="236">
        <f t="shared" si="650"/>
        <v>20.611400383801591</v>
      </c>
      <c r="J2786" s="237">
        <f t="shared" si="655"/>
        <v>10.611400383801591</v>
      </c>
      <c r="K2786" s="237">
        <f t="shared" si="651"/>
        <v>572.13125185356455</v>
      </c>
      <c r="L2786" s="237">
        <f t="shared" si="656"/>
        <v>294.62553165625116</v>
      </c>
      <c r="M2786" s="236">
        <f t="shared" si="652"/>
        <v>51.670500728728804</v>
      </c>
      <c r="N2786" s="236">
        <f t="shared" si="653"/>
        <v>1.4011279804516752</v>
      </c>
      <c r="O2786" s="236">
        <f t="shared" si="657"/>
        <v>2.2256365179391882</v>
      </c>
      <c r="P2786" s="236" t="str">
        <f t="shared" si="658"/>
        <v>SAND</v>
      </c>
      <c r="Q2786" s="236" t="e">
        <f t="shared" si="654"/>
        <v>#N/A</v>
      </c>
      <c r="R2786" s="238">
        <v>35</v>
      </c>
      <c r="S2786" s="236" t="e">
        <f t="shared" si="659"/>
        <v>#N/A</v>
      </c>
      <c r="T2786" s="236">
        <f t="shared" si="645"/>
        <v>36.44566937251944</v>
      </c>
    </row>
    <row r="2787" spans="1:20" x14ac:dyDescent="0.2">
      <c r="A2787" s="53">
        <f t="shared" si="646"/>
        <v>2775</v>
      </c>
      <c r="B2787" s="239">
        <v>27.776</v>
      </c>
      <c r="C2787" s="3">
        <f t="shared" si="647"/>
        <v>27.768999999999998</v>
      </c>
      <c r="D2787" s="239">
        <v>15.9491</v>
      </c>
      <c r="E2787" s="239">
        <v>0.2092</v>
      </c>
      <c r="F2787" s="239">
        <v>0.23960000000000001</v>
      </c>
      <c r="G2787">
        <f t="shared" si="648"/>
        <v>15.997019999999999</v>
      </c>
      <c r="H2787" s="235">
        <f t="shared" si="649"/>
        <v>1.3077435672393984</v>
      </c>
      <c r="I2787" s="236">
        <f t="shared" si="650"/>
        <v>20.593594769907217</v>
      </c>
      <c r="J2787" s="237">
        <f t="shared" si="655"/>
        <v>10.593594769907217</v>
      </c>
      <c r="K2787" s="237">
        <f t="shared" si="651"/>
        <v>571.86353316555346</v>
      </c>
      <c r="L2787" s="237">
        <f t="shared" si="656"/>
        <v>294.24768832894284</v>
      </c>
      <c r="M2787" s="236">
        <f t="shared" si="652"/>
        <v>52.422353950969658</v>
      </c>
      <c r="N2787" s="236">
        <f t="shared" si="653"/>
        <v>1.3562261131665012</v>
      </c>
      <c r="O2787" s="236">
        <f t="shared" si="657"/>
        <v>2.2120114226168992</v>
      </c>
      <c r="P2787" s="236" t="str">
        <f t="shared" si="658"/>
        <v>SAND</v>
      </c>
      <c r="Q2787" s="236" t="e">
        <f t="shared" si="654"/>
        <v>#N/A</v>
      </c>
      <c r="R2787" s="238">
        <v>35</v>
      </c>
      <c r="S2787" s="236" t="e">
        <f t="shared" si="659"/>
        <v>#N/A</v>
      </c>
      <c r="T2787" s="236">
        <f t="shared" si="645"/>
        <v>36.514681702643941</v>
      </c>
    </row>
    <row r="2788" spans="1:20" x14ac:dyDescent="0.2">
      <c r="A2788" s="53">
        <f t="shared" si="646"/>
        <v>2776</v>
      </c>
      <c r="B2788" s="239">
        <v>27.786000000000001</v>
      </c>
      <c r="C2788" s="3">
        <f t="shared" si="647"/>
        <v>27.779</v>
      </c>
      <c r="D2788" s="239">
        <v>16.273</v>
      </c>
      <c r="E2788" s="239">
        <v>0.20330000000000001</v>
      </c>
      <c r="F2788" s="239">
        <v>0.23330000000000001</v>
      </c>
      <c r="G2788">
        <f t="shared" si="648"/>
        <v>16.319659999999999</v>
      </c>
      <c r="H2788" s="235">
        <f t="shared" si="649"/>
        <v>1.2457367371624166</v>
      </c>
      <c r="I2788" s="236">
        <f t="shared" si="650"/>
        <v>20.567853972574888</v>
      </c>
      <c r="J2788" s="237">
        <f t="shared" si="655"/>
        <v>10.567853972574888</v>
      </c>
      <c r="K2788" s="237">
        <f t="shared" si="651"/>
        <v>571.35441550415783</v>
      </c>
      <c r="L2788" s="237">
        <f t="shared" si="656"/>
        <v>293.63839048196587</v>
      </c>
      <c r="M2788" s="236">
        <f t="shared" si="652"/>
        <v>53.631630246464795</v>
      </c>
      <c r="N2788" s="236">
        <f t="shared" si="653"/>
        <v>1.2909325318156655</v>
      </c>
      <c r="O2788" s="236">
        <f t="shared" si="657"/>
        <v>2.1911000678670423</v>
      </c>
      <c r="P2788" s="236" t="str">
        <f t="shared" si="658"/>
        <v>SAND</v>
      </c>
      <c r="Q2788" s="236" t="e">
        <f t="shared" si="654"/>
        <v>#N/A</v>
      </c>
      <c r="R2788" s="238">
        <v>35</v>
      </c>
      <c r="S2788" s="236" t="e">
        <f t="shared" si="659"/>
        <v>#N/A</v>
      </c>
      <c r="T2788" s="236">
        <f t="shared" si="645"/>
        <v>36.623630983060522</v>
      </c>
    </row>
    <row r="2789" spans="1:20" x14ac:dyDescent="0.2">
      <c r="A2789" s="53">
        <f t="shared" si="646"/>
        <v>2777</v>
      </c>
      <c r="B2789" s="239">
        <v>27.795999999999999</v>
      </c>
      <c r="C2789" s="3">
        <f t="shared" si="647"/>
        <v>27.788999999999998</v>
      </c>
      <c r="D2789" s="239">
        <v>16.697199999999999</v>
      </c>
      <c r="E2789" s="239">
        <v>0.19800000000000001</v>
      </c>
      <c r="F2789" s="239">
        <v>0.2349</v>
      </c>
      <c r="G2789">
        <f t="shared" si="648"/>
        <v>16.74418</v>
      </c>
      <c r="H2789" s="235">
        <f t="shared" si="649"/>
        <v>1.1825004270140431</v>
      </c>
      <c r="I2789" s="236">
        <f t="shared" si="650"/>
        <v>20.546916563709402</v>
      </c>
      <c r="J2789" s="237">
        <f t="shared" si="655"/>
        <v>10.546916563709402</v>
      </c>
      <c r="K2789" s="237">
        <f t="shared" si="651"/>
        <v>570.97826438892048</v>
      </c>
      <c r="L2789" s="237">
        <f t="shared" si="656"/>
        <v>293.16209280486652</v>
      </c>
      <c r="M2789" s="236">
        <f t="shared" si="652"/>
        <v>55.168120751465047</v>
      </c>
      <c r="N2789" s="236">
        <f t="shared" si="653"/>
        <v>1.2242473892107106</v>
      </c>
      <c r="O2789" s="236">
        <f t="shared" si="657"/>
        <v>2.1673909477324216</v>
      </c>
      <c r="P2789" s="236" t="str">
        <f t="shared" si="658"/>
        <v>SAND</v>
      </c>
      <c r="Q2789" s="236" t="e">
        <f t="shared" si="654"/>
        <v>#N/A</v>
      </c>
      <c r="R2789" s="238">
        <v>35</v>
      </c>
      <c r="S2789" s="236" t="e">
        <f t="shared" si="659"/>
        <v>#N/A</v>
      </c>
      <c r="T2789" s="236">
        <f t="shared" si="645"/>
        <v>36.758570094282604</v>
      </c>
    </row>
    <row r="2790" spans="1:20" x14ac:dyDescent="0.2">
      <c r="A2790" s="53">
        <f t="shared" si="646"/>
        <v>2778</v>
      </c>
      <c r="B2790" s="239">
        <v>27.806000000000001</v>
      </c>
      <c r="C2790" s="3">
        <f t="shared" si="647"/>
        <v>27.798999999999999</v>
      </c>
      <c r="D2790" s="239">
        <v>17.257300000000001</v>
      </c>
      <c r="E2790" s="239">
        <v>0.19470000000000001</v>
      </c>
      <c r="F2790" s="239">
        <v>0.22370000000000001</v>
      </c>
      <c r="G2790">
        <f t="shared" si="648"/>
        <v>17.302040000000002</v>
      </c>
      <c r="H2790" s="235">
        <f t="shared" si="649"/>
        <v>1.1253008315782416</v>
      </c>
      <c r="I2790" s="236">
        <f t="shared" si="650"/>
        <v>20.540018704028515</v>
      </c>
      <c r="J2790" s="237">
        <f t="shared" si="655"/>
        <v>10.540018704028515</v>
      </c>
      <c r="K2790" s="237">
        <f t="shared" si="651"/>
        <v>570.99197995328871</v>
      </c>
      <c r="L2790" s="237">
        <f t="shared" si="656"/>
        <v>293.07576008421688</v>
      </c>
      <c r="M2790" s="236">
        <f t="shared" si="652"/>
        <v>57.0877919594543</v>
      </c>
      <c r="N2790" s="236">
        <f t="shared" si="653"/>
        <v>1.1637047468079431</v>
      </c>
      <c r="O2790" s="236">
        <f t="shared" si="657"/>
        <v>2.1422711710175371</v>
      </c>
      <c r="P2790" s="236" t="str">
        <f t="shared" si="658"/>
        <v>SAND</v>
      </c>
      <c r="Q2790" s="236" t="e">
        <f t="shared" si="654"/>
        <v>#N/A</v>
      </c>
      <c r="R2790" s="238">
        <v>35</v>
      </c>
      <c r="S2790" s="236" t="e">
        <f t="shared" si="659"/>
        <v>#N/A</v>
      </c>
      <c r="T2790" s="236">
        <f t="shared" si="645"/>
        <v>36.921975702674764</v>
      </c>
    </row>
    <row r="2791" spans="1:20" x14ac:dyDescent="0.2">
      <c r="A2791" s="53">
        <f t="shared" si="646"/>
        <v>2779</v>
      </c>
      <c r="B2791" s="239">
        <v>27.817</v>
      </c>
      <c r="C2791" s="3">
        <f t="shared" si="647"/>
        <v>27.81</v>
      </c>
      <c r="D2791" s="239">
        <v>17.8079</v>
      </c>
      <c r="E2791" s="239">
        <v>0.18890000000000001</v>
      </c>
      <c r="F2791" s="239">
        <v>0.218</v>
      </c>
      <c r="G2791">
        <f t="shared" si="648"/>
        <v>17.851500000000001</v>
      </c>
      <c r="H2791" s="235">
        <f t="shared" si="649"/>
        <v>1.0581743831050612</v>
      </c>
      <c r="I2791" s="236">
        <f t="shared" si="650"/>
        <v>20.516776583595981</v>
      </c>
      <c r="J2791" s="237">
        <f t="shared" si="655"/>
        <v>10.516776583595981</v>
      </c>
      <c r="K2791" s="237">
        <f t="shared" si="651"/>
        <v>570.57155678980416</v>
      </c>
      <c r="L2791" s="237">
        <f t="shared" si="656"/>
        <v>292.54517422588941</v>
      </c>
      <c r="M2791" s="236">
        <f t="shared" si="652"/>
        <v>59.07097421428216</v>
      </c>
      <c r="N2791" s="236">
        <f t="shared" si="653"/>
        <v>1.093112564066083</v>
      </c>
      <c r="O2791" s="236">
        <f t="shared" si="657"/>
        <v>2.114135078462323</v>
      </c>
      <c r="P2791" s="236" t="str">
        <f t="shared" si="658"/>
        <v>SAND</v>
      </c>
      <c r="Q2791" s="236" t="e">
        <f t="shared" si="654"/>
        <v>#N/A</v>
      </c>
      <c r="R2791" s="238">
        <v>35</v>
      </c>
      <c r="S2791" s="236" t="e">
        <f t="shared" si="659"/>
        <v>#N/A</v>
      </c>
      <c r="T2791" s="236">
        <f t="shared" si="645"/>
        <v>37.085115467591642</v>
      </c>
    </row>
    <row r="2792" spans="1:20" x14ac:dyDescent="0.2">
      <c r="A2792" s="53">
        <f t="shared" si="646"/>
        <v>2780</v>
      </c>
      <c r="B2792" s="239">
        <v>27.826000000000001</v>
      </c>
      <c r="C2792" s="3">
        <f t="shared" si="647"/>
        <v>27.818999999999999</v>
      </c>
      <c r="D2792" s="239">
        <v>18.2897</v>
      </c>
      <c r="E2792" s="239">
        <v>0.1847</v>
      </c>
      <c r="F2792" s="239">
        <v>0.21010000000000001</v>
      </c>
      <c r="G2792">
        <f t="shared" si="648"/>
        <v>18.331720000000001</v>
      </c>
      <c r="H2792" s="235">
        <f t="shared" si="649"/>
        <v>1.0075432092569601</v>
      </c>
      <c r="I2792" s="236">
        <f t="shared" si="650"/>
        <v>20.500786565731776</v>
      </c>
      <c r="J2792" s="237">
        <f t="shared" si="655"/>
        <v>10.500786565731776</v>
      </c>
      <c r="K2792" s="237">
        <f t="shared" si="651"/>
        <v>570.31138147209231</v>
      </c>
      <c r="L2792" s="237">
        <f t="shared" si="656"/>
        <v>292.19488697805241</v>
      </c>
      <c r="M2792" s="236">
        <f t="shared" si="652"/>
        <v>60.786171867073151</v>
      </c>
      <c r="N2792" s="236">
        <f t="shared" si="653"/>
        <v>1.0398949991349742</v>
      </c>
      <c r="O2792" s="236">
        <f t="shared" si="657"/>
        <v>2.091266905837966</v>
      </c>
      <c r="P2792" s="236" t="str">
        <f t="shared" si="658"/>
        <v>SAND</v>
      </c>
      <c r="Q2792" s="236" t="e">
        <f t="shared" si="654"/>
        <v>#N/A</v>
      </c>
      <c r="R2792" s="238">
        <v>35</v>
      </c>
      <c r="S2792" s="236" t="e">
        <f t="shared" si="659"/>
        <v>#N/A</v>
      </c>
      <c r="T2792" s="236">
        <f t="shared" si="645"/>
        <v>37.221852730331101</v>
      </c>
    </row>
    <row r="2793" spans="1:20" x14ac:dyDescent="0.2">
      <c r="A2793" s="53">
        <f t="shared" si="646"/>
        <v>2781</v>
      </c>
      <c r="B2793" s="239">
        <v>27.835999999999999</v>
      </c>
      <c r="C2793" s="3">
        <f t="shared" si="647"/>
        <v>27.828999999999997</v>
      </c>
      <c r="D2793" s="239">
        <v>18.744900000000001</v>
      </c>
      <c r="E2793" s="239">
        <v>0.18129999999999999</v>
      </c>
      <c r="F2793" s="239">
        <v>0.1946</v>
      </c>
      <c r="G2793">
        <f t="shared" si="648"/>
        <v>18.783820000000002</v>
      </c>
      <c r="H2793" s="235">
        <f t="shared" si="649"/>
        <v>0.96519238365785009</v>
      </c>
      <c r="I2793" s="236">
        <f t="shared" si="650"/>
        <v>20.488522651520718</v>
      </c>
      <c r="J2793" s="237">
        <f t="shared" si="655"/>
        <v>10.488522651520718</v>
      </c>
      <c r="K2793" s="237">
        <f t="shared" si="651"/>
        <v>570.17509686917003</v>
      </c>
      <c r="L2793" s="237">
        <f t="shared" si="656"/>
        <v>291.95851652773069</v>
      </c>
      <c r="M2793" s="236">
        <f t="shared" si="652"/>
        <v>62.384358982728536</v>
      </c>
      <c r="N2793" s="236">
        <f t="shared" si="653"/>
        <v>0.99540756923857365</v>
      </c>
      <c r="O2793" s="236">
        <f t="shared" si="657"/>
        <v>2.0709653886659711</v>
      </c>
      <c r="P2793" s="236" t="str">
        <f t="shared" si="658"/>
        <v>SAND</v>
      </c>
      <c r="Q2793" s="236" t="e">
        <f t="shared" si="654"/>
        <v>#N/A</v>
      </c>
      <c r="R2793" s="238">
        <v>35</v>
      </c>
      <c r="S2793" s="236" t="e">
        <f t="shared" si="659"/>
        <v>#N/A</v>
      </c>
      <c r="T2793" s="236">
        <f t="shared" si="645"/>
        <v>37.345832886368058</v>
      </c>
    </row>
    <row r="2794" spans="1:20" x14ac:dyDescent="0.2">
      <c r="A2794" s="53">
        <f t="shared" si="646"/>
        <v>2782</v>
      </c>
      <c r="B2794" s="239">
        <v>27.847000000000001</v>
      </c>
      <c r="C2794" s="3">
        <f t="shared" si="647"/>
        <v>27.84</v>
      </c>
      <c r="D2794" s="239">
        <v>19.185300000000002</v>
      </c>
      <c r="E2794" s="239">
        <v>0.1827</v>
      </c>
      <c r="F2794" s="239">
        <v>0.1338</v>
      </c>
      <c r="G2794">
        <f t="shared" si="648"/>
        <v>19.212060000000001</v>
      </c>
      <c r="H2794" s="235">
        <f t="shared" si="649"/>
        <v>0.95096517499945343</v>
      </c>
      <c r="I2794" s="236">
        <f t="shared" si="650"/>
        <v>20.50635367309296</v>
      </c>
      <c r="J2794" s="237">
        <f t="shared" si="655"/>
        <v>10.50635367309296</v>
      </c>
      <c r="K2794" s="237">
        <f t="shared" si="651"/>
        <v>570.89688625890801</v>
      </c>
      <c r="L2794" s="237">
        <f t="shared" si="656"/>
        <v>292.57043073461966</v>
      </c>
      <c r="M2794" s="236">
        <f t="shared" si="652"/>
        <v>63.715130291652194</v>
      </c>
      <c r="N2794" s="236">
        <f t="shared" si="653"/>
        <v>0.98008905820541314</v>
      </c>
      <c r="O2794" s="236">
        <f t="shared" si="657"/>
        <v>2.0595902522827831</v>
      </c>
      <c r="P2794" s="236" t="str">
        <f t="shared" si="658"/>
        <v>SAND</v>
      </c>
      <c r="Q2794" s="236" t="e">
        <f t="shared" si="654"/>
        <v>#N/A</v>
      </c>
      <c r="R2794" s="238">
        <v>35</v>
      </c>
      <c r="S2794" s="236" t="e">
        <f t="shared" si="659"/>
        <v>#N/A</v>
      </c>
      <c r="T2794" s="236">
        <f t="shared" si="645"/>
        <v>37.446668330901232</v>
      </c>
    </row>
    <row r="2795" spans="1:20" x14ac:dyDescent="0.2">
      <c r="A2795" s="53">
        <f t="shared" si="646"/>
        <v>2783</v>
      </c>
      <c r="B2795" s="239">
        <v>27.856000000000002</v>
      </c>
      <c r="C2795" s="3">
        <f t="shared" si="647"/>
        <v>27.849</v>
      </c>
      <c r="D2795" s="239">
        <v>19.476199999999999</v>
      </c>
      <c r="E2795" s="239">
        <v>0.1827</v>
      </c>
      <c r="F2795" s="239">
        <v>9.5200000000000007E-2</v>
      </c>
      <c r="G2795">
        <f t="shared" si="648"/>
        <v>19.495239999999999</v>
      </c>
      <c r="H2795" s="235">
        <f t="shared" si="649"/>
        <v>0.93715183808970814</v>
      </c>
      <c r="I2795" s="236">
        <f t="shared" si="650"/>
        <v>20.512072859656708</v>
      </c>
      <c r="J2795" s="237">
        <f t="shared" si="655"/>
        <v>10.512072859656708</v>
      </c>
      <c r="K2795" s="237">
        <f t="shared" si="651"/>
        <v>571.24071706857967</v>
      </c>
      <c r="L2795" s="237">
        <f t="shared" si="656"/>
        <v>292.82430157859727</v>
      </c>
      <c r="M2795" s="236">
        <f t="shared" si="652"/>
        <v>64.625781333425323</v>
      </c>
      <c r="N2795" s="236">
        <f t="shared" si="653"/>
        <v>0.96544074679175784</v>
      </c>
      <c r="O2795" s="236">
        <f t="shared" si="657"/>
        <v>2.0507600338038494</v>
      </c>
      <c r="P2795" s="236" t="str">
        <f t="shared" si="658"/>
        <v>SAND</v>
      </c>
      <c r="Q2795" s="236" t="e">
        <f t="shared" si="654"/>
        <v>#N/A</v>
      </c>
      <c r="R2795" s="238">
        <v>35</v>
      </c>
      <c r="S2795" s="236" t="e">
        <f t="shared" si="659"/>
        <v>#N/A</v>
      </c>
      <c r="T2795" s="236">
        <f t="shared" si="645"/>
        <v>37.514463874865626</v>
      </c>
    </row>
    <row r="2796" spans="1:20" x14ac:dyDescent="0.2">
      <c r="A2796" s="53">
        <f t="shared" si="646"/>
        <v>2784</v>
      </c>
      <c r="B2796" s="239">
        <v>27.867000000000001</v>
      </c>
      <c r="C2796" s="3">
        <f t="shared" si="647"/>
        <v>27.86</v>
      </c>
      <c r="D2796" s="239">
        <v>19.716100000000001</v>
      </c>
      <c r="E2796" s="239">
        <v>0.18190000000000001</v>
      </c>
      <c r="F2796" s="239">
        <v>7.9799999999999996E-2</v>
      </c>
      <c r="G2796">
        <f t="shared" si="648"/>
        <v>19.732060000000001</v>
      </c>
      <c r="H2796" s="235">
        <f t="shared" si="649"/>
        <v>0.92185002478200451</v>
      </c>
      <c r="I2796" s="236">
        <f t="shared" si="650"/>
        <v>20.511646526484462</v>
      </c>
      <c r="J2796" s="237">
        <f t="shared" si="655"/>
        <v>10.511646526484462</v>
      </c>
      <c r="K2796" s="237">
        <f t="shared" si="651"/>
        <v>571.45447222785708</v>
      </c>
      <c r="L2796" s="237">
        <f t="shared" si="656"/>
        <v>292.92805375354249</v>
      </c>
      <c r="M2796" s="236">
        <f t="shared" si="652"/>
        <v>65.410619714467771</v>
      </c>
      <c r="N2796" s="236">
        <f t="shared" si="653"/>
        <v>0.94934369238146943</v>
      </c>
      <c r="O2796" s="236">
        <f t="shared" si="657"/>
        <v>2.0422298185636412</v>
      </c>
      <c r="P2796" s="236" t="str">
        <f t="shared" si="658"/>
        <v>SAND</v>
      </c>
      <c r="Q2796" s="236" t="e">
        <f t="shared" si="654"/>
        <v>#N/A</v>
      </c>
      <c r="R2796" s="238">
        <v>35</v>
      </c>
      <c r="S2796" s="236" t="e">
        <f t="shared" si="659"/>
        <v>#N/A</v>
      </c>
      <c r="T2796" s="236">
        <f t="shared" si="645"/>
        <v>37.572130901272388</v>
      </c>
    </row>
    <row r="2797" spans="1:20" x14ac:dyDescent="0.2">
      <c r="A2797" s="53">
        <f t="shared" si="646"/>
        <v>2785</v>
      </c>
      <c r="B2797" s="239">
        <v>27.876000000000001</v>
      </c>
      <c r="C2797" s="3">
        <f t="shared" si="647"/>
        <v>27.869</v>
      </c>
      <c r="D2797" s="239">
        <v>19.8156</v>
      </c>
      <c r="E2797" s="239">
        <v>0.17949999999999999</v>
      </c>
      <c r="F2797" s="239">
        <v>2.2200000000000001E-2</v>
      </c>
      <c r="G2797">
        <f t="shared" si="648"/>
        <v>19.820039999999999</v>
      </c>
      <c r="H2797" s="235">
        <f t="shared" si="649"/>
        <v>0.90564902997168528</v>
      </c>
      <c r="I2797" s="236">
        <f t="shared" si="650"/>
        <v>20.497811151214265</v>
      </c>
      <c r="J2797" s="237">
        <f t="shared" si="655"/>
        <v>10.497811151214265</v>
      </c>
      <c r="K2797" s="237">
        <f t="shared" si="651"/>
        <v>571.25349897319029</v>
      </c>
      <c r="L2797" s="237">
        <f t="shared" si="656"/>
        <v>292.63698365124884</v>
      </c>
      <c r="M2797" s="236">
        <f t="shared" si="652"/>
        <v>65.777012395557691</v>
      </c>
      <c r="N2797" s="236">
        <f t="shared" si="653"/>
        <v>0.93252631790801332</v>
      </c>
      <c r="O2797" s="236">
        <f t="shared" si="657"/>
        <v>2.0357191753336372</v>
      </c>
      <c r="P2797" s="236" t="str">
        <f t="shared" si="658"/>
        <v>SAND</v>
      </c>
      <c r="Q2797" s="236" t="e">
        <f t="shared" si="654"/>
        <v>#N/A</v>
      </c>
      <c r="R2797" s="238">
        <v>35</v>
      </c>
      <c r="S2797" s="236" t="e">
        <f t="shared" si="659"/>
        <v>#N/A</v>
      </c>
      <c r="T2797" s="236">
        <f t="shared" si="645"/>
        <v>37.598815582420798</v>
      </c>
    </row>
    <row r="2798" spans="1:20" x14ac:dyDescent="0.2">
      <c r="A2798" s="53">
        <f t="shared" si="646"/>
        <v>2786</v>
      </c>
      <c r="B2798" s="239">
        <v>27.887</v>
      </c>
      <c r="C2798" s="3">
        <f t="shared" si="647"/>
        <v>27.88</v>
      </c>
      <c r="D2798" s="239">
        <v>19.855699999999999</v>
      </c>
      <c r="E2798" s="239">
        <v>0.1739</v>
      </c>
      <c r="F2798" s="239">
        <v>2.63E-2</v>
      </c>
      <c r="G2798">
        <f t="shared" si="648"/>
        <v>19.860959999999999</v>
      </c>
      <c r="H2798" s="235">
        <f t="shared" si="649"/>
        <v>0.875587081389822</v>
      </c>
      <c r="I2798" s="236">
        <f t="shared" si="650"/>
        <v>20.461452138854668</v>
      </c>
      <c r="J2798" s="237">
        <f t="shared" si="655"/>
        <v>10.461452138854668</v>
      </c>
      <c r="K2798" s="237">
        <f t="shared" si="651"/>
        <v>570.4652856312681</v>
      </c>
      <c r="L2798" s="237">
        <f t="shared" si="656"/>
        <v>291.73851579624011</v>
      </c>
      <c r="M2798" s="236">
        <f t="shared" si="652"/>
        <v>66.122550400036502</v>
      </c>
      <c r="N2798" s="236">
        <f t="shared" si="653"/>
        <v>0.9014802501175293</v>
      </c>
      <c r="O2798" s="236">
        <f t="shared" si="657"/>
        <v>2.0253070298414739</v>
      </c>
      <c r="P2798" s="236" t="str">
        <f t="shared" si="658"/>
        <v>SAND</v>
      </c>
      <c r="Q2798" s="236" t="e">
        <f t="shared" si="654"/>
        <v>#N/A</v>
      </c>
      <c r="R2798" s="238">
        <v>35</v>
      </c>
      <c r="S2798" s="236" t="e">
        <f t="shared" si="659"/>
        <v>#N/A</v>
      </c>
      <c r="T2798" s="236">
        <f t="shared" si="645"/>
        <v>37.6238455594155</v>
      </c>
    </row>
    <row r="2799" spans="1:20" x14ac:dyDescent="0.2">
      <c r="A2799" s="53">
        <f t="shared" si="646"/>
        <v>2787</v>
      </c>
      <c r="B2799" s="239">
        <v>27.896999999999998</v>
      </c>
      <c r="C2799" s="3">
        <f t="shared" si="647"/>
        <v>27.889999999999997</v>
      </c>
      <c r="D2799" s="239">
        <v>19.862500000000001</v>
      </c>
      <c r="E2799" s="239">
        <v>0.17760000000000001</v>
      </c>
      <c r="F2799" s="239">
        <v>-1.4E-2</v>
      </c>
      <c r="G2799">
        <f t="shared" si="648"/>
        <v>19.8597</v>
      </c>
      <c r="H2799" s="235">
        <f t="shared" si="649"/>
        <v>0.89427332739165244</v>
      </c>
      <c r="I2799" s="236">
        <f t="shared" si="650"/>
        <v>20.486114465670646</v>
      </c>
      <c r="J2799" s="237">
        <f t="shared" si="655"/>
        <v>10.486114465670646</v>
      </c>
      <c r="K2799" s="237">
        <f t="shared" si="651"/>
        <v>571.35773244755421</v>
      </c>
      <c r="L2799" s="237">
        <f t="shared" si="656"/>
        <v>292.531135248814</v>
      </c>
      <c r="M2799" s="236">
        <f t="shared" si="652"/>
        <v>65.936031906985349</v>
      </c>
      <c r="N2799" s="236">
        <f t="shared" si="653"/>
        <v>0.92076342039390924</v>
      </c>
      <c r="O2799" s="236">
        <f t="shared" si="657"/>
        <v>2.0316500996544531</v>
      </c>
      <c r="P2799" s="236" t="str">
        <f t="shared" si="658"/>
        <v>SAND</v>
      </c>
      <c r="Q2799" s="236" t="e">
        <f t="shared" si="654"/>
        <v>#N/A</v>
      </c>
      <c r="R2799" s="238">
        <v>35</v>
      </c>
      <c r="S2799" s="236" t="e">
        <f t="shared" si="659"/>
        <v>#N/A</v>
      </c>
      <c r="T2799" s="236">
        <f t="shared" si="645"/>
        <v>37.610350880731389</v>
      </c>
    </row>
    <row r="2800" spans="1:20" x14ac:dyDescent="0.2">
      <c r="A2800" s="53">
        <f t="shared" si="646"/>
        <v>2788</v>
      </c>
      <c r="B2800" s="239">
        <v>27.907</v>
      </c>
      <c r="C2800" s="3">
        <f t="shared" si="647"/>
        <v>27.9</v>
      </c>
      <c r="D2800" s="239">
        <v>19.844999999999999</v>
      </c>
      <c r="E2800" s="239">
        <v>0.17710000000000001</v>
      </c>
      <c r="F2800" s="239">
        <v>-3.3300000000000003E-2</v>
      </c>
      <c r="G2800">
        <f t="shared" si="648"/>
        <v>19.838339999999999</v>
      </c>
      <c r="H2800" s="235">
        <f t="shared" si="649"/>
        <v>0.89271582198913824</v>
      </c>
      <c r="I2800" s="236">
        <f t="shared" si="650"/>
        <v>20.482387965838619</v>
      </c>
      <c r="J2800" s="237">
        <f t="shared" si="655"/>
        <v>10.482387965838619</v>
      </c>
      <c r="K2800" s="237">
        <f t="shared" si="651"/>
        <v>571.45862424689744</v>
      </c>
      <c r="L2800" s="237">
        <f t="shared" si="656"/>
        <v>292.53200096265834</v>
      </c>
      <c r="M2800" s="236">
        <f t="shared" si="652"/>
        <v>65.862474233075503</v>
      </c>
      <c r="N2800" s="236">
        <f t="shared" si="653"/>
        <v>0.91919390868766127</v>
      </c>
      <c r="O2800" s="236">
        <f t="shared" si="657"/>
        <v>2.0316123574593972</v>
      </c>
      <c r="P2800" s="236" t="str">
        <f t="shared" si="658"/>
        <v>SAND</v>
      </c>
      <c r="Q2800" s="236" t="e">
        <f t="shared" si="654"/>
        <v>#N/A</v>
      </c>
      <c r="R2800" s="238">
        <v>35</v>
      </c>
      <c r="S2800" s="236" t="e">
        <f t="shared" si="659"/>
        <v>#N/A</v>
      </c>
      <c r="T2800" s="236">
        <f t="shared" si="645"/>
        <v>37.605018458423061</v>
      </c>
    </row>
    <row r="2801" spans="1:20" x14ac:dyDescent="0.2">
      <c r="A2801" s="53">
        <f t="shared" si="646"/>
        <v>2789</v>
      </c>
      <c r="B2801" s="239">
        <v>27.917999999999999</v>
      </c>
      <c r="C2801" s="3">
        <f t="shared" si="647"/>
        <v>27.910999999999998</v>
      </c>
      <c r="D2801" s="239">
        <v>19.774799999999999</v>
      </c>
      <c r="E2801" s="239">
        <v>0.17530000000000001</v>
      </c>
      <c r="F2801" s="239">
        <v>-2.1299999999999999E-2</v>
      </c>
      <c r="G2801">
        <f t="shared" si="648"/>
        <v>19.77054</v>
      </c>
      <c r="H2801" s="235">
        <f t="shared" si="649"/>
        <v>0.88667279699998081</v>
      </c>
      <c r="I2801" s="236">
        <f t="shared" si="650"/>
        <v>20.469070906203658</v>
      </c>
      <c r="J2801" s="237">
        <f t="shared" si="655"/>
        <v>10.469070906203658</v>
      </c>
      <c r="K2801" s="237">
        <f t="shared" si="651"/>
        <v>571.31223806305024</v>
      </c>
      <c r="L2801" s="237">
        <f t="shared" si="656"/>
        <v>292.27552155939372</v>
      </c>
      <c r="M2801" s="236">
        <f t="shared" si="652"/>
        <v>65.688798225394478</v>
      </c>
      <c r="N2801" s="236">
        <f t="shared" si="653"/>
        <v>0.9130575571770525</v>
      </c>
      <c r="O2801" s="236">
        <f t="shared" si="657"/>
        <v>2.0308522456812987</v>
      </c>
      <c r="P2801" s="236" t="str">
        <f t="shared" si="658"/>
        <v>SAND</v>
      </c>
      <c r="Q2801" s="236" t="e">
        <f t="shared" si="654"/>
        <v>#N/A</v>
      </c>
      <c r="R2801" s="238">
        <v>35</v>
      </c>
      <c r="S2801" s="236" t="e">
        <f t="shared" si="659"/>
        <v>#N/A</v>
      </c>
      <c r="T2801" s="236">
        <f t="shared" si="645"/>
        <v>37.592404481894206</v>
      </c>
    </row>
    <row r="2802" spans="1:20" x14ac:dyDescent="0.2">
      <c r="A2802" s="53">
        <f t="shared" si="646"/>
        <v>2790</v>
      </c>
      <c r="B2802" s="239">
        <v>27.928000000000001</v>
      </c>
      <c r="C2802" s="3">
        <f t="shared" si="647"/>
        <v>27.920999999999999</v>
      </c>
      <c r="D2802" s="239">
        <v>19.689599999999999</v>
      </c>
      <c r="E2802" s="239">
        <v>0.1754</v>
      </c>
      <c r="F2802" s="239">
        <v>8.2000000000000007E-3</v>
      </c>
      <c r="G2802">
        <f t="shared" si="648"/>
        <v>19.691239999999997</v>
      </c>
      <c r="H2802" s="235">
        <f t="shared" si="649"/>
        <v>0.89075142042857658</v>
      </c>
      <c r="I2802" s="236">
        <f t="shared" si="650"/>
        <v>20.468168703679979</v>
      </c>
      <c r="J2802" s="237">
        <f t="shared" si="655"/>
        <v>10.468168703679979</v>
      </c>
      <c r="K2802" s="237">
        <f t="shared" si="651"/>
        <v>571.49173837544868</v>
      </c>
      <c r="L2802" s="237">
        <f t="shared" si="656"/>
        <v>292.35501555637444</v>
      </c>
      <c r="M2802" s="236">
        <f t="shared" si="652"/>
        <v>65.399077300720066</v>
      </c>
      <c r="N2802" s="236">
        <f t="shared" si="653"/>
        <v>0.91737609512384222</v>
      </c>
      <c r="O2802" s="236">
        <f t="shared" si="657"/>
        <v>2.0336055811610652</v>
      </c>
      <c r="P2802" s="236" t="str">
        <f t="shared" si="658"/>
        <v>SAND</v>
      </c>
      <c r="Q2802" s="236" t="e">
        <f t="shared" si="654"/>
        <v>#N/A</v>
      </c>
      <c r="R2802" s="238">
        <v>35</v>
      </c>
      <c r="S2802" s="236" t="e">
        <f t="shared" si="659"/>
        <v>#N/A</v>
      </c>
      <c r="T2802" s="236">
        <f t="shared" si="645"/>
        <v>37.571287831163907</v>
      </c>
    </row>
    <row r="2803" spans="1:20" x14ac:dyDescent="0.2">
      <c r="A2803" s="53">
        <f t="shared" si="646"/>
        <v>2791</v>
      </c>
      <c r="B2803" s="239">
        <v>27.937999999999999</v>
      </c>
      <c r="C2803" s="3">
        <f t="shared" si="647"/>
        <v>27.930999999999997</v>
      </c>
      <c r="D2803" s="239">
        <v>19.651</v>
      </c>
      <c r="E2803" s="239">
        <v>0.17330000000000001</v>
      </c>
      <c r="F2803" s="239">
        <v>4.8300000000000003E-2</v>
      </c>
      <c r="G2803">
        <f t="shared" si="648"/>
        <v>19.66066</v>
      </c>
      <c r="H2803" s="235">
        <f t="shared" si="649"/>
        <v>0.88145565815186278</v>
      </c>
      <c r="I2803" s="236">
        <f t="shared" si="650"/>
        <v>20.453437457249866</v>
      </c>
      <c r="J2803" s="237">
        <f t="shared" si="655"/>
        <v>10.453437457249866</v>
      </c>
      <c r="K2803" s="237">
        <f t="shared" si="651"/>
        <v>571.28496161844589</v>
      </c>
      <c r="L2803" s="237">
        <f t="shared" si="656"/>
        <v>292.04813568064674</v>
      </c>
      <c r="M2803" s="236">
        <f t="shared" si="652"/>
        <v>65.363796943582258</v>
      </c>
      <c r="N2803" s="236">
        <f t="shared" si="653"/>
        <v>0.90783485395178676</v>
      </c>
      <c r="O2803" s="236">
        <f t="shared" si="657"/>
        <v>2.0311594932538823</v>
      </c>
      <c r="P2803" s="236" t="str">
        <f t="shared" si="658"/>
        <v>SAND</v>
      </c>
      <c r="Q2803" s="236" t="e">
        <f t="shared" si="654"/>
        <v>#N/A</v>
      </c>
      <c r="R2803" s="238">
        <v>35</v>
      </c>
      <c r="S2803" s="236" t="e">
        <f t="shared" si="659"/>
        <v>#N/A</v>
      </c>
      <c r="T2803" s="236">
        <f t="shared" si="645"/>
        <v>37.568709993781042</v>
      </c>
    </row>
    <row r="2804" spans="1:20" x14ac:dyDescent="0.2">
      <c r="A2804" s="53">
        <f t="shared" si="646"/>
        <v>2792</v>
      </c>
      <c r="B2804" s="239">
        <v>27.946999999999999</v>
      </c>
      <c r="C2804" s="3">
        <f t="shared" si="647"/>
        <v>27.939999999999998</v>
      </c>
      <c r="D2804" s="239">
        <v>19.5992</v>
      </c>
      <c r="E2804" s="239">
        <v>0.16669999999999999</v>
      </c>
      <c r="F2804" s="239">
        <v>8.1100000000000005E-2</v>
      </c>
      <c r="G2804">
        <f t="shared" si="648"/>
        <v>19.61542</v>
      </c>
      <c r="H2804" s="235">
        <f t="shared" si="649"/>
        <v>0.84984160420730226</v>
      </c>
      <c r="I2804" s="236">
        <f t="shared" si="650"/>
        <v>20.407007024321736</v>
      </c>
      <c r="J2804" s="237">
        <f t="shared" si="655"/>
        <v>10.407007024321736</v>
      </c>
      <c r="K2804" s="237">
        <f t="shared" si="651"/>
        <v>570.17177625954923</v>
      </c>
      <c r="L2804" s="237">
        <f t="shared" si="656"/>
        <v>290.84462530871957</v>
      </c>
      <c r="M2804" s="236">
        <f t="shared" si="652"/>
        <v>65.482551735397223</v>
      </c>
      <c r="N2804" s="236">
        <f t="shared" si="653"/>
        <v>0.87528394506406915</v>
      </c>
      <c r="O2804" s="236">
        <f t="shared" si="657"/>
        <v>2.0213586419484808</v>
      </c>
      <c r="P2804" s="236" t="str">
        <f t="shared" si="658"/>
        <v>SAND</v>
      </c>
      <c r="Q2804" s="236" t="e">
        <f t="shared" si="654"/>
        <v>#N/A</v>
      </c>
      <c r="R2804" s="238">
        <v>35</v>
      </c>
      <c r="S2804" s="236" t="e">
        <f t="shared" si="659"/>
        <v>#N/A</v>
      </c>
      <c r="T2804" s="236">
        <f t="shared" si="645"/>
        <v>37.57738154205321</v>
      </c>
    </row>
    <row r="2805" spans="1:20" x14ac:dyDescent="0.2">
      <c r="A2805" s="53">
        <f t="shared" si="646"/>
        <v>2793</v>
      </c>
      <c r="B2805" s="239">
        <v>27.959</v>
      </c>
      <c r="C2805" s="3">
        <f t="shared" si="647"/>
        <v>27.951999999999998</v>
      </c>
      <c r="D2805" s="239">
        <v>19.441500000000001</v>
      </c>
      <c r="E2805" s="239">
        <v>0.16520000000000001</v>
      </c>
      <c r="F2805" s="239">
        <v>9.8599999999999993E-2</v>
      </c>
      <c r="G2805">
        <f t="shared" si="648"/>
        <v>19.461220000000001</v>
      </c>
      <c r="H2805" s="235">
        <f t="shared" si="649"/>
        <v>0.8488676455021833</v>
      </c>
      <c r="I2805" s="236">
        <f t="shared" si="650"/>
        <v>20.393323226396738</v>
      </c>
      <c r="J2805" s="237">
        <f t="shared" si="655"/>
        <v>10.393323226396738</v>
      </c>
      <c r="K2805" s="237">
        <f t="shared" si="651"/>
        <v>570.03417082424164</v>
      </c>
      <c r="L2805" s="237">
        <f t="shared" si="656"/>
        <v>290.5869240868264</v>
      </c>
      <c r="M2805" s="236">
        <f t="shared" si="652"/>
        <v>65.010447006662758</v>
      </c>
      <c r="N2805" s="236">
        <f t="shared" si="653"/>
        <v>0.87448189591604819</v>
      </c>
      <c r="O2805" s="236">
        <f t="shared" si="657"/>
        <v>2.0237020057908168</v>
      </c>
      <c r="P2805" s="236" t="str">
        <f t="shared" si="658"/>
        <v>SAND</v>
      </c>
      <c r="Q2805" s="236" t="e">
        <f t="shared" si="654"/>
        <v>#N/A</v>
      </c>
      <c r="R2805" s="238">
        <v>35</v>
      </c>
      <c r="S2805" s="236" t="e">
        <f t="shared" si="659"/>
        <v>#N/A</v>
      </c>
      <c r="T2805" s="236">
        <f t="shared" si="645"/>
        <v>37.542814674464672</v>
      </c>
    </row>
    <row r="2806" spans="1:20" x14ac:dyDescent="0.2">
      <c r="A2806" s="53">
        <f t="shared" si="646"/>
        <v>2794</v>
      </c>
      <c r="B2806" s="239">
        <v>27.969000000000001</v>
      </c>
      <c r="C2806" s="3">
        <f t="shared" si="647"/>
        <v>27.962</v>
      </c>
      <c r="D2806" s="239">
        <v>19.197199999999999</v>
      </c>
      <c r="E2806" s="239">
        <v>0.1656</v>
      </c>
      <c r="F2806" s="239">
        <v>0.1203</v>
      </c>
      <c r="G2806">
        <f t="shared" si="648"/>
        <v>19.221259999999997</v>
      </c>
      <c r="H2806" s="235">
        <f t="shared" si="649"/>
        <v>0.86154601727462199</v>
      </c>
      <c r="I2806" s="236">
        <f t="shared" si="650"/>
        <v>20.391309619980163</v>
      </c>
      <c r="J2806" s="237">
        <f t="shared" si="655"/>
        <v>10.391309619980163</v>
      </c>
      <c r="K2806" s="237">
        <f t="shared" si="651"/>
        <v>570.18179959388533</v>
      </c>
      <c r="L2806" s="237">
        <f t="shared" si="656"/>
        <v>290.6345387612252</v>
      </c>
      <c r="M2806" s="236">
        <f t="shared" si="652"/>
        <v>64.173646669466095</v>
      </c>
      <c r="N2806" s="236">
        <f t="shared" si="653"/>
        <v>0.88788432615329538</v>
      </c>
      <c r="O2806" s="236">
        <f t="shared" si="657"/>
        <v>2.0321021955863077</v>
      </c>
      <c r="P2806" s="236" t="str">
        <f t="shared" si="658"/>
        <v>SAND</v>
      </c>
      <c r="Q2806" s="236" t="e">
        <f t="shared" si="654"/>
        <v>#N/A</v>
      </c>
      <c r="R2806" s="238">
        <v>35</v>
      </c>
      <c r="S2806" s="236" t="e">
        <f t="shared" si="659"/>
        <v>#N/A</v>
      </c>
      <c r="T2806" s="236">
        <f t="shared" si="645"/>
        <v>37.480923906688162</v>
      </c>
    </row>
    <row r="2807" spans="1:20" x14ac:dyDescent="0.2">
      <c r="A2807" s="53">
        <f t="shared" si="646"/>
        <v>2795</v>
      </c>
      <c r="B2807" s="239">
        <v>27.978000000000002</v>
      </c>
      <c r="C2807" s="3">
        <f t="shared" si="647"/>
        <v>27.971</v>
      </c>
      <c r="D2807" s="239">
        <v>18.903199999999998</v>
      </c>
      <c r="E2807" s="239">
        <v>0.1668</v>
      </c>
      <c r="F2807" s="239">
        <v>0.13619999999999999</v>
      </c>
      <c r="G2807">
        <f t="shared" si="648"/>
        <v>18.930439999999997</v>
      </c>
      <c r="H2807" s="235">
        <f t="shared" si="649"/>
        <v>0.88112056560756136</v>
      </c>
      <c r="I2807" s="236">
        <f t="shared" si="650"/>
        <v>20.393817016941629</v>
      </c>
      <c r="J2807" s="237">
        <f t="shared" si="655"/>
        <v>10.393817016941629</v>
      </c>
      <c r="K2807" s="237">
        <f t="shared" si="651"/>
        <v>570.43545578087435</v>
      </c>
      <c r="L2807" s="237">
        <f t="shared" si="656"/>
        <v>290.79821249999293</v>
      </c>
      <c r="M2807" s="236">
        <f t="shared" si="652"/>
        <v>63.136579782860849</v>
      </c>
      <c r="N2807" s="236">
        <f t="shared" si="653"/>
        <v>0.90849650716736363</v>
      </c>
      <c r="O2807" s="236">
        <f t="shared" si="657"/>
        <v>2.0436259628188282</v>
      </c>
      <c r="P2807" s="236" t="str">
        <f t="shared" si="658"/>
        <v>SAND</v>
      </c>
      <c r="Q2807" s="236" t="e">
        <f t="shared" si="654"/>
        <v>#N/A</v>
      </c>
      <c r="R2807" s="238">
        <v>35</v>
      </c>
      <c r="S2807" s="236" t="e">
        <f t="shared" si="659"/>
        <v>#N/A</v>
      </c>
      <c r="T2807" s="236">
        <f t="shared" si="645"/>
        <v>37.403091568856418</v>
      </c>
    </row>
    <row r="2808" spans="1:20" x14ac:dyDescent="0.2">
      <c r="A2808" s="53">
        <f t="shared" si="646"/>
        <v>2796</v>
      </c>
      <c r="B2808" s="239">
        <v>27.99</v>
      </c>
      <c r="C2808" s="3">
        <f t="shared" si="647"/>
        <v>27.982999999999997</v>
      </c>
      <c r="D2808" s="239">
        <v>18.520900000000001</v>
      </c>
      <c r="E2808" s="239">
        <v>0.1678</v>
      </c>
      <c r="F2808" s="239">
        <v>0.12870000000000001</v>
      </c>
      <c r="G2808">
        <f t="shared" si="648"/>
        <v>18.54664</v>
      </c>
      <c r="H2808" s="235">
        <f t="shared" si="649"/>
        <v>0.90474608877942309</v>
      </c>
      <c r="I2808" s="236">
        <f t="shared" si="650"/>
        <v>20.392820054861211</v>
      </c>
      <c r="J2808" s="237">
        <f t="shared" si="655"/>
        <v>10.392820054861211</v>
      </c>
      <c r="K2808" s="237">
        <f t="shared" si="651"/>
        <v>570.65228359518119</v>
      </c>
      <c r="L2808" s="237">
        <f t="shared" si="656"/>
        <v>290.8950333355653</v>
      </c>
      <c r="M2808" s="236">
        <f t="shared" si="652"/>
        <v>61.795443910753924</v>
      </c>
      <c r="N2808" s="236">
        <f t="shared" si="653"/>
        <v>0.9334674825509941</v>
      </c>
      <c r="O2808" s="236">
        <f t="shared" si="657"/>
        <v>2.0580387053298979</v>
      </c>
      <c r="P2808" s="236" t="str">
        <f t="shared" si="658"/>
        <v>SAND</v>
      </c>
      <c r="Q2808" s="236" t="e">
        <f t="shared" si="654"/>
        <v>#N/A</v>
      </c>
      <c r="R2808" s="238">
        <v>35</v>
      </c>
      <c r="S2808" s="236" t="e">
        <f t="shared" si="659"/>
        <v>#N/A</v>
      </c>
      <c r="T2808" s="236">
        <f t="shared" si="645"/>
        <v>37.300521019974454</v>
      </c>
    </row>
    <row r="2809" spans="1:20" x14ac:dyDescent="0.2">
      <c r="A2809" s="53">
        <f t="shared" si="646"/>
        <v>2797</v>
      </c>
      <c r="B2809" s="239">
        <v>27.998999999999999</v>
      </c>
      <c r="C2809" s="3">
        <f t="shared" si="647"/>
        <v>27.991999999999997</v>
      </c>
      <c r="D2809" s="239">
        <v>18.0593</v>
      </c>
      <c r="E2809" s="239">
        <v>0.17030000000000001</v>
      </c>
      <c r="F2809" s="239">
        <v>0.14899999999999999</v>
      </c>
      <c r="G2809">
        <f t="shared" si="648"/>
        <v>18.089100000000002</v>
      </c>
      <c r="H2809" s="235">
        <f t="shared" si="649"/>
        <v>0.94145092901249916</v>
      </c>
      <c r="I2809" s="236">
        <f t="shared" si="650"/>
        <v>20.400397867550019</v>
      </c>
      <c r="J2809" s="237">
        <f t="shared" si="655"/>
        <v>10.400397867550019</v>
      </c>
      <c r="K2809" s="237">
        <f t="shared" si="651"/>
        <v>571.04793710846013</v>
      </c>
      <c r="L2809" s="237">
        <f t="shared" si="656"/>
        <v>291.20073989353295</v>
      </c>
      <c r="M2809" s="236">
        <f t="shared" si="652"/>
        <v>60.157992968343379</v>
      </c>
      <c r="N2809" s="236">
        <f t="shared" si="653"/>
        <v>0.97214004952494781</v>
      </c>
      <c r="O2809" s="236">
        <f t="shared" si="657"/>
        <v>2.0777627281284334</v>
      </c>
      <c r="P2809" s="236" t="str">
        <f t="shared" si="658"/>
        <v>SAND</v>
      </c>
      <c r="Q2809" s="236" t="e">
        <f t="shared" si="654"/>
        <v>#N/A</v>
      </c>
      <c r="R2809" s="238">
        <v>35</v>
      </c>
      <c r="S2809" s="236" t="e">
        <f t="shared" si="659"/>
        <v>#N/A</v>
      </c>
      <c r="T2809" s="236">
        <f t="shared" si="645"/>
        <v>37.172226724588853</v>
      </c>
    </row>
    <row r="2810" spans="1:20" x14ac:dyDescent="0.2">
      <c r="A2810" s="53">
        <f t="shared" si="646"/>
        <v>2798</v>
      </c>
      <c r="B2810" s="239">
        <v>28.01</v>
      </c>
      <c r="C2810" s="3">
        <f t="shared" si="647"/>
        <v>28.003</v>
      </c>
      <c r="D2810" s="239">
        <v>17.591100000000001</v>
      </c>
      <c r="E2810" s="239">
        <v>0.17510000000000001</v>
      </c>
      <c r="F2810" s="239">
        <v>0.15459999999999999</v>
      </c>
      <c r="G2810">
        <f t="shared" si="648"/>
        <v>17.622019999999999</v>
      </c>
      <c r="H2810" s="235">
        <f t="shared" si="649"/>
        <v>0.99364318052073497</v>
      </c>
      <c r="I2810" s="236">
        <f t="shared" si="650"/>
        <v>20.422765769633635</v>
      </c>
      <c r="J2810" s="237">
        <f t="shared" si="655"/>
        <v>10.422765769633635</v>
      </c>
      <c r="K2810" s="237">
        <f t="shared" si="651"/>
        <v>571.89870984705067</v>
      </c>
      <c r="L2810" s="237">
        <f t="shared" si="656"/>
        <v>291.94166920743811</v>
      </c>
      <c r="M2810" s="236">
        <f t="shared" si="652"/>
        <v>58.402492992660285</v>
      </c>
      <c r="N2810" s="236">
        <f t="shared" si="653"/>
        <v>1.0269721664744194</v>
      </c>
      <c r="O2810" s="236">
        <f t="shared" si="657"/>
        <v>2.102113885692098</v>
      </c>
      <c r="P2810" s="236" t="str">
        <f t="shared" si="658"/>
        <v>SAND</v>
      </c>
      <c r="Q2810" s="236" t="e">
        <f t="shared" si="654"/>
        <v>#N/A</v>
      </c>
      <c r="R2810" s="238">
        <v>35</v>
      </c>
      <c r="S2810" s="236" t="e">
        <f t="shared" si="659"/>
        <v>#N/A</v>
      </c>
      <c r="T2810" s="236">
        <f t="shared" si="645"/>
        <v>37.030745245776131</v>
      </c>
    </row>
    <row r="2811" spans="1:20" x14ac:dyDescent="0.2">
      <c r="A2811" s="53">
        <f t="shared" si="646"/>
        <v>2799</v>
      </c>
      <c r="B2811" s="239">
        <v>28.021000000000001</v>
      </c>
      <c r="C2811" s="3">
        <f t="shared" si="647"/>
        <v>28.013999999999999</v>
      </c>
      <c r="D2811" s="239">
        <v>17.0776</v>
      </c>
      <c r="E2811" s="239">
        <v>0.18149999999999999</v>
      </c>
      <c r="F2811" s="239">
        <v>0.15540000000000001</v>
      </c>
      <c r="G2811">
        <f t="shared" si="648"/>
        <v>17.10868</v>
      </c>
      <c r="H2811" s="235">
        <f t="shared" si="649"/>
        <v>1.0608650112106837</v>
      </c>
      <c r="I2811" s="236">
        <f t="shared" si="650"/>
        <v>20.453304806707461</v>
      </c>
      <c r="J2811" s="237">
        <f t="shared" si="655"/>
        <v>10.453304806707461</v>
      </c>
      <c r="K2811" s="237">
        <f t="shared" si="651"/>
        <v>572.97888085510283</v>
      </c>
      <c r="L2811" s="237">
        <f t="shared" si="656"/>
        <v>292.91205398874979</v>
      </c>
      <c r="M2811" s="236">
        <f t="shared" si="652"/>
        <v>56.45278469755295</v>
      </c>
      <c r="N2811" s="236">
        <f t="shared" si="653"/>
        <v>1.0976250640492093</v>
      </c>
      <c r="O2811" s="236">
        <f t="shared" si="657"/>
        <v>2.1310442262320333</v>
      </c>
      <c r="P2811" s="236" t="str">
        <f t="shared" si="658"/>
        <v>SAND</v>
      </c>
      <c r="Q2811" s="236" t="e">
        <f t="shared" si="654"/>
        <v>#N/A</v>
      </c>
      <c r="R2811" s="238">
        <v>35</v>
      </c>
      <c r="S2811" s="236" t="e">
        <f t="shared" si="659"/>
        <v>#N/A</v>
      </c>
      <c r="T2811" s="236">
        <f t="shared" si="645"/>
        <v>36.868539065885507</v>
      </c>
    </row>
    <row r="2812" spans="1:20" x14ac:dyDescent="0.2">
      <c r="A2812" s="53">
        <f t="shared" si="646"/>
        <v>2800</v>
      </c>
      <c r="B2812" s="239">
        <v>28.030999999999999</v>
      </c>
      <c r="C2812" s="3">
        <f t="shared" si="647"/>
        <v>28.023999999999997</v>
      </c>
      <c r="D2812" s="239">
        <v>16.5749</v>
      </c>
      <c r="E2812" s="239">
        <v>0.19009999999999999</v>
      </c>
      <c r="F2812" s="239">
        <v>0.16009999999999999</v>
      </c>
      <c r="G2812">
        <f t="shared" si="648"/>
        <v>16.606919999999999</v>
      </c>
      <c r="H2812" s="235">
        <f t="shared" si="649"/>
        <v>1.1447035332259083</v>
      </c>
      <c r="I2812" s="236">
        <f t="shared" si="650"/>
        <v>20.495954954120368</v>
      </c>
      <c r="J2812" s="237">
        <f t="shared" si="655"/>
        <v>10.495954954120368</v>
      </c>
      <c r="K2812" s="237">
        <f t="shared" si="651"/>
        <v>574.37864163426912</v>
      </c>
      <c r="L2812" s="237">
        <f t="shared" si="656"/>
        <v>294.21211331894801</v>
      </c>
      <c r="M2812" s="236">
        <f t="shared" si="652"/>
        <v>54.493138224343774</v>
      </c>
      <c r="N2812" s="236">
        <f t="shared" si="653"/>
        <v>1.1857134545971804</v>
      </c>
      <c r="O2812" s="236">
        <f t="shared" si="657"/>
        <v>2.163320197149047</v>
      </c>
      <c r="P2812" s="236" t="str">
        <f t="shared" si="658"/>
        <v>SAND</v>
      </c>
      <c r="Q2812" s="236" t="e">
        <f t="shared" si="654"/>
        <v>#N/A</v>
      </c>
      <c r="R2812" s="238">
        <v>35</v>
      </c>
      <c r="S2812" s="236" t="e">
        <f t="shared" si="659"/>
        <v>#N/A</v>
      </c>
      <c r="T2812" s="236">
        <f t="shared" si="645"/>
        <v>36.699760012967786</v>
      </c>
    </row>
    <row r="2813" spans="1:20" x14ac:dyDescent="0.2">
      <c r="A2813" s="53">
        <f t="shared" si="646"/>
        <v>2801</v>
      </c>
      <c r="B2813" s="239">
        <v>28.041</v>
      </c>
      <c r="C2813" s="3">
        <f t="shared" si="647"/>
        <v>28.033999999999999</v>
      </c>
      <c r="D2813" s="239">
        <v>16.1069</v>
      </c>
      <c r="E2813" s="239">
        <v>0.19439999999999999</v>
      </c>
      <c r="F2813" s="239">
        <v>0.16700000000000001</v>
      </c>
      <c r="G2813">
        <f t="shared" si="648"/>
        <v>16.1403</v>
      </c>
      <c r="H2813" s="235">
        <f t="shared" si="649"/>
        <v>1.2044385792085648</v>
      </c>
      <c r="I2813" s="236">
        <f t="shared" si="650"/>
        <v>20.511043400405427</v>
      </c>
      <c r="J2813" s="237">
        <f t="shared" si="655"/>
        <v>10.511043400405427</v>
      </c>
      <c r="K2813" s="237">
        <f t="shared" si="651"/>
        <v>575.00659068696575</v>
      </c>
      <c r="L2813" s="237">
        <f t="shared" si="656"/>
        <v>294.74016799076855</v>
      </c>
      <c r="M2813" s="236">
        <f t="shared" si="652"/>
        <v>52.8102210004866</v>
      </c>
      <c r="N2813" s="236">
        <f t="shared" si="653"/>
        <v>1.248932447901602</v>
      </c>
      <c r="O2813" s="236">
        <f t="shared" si="657"/>
        <v>2.187754383900534</v>
      </c>
      <c r="P2813" s="236" t="str">
        <f t="shared" si="658"/>
        <v>SAND</v>
      </c>
      <c r="Q2813" s="236" t="e">
        <f t="shared" si="654"/>
        <v>#N/A</v>
      </c>
      <c r="R2813" s="238">
        <v>35</v>
      </c>
      <c r="S2813" s="236" t="e">
        <f t="shared" si="659"/>
        <v>#N/A</v>
      </c>
      <c r="T2813" s="236">
        <f t="shared" si="645"/>
        <v>36.549897834231068</v>
      </c>
    </row>
    <row r="2814" spans="1:20" x14ac:dyDescent="0.2">
      <c r="A2814" s="53">
        <f t="shared" si="646"/>
        <v>2802</v>
      </c>
      <c r="B2814" s="239">
        <v>28.05</v>
      </c>
      <c r="C2814" s="3">
        <f t="shared" si="647"/>
        <v>28.042999999999999</v>
      </c>
      <c r="D2814" s="239">
        <v>15.6357</v>
      </c>
      <c r="E2814" s="239">
        <v>0.20039999999999999</v>
      </c>
      <c r="F2814" s="239">
        <v>0.1686</v>
      </c>
      <c r="G2814">
        <f t="shared" si="648"/>
        <v>15.669420000000001</v>
      </c>
      <c r="H2814" s="235">
        <f t="shared" si="649"/>
        <v>1.2789241720497631</v>
      </c>
      <c r="I2814" s="236">
        <f t="shared" si="650"/>
        <v>20.535114520119144</v>
      </c>
      <c r="J2814" s="237">
        <f t="shared" si="655"/>
        <v>10.535114520119144</v>
      </c>
      <c r="K2814" s="237">
        <f t="shared" si="651"/>
        <v>575.86621648770119</v>
      </c>
      <c r="L2814" s="237">
        <f t="shared" si="656"/>
        <v>295.50996228934201</v>
      </c>
      <c r="M2814" s="236">
        <f t="shared" si="652"/>
        <v>51.076294235839612</v>
      </c>
      <c r="N2814" s="236">
        <f t="shared" si="653"/>
        <v>1.3277191235036401</v>
      </c>
      <c r="O2814" s="236">
        <f t="shared" si="657"/>
        <v>2.2153566858051725</v>
      </c>
      <c r="P2814" s="236" t="str">
        <f t="shared" si="658"/>
        <v>SAND</v>
      </c>
      <c r="Q2814" s="236" t="e">
        <f t="shared" si="654"/>
        <v>#N/A</v>
      </c>
      <c r="R2814" s="238">
        <v>35</v>
      </c>
      <c r="S2814" s="236" t="e">
        <f t="shared" si="659"/>
        <v>#N/A</v>
      </c>
      <c r="T2814" s="236">
        <f t="shared" si="645"/>
        <v>36.390413181623586</v>
      </c>
    </row>
    <row r="2815" spans="1:20" x14ac:dyDescent="0.2">
      <c r="A2815" s="53">
        <f t="shared" si="646"/>
        <v>2803</v>
      </c>
      <c r="B2815" s="239">
        <v>28.062000000000001</v>
      </c>
      <c r="C2815" s="3">
        <f t="shared" si="647"/>
        <v>28.055</v>
      </c>
      <c r="D2815" s="239">
        <v>15.140499999999999</v>
      </c>
      <c r="E2815" s="239">
        <v>0.20649999999999999</v>
      </c>
      <c r="F2815" s="239">
        <v>0.1726</v>
      </c>
      <c r="G2815">
        <f t="shared" si="648"/>
        <v>15.17502</v>
      </c>
      <c r="H2815" s="235">
        <f t="shared" si="649"/>
        <v>1.3607889808382461</v>
      </c>
      <c r="I2815" s="236">
        <f t="shared" si="650"/>
        <v>20.557743550477618</v>
      </c>
      <c r="J2815" s="237">
        <f t="shared" si="655"/>
        <v>10.557743550477618</v>
      </c>
      <c r="K2815" s="237">
        <f t="shared" si="651"/>
        <v>576.7474953086496</v>
      </c>
      <c r="L2815" s="237">
        <f t="shared" si="656"/>
        <v>296.2713995135029</v>
      </c>
      <c r="M2815" s="236">
        <f t="shared" si="652"/>
        <v>49.2733099741071</v>
      </c>
      <c r="N2815" s="236">
        <f t="shared" si="653"/>
        <v>1.4145509335686017</v>
      </c>
      <c r="O2815" s="236">
        <f t="shared" si="657"/>
        <v>2.2444830929624215</v>
      </c>
      <c r="P2815" s="236" t="str">
        <f t="shared" si="658"/>
        <v>SAND</v>
      </c>
      <c r="Q2815" s="236" t="e">
        <f t="shared" si="654"/>
        <v>#N/A</v>
      </c>
      <c r="R2815" s="238">
        <v>35</v>
      </c>
      <c r="S2815" s="236" t="e">
        <f t="shared" si="659"/>
        <v>#N/A</v>
      </c>
      <c r="T2815" s="236">
        <f t="shared" si="645"/>
        <v>36.218729110683995</v>
      </c>
    </row>
    <row r="2816" spans="1:20" x14ac:dyDescent="0.2">
      <c r="A2816" s="53">
        <f t="shared" si="646"/>
        <v>2804</v>
      </c>
      <c r="B2816" s="239">
        <v>28.071999999999999</v>
      </c>
      <c r="C2816" s="3">
        <f t="shared" si="647"/>
        <v>28.064999999999998</v>
      </c>
      <c r="D2816" s="239">
        <v>14.7102</v>
      </c>
      <c r="E2816" s="239">
        <v>0.20760000000000001</v>
      </c>
      <c r="F2816" s="239">
        <v>0.1847</v>
      </c>
      <c r="G2816">
        <f t="shared" si="648"/>
        <v>14.74714</v>
      </c>
      <c r="H2816" s="235">
        <f t="shared" si="649"/>
        <v>1.407730583692838</v>
      </c>
      <c r="I2816" s="236">
        <f t="shared" si="650"/>
        <v>20.552793920025493</v>
      </c>
      <c r="J2816" s="237">
        <f t="shared" si="655"/>
        <v>10.552793920025493</v>
      </c>
      <c r="K2816" s="237">
        <f t="shared" si="651"/>
        <v>576.81416136551547</v>
      </c>
      <c r="L2816" s="237">
        <f t="shared" si="656"/>
        <v>296.23803092295566</v>
      </c>
      <c r="M2816" s="236">
        <f t="shared" si="652"/>
        <v>47.834256103058699</v>
      </c>
      <c r="N2816" s="236">
        <f t="shared" si="653"/>
        <v>1.4650333546600032</v>
      </c>
      <c r="O2816" s="236">
        <f t="shared" si="657"/>
        <v>2.2639804965039421</v>
      </c>
      <c r="P2816" s="236" t="str">
        <f t="shared" si="658"/>
        <v>SAND</v>
      </c>
      <c r="Q2816" s="236" t="e">
        <f t="shared" si="654"/>
        <v>#N/A</v>
      </c>
      <c r="R2816" s="238">
        <v>35</v>
      </c>
      <c r="S2816" s="236" t="e">
        <f t="shared" si="659"/>
        <v>#N/A</v>
      </c>
      <c r="T2816" s="236">
        <f t="shared" si="645"/>
        <v>36.077129268375316</v>
      </c>
    </row>
    <row r="2817" spans="1:20" x14ac:dyDescent="0.2">
      <c r="A2817" s="53">
        <f t="shared" si="646"/>
        <v>2805</v>
      </c>
      <c r="B2817" s="239">
        <v>28.082000000000001</v>
      </c>
      <c r="C2817" s="3">
        <f t="shared" si="647"/>
        <v>28.074999999999999</v>
      </c>
      <c r="D2817" s="239">
        <v>14.3238</v>
      </c>
      <c r="E2817" s="239">
        <v>0.2084</v>
      </c>
      <c r="F2817" s="239">
        <v>0.186</v>
      </c>
      <c r="G2817">
        <f t="shared" si="648"/>
        <v>14.361000000000001</v>
      </c>
      <c r="H2817" s="235">
        <f t="shared" si="649"/>
        <v>1.4511524267112319</v>
      </c>
      <c r="I2817" s="236">
        <f t="shared" si="650"/>
        <v>20.546933097858151</v>
      </c>
      <c r="J2817" s="237">
        <f t="shared" si="655"/>
        <v>10.546933097858151</v>
      </c>
      <c r="K2817" s="237">
        <f t="shared" si="651"/>
        <v>576.85514672236752</v>
      </c>
      <c r="L2817" s="237">
        <f t="shared" si="656"/>
        <v>296.1789752540526</v>
      </c>
      <c r="M2817" s="236">
        <f t="shared" si="652"/>
        <v>46.539916756258762</v>
      </c>
      <c r="N2817" s="236">
        <f t="shared" si="653"/>
        <v>1.5118819645198815</v>
      </c>
      <c r="O2817" s="236">
        <f t="shared" si="657"/>
        <v>2.2817718716683424</v>
      </c>
      <c r="P2817" s="236" t="str">
        <f t="shared" si="658"/>
        <v>SAND</v>
      </c>
      <c r="Q2817" s="236" t="e">
        <f t="shared" si="654"/>
        <v>#N/A</v>
      </c>
      <c r="R2817" s="238">
        <v>35</v>
      </c>
      <c r="S2817" s="236" t="e">
        <f t="shared" si="659"/>
        <v>#N/A</v>
      </c>
      <c r="T2817" s="236">
        <f t="shared" si="645"/>
        <v>35.946081623644162</v>
      </c>
    </row>
    <row r="2818" spans="1:20" x14ac:dyDescent="0.2">
      <c r="A2818" s="53">
        <f t="shared" si="646"/>
        <v>2806</v>
      </c>
      <c r="B2818" s="239">
        <v>28.093</v>
      </c>
      <c r="C2818" s="3">
        <f t="shared" si="647"/>
        <v>28.085999999999999</v>
      </c>
      <c r="D2818" s="239">
        <v>13.922700000000001</v>
      </c>
      <c r="E2818" s="239">
        <v>0.2084</v>
      </c>
      <c r="F2818" s="239">
        <v>0.18859999999999999</v>
      </c>
      <c r="G2818">
        <f t="shared" si="648"/>
        <v>13.960420000000001</v>
      </c>
      <c r="H2818" s="235">
        <f t="shared" si="649"/>
        <v>1.4927917641446318</v>
      </c>
      <c r="I2818" s="236">
        <f t="shared" si="650"/>
        <v>20.535875519707961</v>
      </c>
      <c r="J2818" s="237">
        <f t="shared" si="655"/>
        <v>10.535875519707961</v>
      </c>
      <c r="K2818" s="237">
        <f t="shared" si="651"/>
        <v>576.77059984651771</v>
      </c>
      <c r="L2818" s="237">
        <f t="shared" si="656"/>
        <v>295.98435097515573</v>
      </c>
      <c r="M2818" s="236">
        <f t="shared" si="652"/>
        <v>45.217422326752931</v>
      </c>
      <c r="N2818" s="236">
        <f t="shared" si="653"/>
        <v>1.5571238738337698</v>
      </c>
      <c r="O2818" s="236">
        <f t="shared" si="657"/>
        <v>2.2995155474101181</v>
      </c>
      <c r="P2818" s="236" t="str">
        <f t="shared" si="658"/>
        <v>SAND</v>
      </c>
      <c r="Q2818" s="236" t="e">
        <f t="shared" si="654"/>
        <v>#N/A</v>
      </c>
      <c r="R2818" s="238">
        <v>35</v>
      </c>
      <c r="S2818" s="236" t="e">
        <f t="shared" si="659"/>
        <v>#N/A</v>
      </c>
      <c r="T2818" s="236">
        <f t="shared" si="645"/>
        <v>35.808363813624069</v>
      </c>
    </row>
    <row r="2819" spans="1:20" x14ac:dyDescent="0.2">
      <c r="A2819" s="53">
        <f t="shared" si="646"/>
        <v>2807</v>
      </c>
      <c r="B2819" s="239">
        <v>28.102</v>
      </c>
      <c r="C2819" s="3">
        <f t="shared" si="647"/>
        <v>28.094999999999999</v>
      </c>
      <c r="D2819" s="239">
        <v>13.5297</v>
      </c>
      <c r="E2819" s="239">
        <v>0.20680000000000001</v>
      </c>
      <c r="F2819" s="239">
        <v>0.19719999999999999</v>
      </c>
      <c r="G2819">
        <f t="shared" si="648"/>
        <v>13.569140000000001</v>
      </c>
      <c r="H2819" s="235">
        <f t="shared" si="649"/>
        <v>1.5240464760478556</v>
      </c>
      <c r="I2819" s="236">
        <f t="shared" si="650"/>
        <v>20.515726588322913</v>
      </c>
      <c r="J2819" s="237">
        <f t="shared" si="655"/>
        <v>10.515726588322913</v>
      </c>
      <c r="K2819" s="237">
        <f t="shared" si="651"/>
        <v>576.38933849893226</v>
      </c>
      <c r="L2819" s="237">
        <f t="shared" si="656"/>
        <v>295.51294858505048</v>
      </c>
      <c r="M2819" s="236">
        <f t="shared" si="652"/>
        <v>43.966772771588637</v>
      </c>
      <c r="N2819" s="236">
        <f t="shared" si="653"/>
        <v>1.5916568045346307</v>
      </c>
      <c r="O2819" s="236">
        <f t="shared" si="657"/>
        <v>2.3149793886707841</v>
      </c>
      <c r="P2819" s="236" t="str">
        <f t="shared" si="658"/>
        <v>SAND</v>
      </c>
      <c r="Q2819" s="236" t="e">
        <f t="shared" si="654"/>
        <v>#N/A</v>
      </c>
      <c r="R2819" s="238">
        <v>35</v>
      </c>
      <c r="S2819" s="236" t="e">
        <f t="shared" si="659"/>
        <v>#N/A</v>
      </c>
      <c r="T2819" s="236">
        <f t="shared" si="645"/>
        <v>35.674370478009386</v>
      </c>
    </row>
    <row r="2820" spans="1:20" x14ac:dyDescent="0.2">
      <c r="A2820" s="53">
        <f t="shared" si="646"/>
        <v>2808</v>
      </c>
      <c r="B2820" s="239">
        <v>28.113</v>
      </c>
      <c r="C2820" s="3">
        <f t="shared" si="647"/>
        <v>28.105999999999998</v>
      </c>
      <c r="D2820" s="239">
        <v>13.188800000000001</v>
      </c>
      <c r="E2820" s="239">
        <v>0.20219999999999999</v>
      </c>
      <c r="F2820" s="239">
        <v>0.2021</v>
      </c>
      <c r="G2820">
        <f t="shared" si="648"/>
        <v>13.22922</v>
      </c>
      <c r="H2820" s="235">
        <f t="shared" si="649"/>
        <v>1.5284347830030793</v>
      </c>
      <c r="I2820" s="236">
        <f t="shared" si="650"/>
        <v>20.479432977663357</v>
      </c>
      <c r="J2820" s="237">
        <f t="shared" si="655"/>
        <v>10.479432977663357</v>
      </c>
      <c r="K2820" s="237">
        <f t="shared" si="651"/>
        <v>575.59494327020627</v>
      </c>
      <c r="L2820" s="237">
        <f t="shared" si="656"/>
        <v>294.60829930104995</v>
      </c>
      <c r="M2820" s="236">
        <f t="shared" si="652"/>
        <v>42.950674121367825</v>
      </c>
      <c r="N2820" s="236">
        <f t="shared" si="653"/>
        <v>1.5979610514258165</v>
      </c>
      <c r="O2820" s="236">
        <f t="shared" si="657"/>
        <v>2.3240524894817738</v>
      </c>
      <c r="P2820" s="236" t="str">
        <f t="shared" si="658"/>
        <v>SAND</v>
      </c>
      <c r="Q2820" s="236" t="e">
        <f t="shared" si="654"/>
        <v>#N/A</v>
      </c>
      <c r="R2820" s="238">
        <v>35</v>
      </c>
      <c r="S2820" s="236" t="e">
        <f t="shared" si="659"/>
        <v>#N/A</v>
      </c>
      <c r="T2820" s="236">
        <f t="shared" si="645"/>
        <v>35.562669830371163</v>
      </c>
    </row>
    <row r="2821" spans="1:20" x14ac:dyDescent="0.2">
      <c r="A2821" s="53">
        <f t="shared" si="646"/>
        <v>2809</v>
      </c>
      <c r="B2821" s="239">
        <v>28.123000000000001</v>
      </c>
      <c r="C2821" s="3">
        <f t="shared" si="647"/>
        <v>28.116</v>
      </c>
      <c r="D2821" s="239">
        <v>12.847899999999999</v>
      </c>
      <c r="E2821" s="239">
        <v>0.1948</v>
      </c>
      <c r="F2821" s="239">
        <v>0.2092</v>
      </c>
      <c r="G2821">
        <f t="shared" si="648"/>
        <v>12.88974</v>
      </c>
      <c r="H2821" s="235">
        <f t="shared" si="649"/>
        <v>1.5112795137838313</v>
      </c>
      <c r="I2821" s="236">
        <f t="shared" si="650"/>
        <v>20.425552967774507</v>
      </c>
      <c r="J2821" s="237">
        <f t="shared" si="655"/>
        <v>10.425552967774507</v>
      </c>
      <c r="K2821" s="237">
        <f t="shared" si="651"/>
        <v>574.284847241948</v>
      </c>
      <c r="L2821" s="237">
        <f t="shared" si="656"/>
        <v>293.19782611272251</v>
      </c>
      <c r="M2821" s="236">
        <f t="shared" si="652"/>
        <v>42.003910179140497</v>
      </c>
      <c r="N2821" s="236">
        <f t="shared" si="653"/>
        <v>1.5817523395095507</v>
      </c>
      <c r="O2821" s="236">
        <f t="shared" si="657"/>
        <v>2.3290111410435053</v>
      </c>
      <c r="P2821" s="236" t="str">
        <f t="shared" si="658"/>
        <v>SAND</v>
      </c>
      <c r="Q2821" s="236" t="e">
        <f t="shared" si="654"/>
        <v>#N/A</v>
      </c>
      <c r="R2821" s="238">
        <v>35</v>
      </c>
      <c r="S2821" s="236" t="e">
        <f t="shared" si="659"/>
        <v>#N/A</v>
      </c>
      <c r="T2821" s="236">
        <f t="shared" si="645"/>
        <v>35.456186932281071</v>
      </c>
    </row>
    <row r="2822" spans="1:20" x14ac:dyDescent="0.2">
      <c r="A2822" s="53">
        <f t="shared" si="646"/>
        <v>2810</v>
      </c>
      <c r="B2822" s="239">
        <v>28.135000000000002</v>
      </c>
      <c r="C2822" s="3">
        <f t="shared" si="647"/>
        <v>28.128</v>
      </c>
      <c r="D2822" s="239">
        <v>12.5077</v>
      </c>
      <c r="E2822" s="239">
        <v>0.18729999999999999</v>
      </c>
      <c r="F2822" s="239">
        <v>0.20499999999999999</v>
      </c>
      <c r="G2822">
        <f t="shared" si="648"/>
        <v>12.5487</v>
      </c>
      <c r="H2822" s="235">
        <f t="shared" si="649"/>
        <v>1.4925848892713987</v>
      </c>
      <c r="I2822" s="236">
        <f t="shared" si="650"/>
        <v>20.369033916422381</v>
      </c>
      <c r="J2822" s="237">
        <f t="shared" si="655"/>
        <v>10.369033916422381</v>
      </c>
      <c r="K2822" s="237">
        <f t="shared" si="651"/>
        <v>572.94018600112872</v>
      </c>
      <c r="L2822" s="237">
        <f t="shared" si="656"/>
        <v>291.73276923854371</v>
      </c>
      <c r="M2822" s="236">
        <f t="shared" si="652"/>
        <v>41.050444368169508</v>
      </c>
      <c r="N2822" s="236">
        <f t="shared" si="653"/>
        <v>1.5639926226731655</v>
      </c>
      <c r="O2822" s="236">
        <f t="shared" si="657"/>
        <v>2.3339512304619774</v>
      </c>
      <c r="P2822" s="236" t="str">
        <f t="shared" si="658"/>
        <v>SAND</v>
      </c>
      <c r="Q2822" s="236" t="e">
        <f t="shared" si="654"/>
        <v>#N/A</v>
      </c>
      <c r="R2822" s="238">
        <v>35</v>
      </c>
      <c r="S2822" s="236" t="e">
        <f t="shared" si="659"/>
        <v>#N/A</v>
      </c>
      <c r="T2822" s="236">
        <f t="shared" si="645"/>
        <v>35.346496489568977</v>
      </c>
    </row>
    <row r="2823" spans="1:20" x14ac:dyDescent="0.2">
      <c r="A2823" s="53">
        <f t="shared" si="646"/>
        <v>2811</v>
      </c>
      <c r="B2823" s="239">
        <v>28.143999999999998</v>
      </c>
      <c r="C2823" s="3">
        <f t="shared" si="647"/>
        <v>28.136999999999997</v>
      </c>
      <c r="D2823" s="239">
        <v>12.188499999999999</v>
      </c>
      <c r="E2823" s="239">
        <v>0.1822</v>
      </c>
      <c r="F2823" s="239">
        <v>0.21579999999999999</v>
      </c>
      <c r="G2823">
        <f t="shared" si="648"/>
        <v>12.23166</v>
      </c>
      <c r="H2823" s="235">
        <f t="shared" si="649"/>
        <v>1.4895770484137068</v>
      </c>
      <c r="I2823" s="236">
        <f t="shared" si="650"/>
        <v>20.326660521052169</v>
      </c>
      <c r="J2823" s="237">
        <f t="shared" si="655"/>
        <v>10.326660521052169</v>
      </c>
      <c r="K2823" s="237">
        <f t="shared" si="651"/>
        <v>571.93124708084486</v>
      </c>
      <c r="L2823" s="237">
        <f t="shared" si="656"/>
        <v>290.63353370449221</v>
      </c>
      <c r="M2823" s="236">
        <f t="shared" si="652"/>
        <v>40.11831877863905</v>
      </c>
      <c r="N2823" s="236">
        <f t="shared" si="653"/>
        <v>1.5626435559608025</v>
      </c>
      <c r="O2823" s="236">
        <f t="shared" si="657"/>
        <v>2.3416680531284841</v>
      </c>
      <c r="P2823" s="236" t="str">
        <f t="shared" si="658"/>
        <v>SAND</v>
      </c>
      <c r="Q2823" s="236" t="e">
        <f t="shared" si="654"/>
        <v>#N/A</v>
      </c>
      <c r="R2823" s="238">
        <v>35</v>
      </c>
      <c r="S2823" s="236" t="e">
        <f t="shared" si="659"/>
        <v>#N/A</v>
      </c>
      <c r="T2823" s="236">
        <f t="shared" si="645"/>
        <v>35.236769974286695</v>
      </c>
    </row>
    <row r="2824" spans="1:20" x14ac:dyDescent="0.2">
      <c r="A2824" s="53">
        <f t="shared" si="646"/>
        <v>2812</v>
      </c>
      <c r="B2824" s="239">
        <v>28.154</v>
      </c>
      <c r="C2824" s="3">
        <f t="shared" si="647"/>
        <v>28.146999999999998</v>
      </c>
      <c r="D2824" s="239">
        <v>11.9137</v>
      </c>
      <c r="E2824" s="239">
        <v>0.17780000000000001</v>
      </c>
      <c r="F2824" s="239">
        <v>0.21690000000000001</v>
      </c>
      <c r="G2824">
        <f t="shared" si="648"/>
        <v>11.957080000000001</v>
      </c>
      <c r="H2824" s="235">
        <f t="shared" si="649"/>
        <v>1.4869851167676389</v>
      </c>
      <c r="I2824" s="236">
        <f t="shared" si="650"/>
        <v>20.289121418743932</v>
      </c>
      <c r="J2824" s="237">
        <f t="shared" si="655"/>
        <v>10.289121418743932</v>
      </c>
      <c r="K2824" s="237">
        <f t="shared" si="651"/>
        <v>571.07790057338536</v>
      </c>
      <c r="L2824" s="237">
        <f t="shared" si="656"/>
        <v>289.67992442331666</v>
      </c>
      <c r="M2824" s="236">
        <f t="shared" si="652"/>
        <v>39.305457988134386</v>
      </c>
      <c r="N2824" s="236">
        <f t="shared" si="653"/>
        <v>1.5615665485337806</v>
      </c>
      <c r="O2824" s="236">
        <f t="shared" si="657"/>
        <v>2.3485804966674793</v>
      </c>
      <c r="P2824" s="236" t="str">
        <f t="shared" si="658"/>
        <v>SAND</v>
      </c>
      <c r="Q2824" s="236" t="e">
        <f t="shared" si="654"/>
        <v>#N/A</v>
      </c>
      <c r="R2824" s="238">
        <v>35</v>
      </c>
      <c r="S2824" s="236" t="e">
        <f t="shared" si="659"/>
        <v>#N/A</v>
      </c>
      <c r="T2824" s="236">
        <f t="shared" si="645"/>
        <v>35.138981471559703</v>
      </c>
    </row>
    <row r="2825" spans="1:20" x14ac:dyDescent="0.2">
      <c r="A2825" s="53">
        <f t="shared" si="646"/>
        <v>2813</v>
      </c>
      <c r="B2825" s="239">
        <v>28.164999999999999</v>
      </c>
      <c r="C2825" s="3">
        <f t="shared" si="647"/>
        <v>28.157999999999998</v>
      </c>
      <c r="D2825" s="239">
        <v>11.5989</v>
      </c>
      <c r="E2825" s="239">
        <v>0.1729</v>
      </c>
      <c r="F2825" s="239">
        <v>0.2253</v>
      </c>
      <c r="G2825">
        <f t="shared" si="648"/>
        <v>11.64396</v>
      </c>
      <c r="H2825" s="235">
        <f t="shared" si="649"/>
        <v>1.4848900202336661</v>
      </c>
      <c r="I2825" s="236">
        <f t="shared" si="650"/>
        <v>20.245980170592475</v>
      </c>
      <c r="J2825" s="237">
        <f t="shared" si="655"/>
        <v>10.245980170592475</v>
      </c>
      <c r="K2825" s="237">
        <f t="shared" si="651"/>
        <v>570.0863096435429</v>
      </c>
      <c r="L2825" s="237">
        <f t="shared" si="656"/>
        <v>288.57803150473706</v>
      </c>
      <c r="M2825" s="236">
        <f t="shared" si="652"/>
        <v>38.373931766786889</v>
      </c>
      <c r="N2825" s="236">
        <f t="shared" si="653"/>
        <v>1.5613325999064609</v>
      </c>
      <c r="O2825" s="236">
        <f t="shared" si="657"/>
        <v>2.356868347101281</v>
      </c>
      <c r="P2825" s="236" t="str">
        <f t="shared" si="658"/>
        <v>SAND</v>
      </c>
      <c r="Q2825" s="236" t="e">
        <f t="shared" si="654"/>
        <v>#N/A</v>
      </c>
      <c r="R2825" s="238">
        <v>35</v>
      </c>
      <c r="S2825" s="236" t="e">
        <f t="shared" si="659"/>
        <v>#N/A</v>
      </c>
      <c r="T2825" s="236">
        <f t="shared" si="645"/>
        <v>35.024399288928095</v>
      </c>
    </row>
    <row r="2826" spans="1:20" x14ac:dyDescent="0.2">
      <c r="A2826" s="53">
        <f t="shared" si="646"/>
        <v>2814</v>
      </c>
      <c r="B2826" s="239">
        <v>28.175000000000001</v>
      </c>
      <c r="C2826" s="3">
        <f t="shared" si="647"/>
        <v>28.167999999999999</v>
      </c>
      <c r="D2826" s="239">
        <v>11.327999999999999</v>
      </c>
      <c r="E2826" s="239">
        <v>0.16900000000000001</v>
      </c>
      <c r="F2826" s="239">
        <v>0.22819999999999999</v>
      </c>
      <c r="G2826">
        <f t="shared" si="648"/>
        <v>11.37364</v>
      </c>
      <c r="H2826" s="235">
        <f t="shared" si="649"/>
        <v>1.4858919396077246</v>
      </c>
      <c r="I2826" s="236">
        <f t="shared" si="650"/>
        <v>20.210046686846532</v>
      </c>
      <c r="J2826" s="237">
        <f t="shared" si="655"/>
        <v>10.210046686846532</v>
      </c>
      <c r="K2826" s="237">
        <f t="shared" si="651"/>
        <v>569.27659507509304</v>
      </c>
      <c r="L2826" s="237">
        <f t="shared" si="656"/>
        <v>287.66806540190106</v>
      </c>
      <c r="M2826" s="236">
        <f t="shared" si="652"/>
        <v>37.558438715921177</v>
      </c>
      <c r="N2826" s="236">
        <f t="shared" si="653"/>
        <v>1.564182855261657</v>
      </c>
      <c r="O2826" s="236">
        <f t="shared" si="657"/>
        <v>2.3648134678414414</v>
      </c>
      <c r="P2826" s="236" t="str">
        <f t="shared" si="658"/>
        <v>SAND</v>
      </c>
      <c r="Q2826" s="236" t="e">
        <f t="shared" si="654"/>
        <v>#N/A</v>
      </c>
      <c r="R2826" s="238">
        <v>35</v>
      </c>
      <c r="S2826" s="236" t="e">
        <f t="shared" si="659"/>
        <v>#N/A</v>
      </c>
      <c r="T2826" s="236">
        <f t="shared" si="645"/>
        <v>34.921782836396233</v>
      </c>
    </row>
    <row r="2827" spans="1:20" x14ac:dyDescent="0.2">
      <c r="A2827" s="53">
        <f t="shared" si="646"/>
        <v>2815</v>
      </c>
      <c r="B2827" s="239">
        <v>28.186</v>
      </c>
      <c r="C2827" s="3">
        <f t="shared" si="647"/>
        <v>28.178999999999998</v>
      </c>
      <c r="D2827" s="239">
        <v>11.0726</v>
      </c>
      <c r="E2827" s="239">
        <v>0.1651</v>
      </c>
      <c r="F2827" s="239">
        <v>0.23130000000000001</v>
      </c>
      <c r="G2827">
        <f t="shared" si="648"/>
        <v>11.11886</v>
      </c>
      <c r="H2827" s="235">
        <f t="shared" si="649"/>
        <v>1.4848644555287143</v>
      </c>
      <c r="I2827" s="236">
        <f t="shared" si="650"/>
        <v>20.173814387963436</v>
      </c>
      <c r="J2827" s="237">
        <f t="shared" si="655"/>
        <v>10.173814387963436</v>
      </c>
      <c r="K2827" s="237">
        <f t="shared" si="651"/>
        <v>568.47791563842168</v>
      </c>
      <c r="L2827" s="237">
        <f t="shared" si="656"/>
        <v>286.75913233913741</v>
      </c>
      <c r="M2827" s="236">
        <f t="shared" si="652"/>
        <v>36.791791069740391</v>
      </c>
      <c r="N2827" s="236">
        <f t="shared" si="653"/>
        <v>1.564872235714774</v>
      </c>
      <c r="O2827" s="236">
        <f t="shared" si="657"/>
        <v>2.37211193585085</v>
      </c>
      <c r="P2827" s="236" t="str">
        <f t="shared" si="658"/>
        <v>SAND</v>
      </c>
      <c r="Q2827" s="236" t="e">
        <f t="shared" si="654"/>
        <v>#N/A</v>
      </c>
      <c r="R2827" s="238">
        <v>35</v>
      </c>
      <c r="S2827" s="236" t="e">
        <f t="shared" si="659"/>
        <v>#N/A</v>
      </c>
      <c r="T2827" s="236">
        <f t="shared" si="645"/>
        <v>34.823260233701077</v>
      </c>
    </row>
    <row r="2828" spans="1:20" x14ac:dyDescent="0.2">
      <c r="A2828" s="53">
        <f t="shared" si="646"/>
        <v>2816</v>
      </c>
      <c r="B2828" s="239">
        <v>28.196000000000002</v>
      </c>
      <c r="C2828" s="3">
        <f t="shared" si="647"/>
        <v>28.189</v>
      </c>
      <c r="D2828" s="239">
        <v>10.9161</v>
      </c>
      <c r="E2828" s="239">
        <v>0.16289999999999999</v>
      </c>
      <c r="F2828" s="239">
        <v>0.23549999999999999</v>
      </c>
      <c r="G2828">
        <f t="shared" si="648"/>
        <v>10.963200000000001</v>
      </c>
      <c r="H2828" s="235">
        <f t="shared" si="649"/>
        <v>1.4858800350262695</v>
      </c>
      <c r="I2828" s="236">
        <f t="shared" si="650"/>
        <v>20.15257358526992</v>
      </c>
      <c r="J2828" s="237">
        <f t="shared" si="655"/>
        <v>10.15257358526992</v>
      </c>
      <c r="K2828" s="237">
        <f t="shared" si="651"/>
        <v>568.08089679517377</v>
      </c>
      <c r="L2828" s="237">
        <f t="shared" si="656"/>
        <v>286.26196481027068</v>
      </c>
      <c r="M2828" s="236">
        <f t="shared" si="652"/>
        <v>36.313308720893204</v>
      </c>
      <c r="N2828" s="236">
        <f t="shared" si="653"/>
        <v>1.5670816118862718</v>
      </c>
      <c r="O2828" s="236">
        <f t="shared" si="657"/>
        <v>2.3770428777445884</v>
      </c>
      <c r="P2828" s="236" t="str">
        <f t="shared" si="658"/>
        <v>SAND</v>
      </c>
      <c r="Q2828" s="236" t="e">
        <f t="shared" si="654"/>
        <v>#N/A</v>
      </c>
      <c r="R2828" s="238">
        <v>35</v>
      </c>
      <c r="S2828" s="236" t="e">
        <f t="shared" si="659"/>
        <v>#N/A</v>
      </c>
      <c r="T2828" s="236">
        <f t="shared" si="645"/>
        <v>34.760724040475047</v>
      </c>
    </row>
    <row r="2829" spans="1:20" x14ac:dyDescent="0.2">
      <c r="A2829" s="53">
        <f t="shared" si="646"/>
        <v>2817</v>
      </c>
      <c r="B2829" s="239">
        <v>28.206</v>
      </c>
      <c r="C2829" s="3">
        <f t="shared" si="647"/>
        <v>28.198999999999998</v>
      </c>
      <c r="D2829" s="239">
        <v>10.8872</v>
      </c>
      <c r="E2829" s="239">
        <v>0.16009999999999999</v>
      </c>
      <c r="F2829" s="239">
        <v>0.2392</v>
      </c>
      <c r="G2829">
        <f t="shared" si="648"/>
        <v>10.935040000000001</v>
      </c>
      <c r="H2829" s="235">
        <f t="shared" si="649"/>
        <v>1.464100725740372</v>
      </c>
      <c r="I2829" s="236">
        <f t="shared" si="650"/>
        <v>20.131237988974341</v>
      </c>
      <c r="J2829" s="237">
        <f t="shared" si="655"/>
        <v>10.131237988974341</v>
      </c>
      <c r="K2829" s="237">
        <f t="shared" si="651"/>
        <v>567.68078005108737</v>
      </c>
      <c r="L2829" s="237">
        <f t="shared" si="656"/>
        <v>285.76169871701023</v>
      </c>
      <c r="M2829" s="236">
        <f t="shared" si="652"/>
        <v>36.27973681041037</v>
      </c>
      <c r="N2829" s="236">
        <f t="shared" si="653"/>
        <v>1.544269824199155</v>
      </c>
      <c r="O2829" s="236">
        <f t="shared" si="657"/>
        <v>2.3735804509243335</v>
      </c>
      <c r="P2829" s="236" t="str">
        <f t="shared" si="658"/>
        <v>SAND</v>
      </c>
      <c r="Q2829" s="236" t="e">
        <f t="shared" si="654"/>
        <v>#N/A</v>
      </c>
      <c r="R2829" s="238">
        <v>35</v>
      </c>
      <c r="S2829" s="236" t="e">
        <f t="shared" si="659"/>
        <v>#N/A</v>
      </c>
      <c r="T2829" s="236">
        <f t="shared" ref="T2829:T2892" si="660">IF(P2829="SAND",17.6+(11*LOG(M2829)),#N/A)</f>
        <v>34.756305406143724</v>
      </c>
    </row>
    <row r="2830" spans="1:20" x14ac:dyDescent="0.2">
      <c r="A2830" s="53">
        <f t="shared" ref="A2830:A2893" si="661">$A2829+1</f>
        <v>2818</v>
      </c>
      <c r="B2830" s="239">
        <v>28.216999999999999</v>
      </c>
      <c r="C2830" s="3">
        <f t="shared" ref="C2830:C2893" si="662">MAX($B2830 - $B$13, 0.001)</f>
        <v>28.209999999999997</v>
      </c>
      <c r="D2830" s="239">
        <v>11.022</v>
      </c>
      <c r="E2830" s="239">
        <v>0.15820000000000001</v>
      </c>
      <c r="F2830" s="239">
        <v>0.2485</v>
      </c>
      <c r="G2830">
        <f t="shared" si="648"/>
        <v>11.0717</v>
      </c>
      <c r="H2830" s="235">
        <f t="shared" si="649"/>
        <v>1.4288681954894011</v>
      </c>
      <c r="I2830" s="236">
        <f t="shared" si="650"/>
        <v>20.122093426741952</v>
      </c>
      <c r="J2830" s="237">
        <f t="shared" si="655"/>
        <v>10.122093426741952</v>
      </c>
      <c r="K2830" s="237">
        <f t="shared" si="651"/>
        <v>567.64425556839035</v>
      </c>
      <c r="L2830" s="237">
        <f t="shared" si="656"/>
        <v>285.61511022237761</v>
      </c>
      <c r="M2830" s="236">
        <f t="shared" si="652"/>
        <v>36.776960911673193</v>
      </c>
      <c r="N2830" s="236">
        <f t="shared" si="653"/>
        <v>1.5060849242338101</v>
      </c>
      <c r="O2830" s="236">
        <f t="shared" si="657"/>
        <v>2.3623747595573219</v>
      </c>
      <c r="P2830" s="236" t="str">
        <f t="shared" si="658"/>
        <v>SAND</v>
      </c>
      <c r="Q2830" s="236" t="e">
        <f t="shared" si="654"/>
        <v>#N/A</v>
      </c>
      <c r="R2830" s="238">
        <v>35</v>
      </c>
      <c r="S2830" s="236" t="e">
        <f t="shared" si="659"/>
        <v>#N/A</v>
      </c>
      <c r="T2830" s="236">
        <f t="shared" si="660"/>
        <v>34.821334219924594</v>
      </c>
    </row>
    <row r="2831" spans="1:20" x14ac:dyDescent="0.2">
      <c r="A2831" s="53">
        <f t="shared" si="661"/>
        <v>2819</v>
      </c>
      <c r="B2831" s="239">
        <v>28.225999999999999</v>
      </c>
      <c r="C2831" s="3">
        <f t="shared" si="662"/>
        <v>28.218999999999998</v>
      </c>
      <c r="D2831" s="239">
        <v>11.3781</v>
      </c>
      <c r="E2831" s="239">
        <v>0.15659999999999999</v>
      </c>
      <c r="F2831" s="239">
        <v>0.2596</v>
      </c>
      <c r="G2831">
        <f t="shared" ref="G2831:G2894" si="663">$D2831+($F2831*(1-$P$8))</f>
        <v>11.430020000000001</v>
      </c>
      <c r="H2831" s="235">
        <f t="shared" ref="H2831:H2894" si="664">($E2831/$G2831)*100</f>
        <v>1.370076342823547</v>
      </c>
      <c r="I2831" s="236">
        <f t="shared" ref="I2831:I2894" si="665">((0.27*(LOG($H2831)))+(0.36*(LOG(($G2831*1000)/101)))+1.236)*10</f>
        <v>20.122623091515159</v>
      </c>
      <c r="J2831" s="237">
        <f t="shared" si="655"/>
        <v>10.122623091515159</v>
      </c>
      <c r="K2831" s="237">
        <f t="shared" ref="K2831:K2894" si="666">$I2831*$C2831</f>
        <v>567.84030101946621</v>
      </c>
      <c r="L2831" s="237">
        <f t="shared" si="656"/>
        <v>285.72115938110687</v>
      </c>
      <c r="M2831" s="236">
        <f t="shared" ref="M2831:M2894" si="667">(($G2831*1000)-$K2831)/$L2831</f>
        <v>38.016714346633677</v>
      </c>
      <c r="N2831" s="236">
        <f t="shared" ref="N2831:N2894" si="668">(($E2831*1000)/(($G2831*1000)-$K2831))*100</f>
        <v>1.4416995882943977</v>
      </c>
      <c r="O2831" s="236">
        <f t="shared" si="657"/>
        <v>2.3395494723153778</v>
      </c>
      <c r="P2831" s="236" t="str">
        <f t="shared" si="658"/>
        <v>SAND</v>
      </c>
      <c r="Q2831" s="236" t="e">
        <f t="shared" ref="Q2831:Q2894" si="669">IF(P2831="CLAY",($G2831*1000 -$K2831)/$L$8,#N/A)</f>
        <v>#N/A</v>
      </c>
      <c r="R2831" s="238">
        <v>35</v>
      </c>
      <c r="S2831" s="236" t="e">
        <f t="shared" si="659"/>
        <v>#N/A</v>
      </c>
      <c r="T2831" s="236">
        <f t="shared" si="660"/>
        <v>34.979720375365432</v>
      </c>
    </row>
    <row r="2832" spans="1:20" x14ac:dyDescent="0.2">
      <c r="A2832" s="53">
        <f t="shared" si="661"/>
        <v>2820</v>
      </c>
      <c r="B2832" s="239">
        <v>28.236999999999998</v>
      </c>
      <c r="C2832" s="3">
        <f t="shared" si="662"/>
        <v>28.229999999999997</v>
      </c>
      <c r="D2832" s="239">
        <v>11.9587</v>
      </c>
      <c r="E2832" s="239">
        <v>0.15609999999999999</v>
      </c>
      <c r="F2832" s="239">
        <v>0.26750000000000002</v>
      </c>
      <c r="G2832">
        <f t="shared" si="663"/>
        <v>12.0122</v>
      </c>
      <c r="H2832" s="235">
        <f t="shared" si="664"/>
        <v>1.2995121626346546</v>
      </c>
      <c r="I2832" s="236">
        <f t="shared" si="665"/>
        <v>20.138291191680402</v>
      </c>
      <c r="J2832" s="237">
        <f t="shared" ref="J2832:J2895" si="670">$I2832-10</f>
        <v>10.138291191680402</v>
      </c>
      <c r="K2832" s="237">
        <f t="shared" si="666"/>
        <v>568.50396034113771</v>
      </c>
      <c r="L2832" s="237">
        <f t="shared" ref="L2832:L2895" si="671">$J2832*$B2832</f>
        <v>286.27492837947949</v>
      </c>
      <c r="M2832" s="236">
        <f t="shared" si="667"/>
        <v>39.974496210472758</v>
      </c>
      <c r="N2832" s="236">
        <f t="shared" si="668"/>
        <v>1.3640697853125896</v>
      </c>
      <c r="O2832" s="236">
        <f t="shared" ref="O2832:O2895" si="672">((3.47-LOG($M2832))^2+(LOG($N2832)+1.22)^2)^0.5</f>
        <v>2.3077731573626856</v>
      </c>
      <c r="P2832" s="236" t="str">
        <f t="shared" ref="P2832:P2895" si="673">IF(O2832&lt;2.6,"SAND","CLAY")</f>
        <v>SAND</v>
      </c>
      <c r="Q2832" s="236" t="e">
        <f t="shared" si="669"/>
        <v>#N/A</v>
      </c>
      <c r="R2832" s="238">
        <v>35</v>
      </c>
      <c r="S2832" s="236" t="e">
        <f t="shared" ref="S2832:S2895" si="674">IF(P2832="SAND",#N/A,0.25*($M2832)^1.25)</f>
        <v>#N/A</v>
      </c>
      <c r="T2832" s="236">
        <f t="shared" si="660"/>
        <v>35.219612990514833</v>
      </c>
    </row>
    <row r="2833" spans="1:20" x14ac:dyDescent="0.2">
      <c r="A2833" s="53">
        <f t="shared" si="661"/>
        <v>2821</v>
      </c>
      <c r="B2833" s="239">
        <v>28.247</v>
      </c>
      <c r="C2833" s="3">
        <f t="shared" si="662"/>
        <v>28.24</v>
      </c>
      <c r="D2833" s="239">
        <v>12.759600000000001</v>
      </c>
      <c r="E2833" s="239">
        <v>0.15290000000000001</v>
      </c>
      <c r="F2833" s="239">
        <v>0.26700000000000002</v>
      </c>
      <c r="G2833">
        <f t="shared" si="663"/>
        <v>12.813000000000001</v>
      </c>
      <c r="H2833" s="235">
        <f t="shared" si="664"/>
        <v>1.1933192851010692</v>
      </c>
      <c r="I2833" s="236">
        <f t="shared" si="665"/>
        <v>20.139229008527586</v>
      </c>
      <c r="J2833" s="237">
        <f t="shared" si="670"/>
        <v>10.139229008527586</v>
      </c>
      <c r="K2833" s="237">
        <f t="shared" si="666"/>
        <v>568.731827200819</v>
      </c>
      <c r="L2833" s="237">
        <f t="shared" si="671"/>
        <v>286.40280180387873</v>
      </c>
      <c r="M2833" s="236">
        <f t="shared" si="667"/>
        <v>42.751914770665337</v>
      </c>
      <c r="N2833" s="236">
        <f t="shared" si="668"/>
        <v>1.2487475596105415</v>
      </c>
      <c r="O2833" s="236">
        <f t="shared" si="672"/>
        <v>2.2616785633195047</v>
      </c>
      <c r="P2833" s="236" t="str">
        <f t="shared" si="673"/>
        <v>SAND</v>
      </c>
      <c r="Q2833" s="236" t="e">
        <f t="shared" si="669"/>
        <v>#N/A</v>
      </c>
      <c r="R2833" s="238">
        <v>35</v>
      </c>
      <c r="S2833" s="236" t="e">
        <f t="shared" si="674"/>
        <v>#N/A</v>
      </c>
      <c r="T2833" s="236">
        <f t="shared" si="660"/>
        <v>35.540511277257615</v>
      </c>
    </row>
    <row r="2834" spans="1:20" x14ac:dyDescent="0.2">
      <c r="A2834" s="53">
        <f t="shared" si="661"/>
        <v>2822</v>
      </c>
      <c r="B2834" s="239">
        <v>28.257000000000001</v>
      </c>
      <c r="C2834" s="3">
        <f t="shared" si="662"/>
        <v>28.25</v>
      </c>
      <c r="D2834" s="239">
        <v>13.735200000000001</v>
      </c>
      <c r="E2834" s="239">
        <v>0.14910000000000001</v>
      </c>
      <c r="F2834" s="239">
        <v>0.2382</v>
      </c>
      <c r="G2834">
        <f t="shared" si="663"/>
        <v>13.78284</v>
      </c>
      <c r="H2834" s="235">
        <f t="shared" si="664"/>
        <v>1.0817799524626275</v>
      </c>
      <c r="I2834" s="236">
        <f t="shared" si="665"/>
        <v>20.138237534858369</v>
      </c>
      <c r="J2834" s="237">
        <f t="shared" si="670"/>
        <v>10.138237534858369</v>
      </c>
      <c r="K2834" s="237">
        <f t="shared" si="666"/>
        <v>568.90521035974893</v>
      </c>
      <c r="L2834" s="237">
        <f t="shared" si="671"/>
        <v>286.47617802249295</v>
      </c>
      <c r="M2834" s="236">
        <f t="shared" si="667"/>
        <v>46.125771716358024</v>
      </c>
      <c r="N2834" s="236">
        <f t="shared" si="668"/>
        <v>1.12835428941949</v>
      </c>
      <c r="O2834" s="236">
        <f t="shared" si="672"/>
        <v>2.2092888146883416</v>
      </c>
      <c r="P2834" s="236" t="str">
        <f t="shared" si="673"/>
        <v>SAND</v>
      </c>
      <c r="Q2834" s="236" t="e">
        <f t="shared" si="669"/>
        <v>#N/A</v>
      </c>
      <c r="R2834" s="238">
        <v>35</v>
      </c>
      <c r="S2834" s="236" t="e">
        <f t="shared" si="674"/>
        <v>#N/A</v>
      </c>
      <c r="T2834" s="236">
        <f t="shared" si="660"/>
        <v>35.903380098055067</v>
      </c>
    </row>
    <row r="2835" spans="1:20" x14ac:dyDescent="0.2">
      <c r="A2835" s="53">
        <f t="shared" si="661"/>
        <v>2823</v>
      </c>
      <c r="B2835" s="239">
        <v>28.268000000000001</v>
      </c>
      <c r="C2835" s="3">
        <f t="shared" si="662"/>
        <v>28.260999999999999</v>
      </c>
      <c r="D2835" s="239">
        <v>14.798500000000001</v>
      </c>
      <c r="E2835" s="239">
        <v>0.14779999999999999</v>
      </c>
      <c r="F2835" s="239">
        <v>0.19220000000000001</v>
      </c>
      <c r="G2835">
        <f t="shared" si="663"/>
        <v>14.83694</v>
      </c>
      <c r="H2835" s="235">
        <f t="shared" si="664"/>
        <v>0.99616228144078223</v>
      </c>
      <c r="I2835" s="236">
        <f t="shared" si="665"/>
        <v>20.156773932720146</v>
      </c>
      <c r="J2835" s="237">
        <f t="shared" si="670"/>
        <v>10.156773932720146</v>
      </c>
      <c r="K2835" s="237">
        <f t="shared" si="666"/>
        <v>569.65058811260405</v>
      </c>
      <c r="L2835" s="237">
        <f t="shared" si="671"/>
        <v>287.11168553013312</v>
      </c>
      <c r="M2835" s="236">
        <f t="shared" si="667"/>
        <v>49.692472062026212</v>
      </c>
      <c r="N2835" s="236">
        <f t="shared" si="668"/>
        <v>1.0359360894218221</v>
      </c>
      <c r="O2835" s="236">
        <f t="shared" si="672"/>
        <v>2.1615023843148071</v>
      </c>
      <c r="P2835" s="236" t="str">
        <f t="shared" si="673"/>
        <v>SAND</v>
      </c>
      <c r="Q2835" s="236" t="e">
        <f t="shared" si="669"/>
        <v>#N/A</v>
      </c>
      <c r="R2835" s="238">
        <v>35</v>
      </c>
      <c r="S2835" s="236" t="e">
        <f t="shared" si="674"/>
        <v>#N/A</v>
      </c>
      <c r="T2835" s="236">
        <f t="shared" si="660"/>
        <v>36.259196624456706</v>
      </c>
    </row>
    <row r="2836" spans="1:20" x14ac:dyDescent="0.2">
      <c r="A2836" s="53">
        <f t="shared" si="661"/>
        <v>2824</v>
      </c>
      <c r="B2836" s="239">
        <v>28.277000000000001</v>
      </c>
      <c r="C2836" s="3">
        <f t="shared" si="662"/>
        <v>28.27</v>
      </c>
      <c r="D2836" s="239">
        <v>15.8375</v>
      </c>
      <c r="E2836" s="239">
        <v>0.1474</v>
      </c>
      <c r="F2836" s="239">
        <v>0.12720000000000001</v>
      </c>
      <c r="G2836">
        <f t="shared" si="663"/>
        <v>15.86294</v>
      </c>
      <c r="H2836" s="235">
        <f t="shared" si="664"/>
        <v>0.92920984382466298</v>
      </c>
      <c r="I2836" s="236">
        <f t="shared" si="665"/>
        <v>20.179731573298326</v>
      </c>
      <c r="J2836" s="237">
        <f t="shared" si="670"/>
        <v>10.179731573298326</v>
      </c>
      <c r="K2836" s="237">
        <f t="shared" si="666"/>
        <v>570.4810115771437</v>
      </c>
      <c r="L2836" s="237">
        <f t="shared" si="671"/>
        <v>287.85226969815676</v>
      </c>
      <c r="M2836" s="236">
        <f t="shared" si="667"/>
        <v>53.126067077597135</v>
      </c>
      <c r="N2836" s="236">
        <f t="shared" si="668"/>
        <v>0.96387376360851473</v>
      </c>
      <c r="O2836" s="236">
        <f t="shared" si="672"/>
        <v>2.119815058615472</v>
      </c>
      <c r="P2836" s="236" t="str">
        <f t="shared" si="673"/>
        <v>SAND</v>
      </c>
      <c r="Q2836" s="236" t="e">
        <f t="shared" si="669"/>
        <v>#N/A</v>
      </c>
      <c r="R2836" s="238">
        <v>35</v>
      </c>
      <c r="S2836" s="236" t="e">
        <f t="shared" si="674"/>
        <v>#N/A</v>
      </c>
      <c r="T2836" s="236">
        <f t="shared" si="660"/>
        <v>36.578384329102533</v>
      </c>
    </row>
    <row r="2837" spans="1:20" x14ac:dyDescent="0.2">
      <c r="A2837" s="53">
        <f t="shared" si="661"/>
        <v>2825</v>
      </c>
      <c r="B2837" s="239">
        <v>28.288</v>
      </c>
      <c r="C2837" s="3">
        <f t="shared" si="662"/>
        <v>28.280999999999999</v>
      </c>
      <c r="D2837" s="239">
        <v>16.804099999999998</v>
      </c>
      <c r="E2837" s="239">
        <v>0.14360000000000001</v>
      </c>
      <c r="F2837" s="239">
        <v>8.2199999999999995E-2</v>
      </c>
      <c r="G2837">
        <f t="shared" si="663"/>
        <v>16.820539999999998</v>
      </c>
      <c r="H2837" s="235">
        <f t="shared" si="664"/>
        <v>0.85371813271155406</v>
      </c>
      <c r="I2837" s="236">
        <f t="shared" si="665"/>
        <v>20.172015982823876</v>
      </c>
      <c r="J2837" s="237">
        <f t="shared" si="670"/>
        <v>10.172015982823876</v>
      </c>
      <c r="K2837" s="237">
        <f t="shared" si="666"/>
        <v>570.48478401024204</v>
      </c>
      <c r="L2837" s="237">
        <f t="shared" si="671"/>
        <v>287.74598812212179</v>
      </c>
      <c r="M2837" s="236">
        <f t="shared" si="667"/>
        <v>56.473611750559307</v>
      </c>
      <c r="N2837" s="236">
        <f t="shared" si="668"/>
        <v>0.88368930499817755</v>
      </c>
      <c r="O2837" s="236">
        <f t="shared" si="672"/>
        <v>2.0766100792154258</v>
      </c>
      <c r="P2837" s="236" t="str">
        <f t="shared" si="673"/>
        <v>SAND</v>
      </c>
      <c r="Q2837" s="236" t="e">
        <f t="shared" si="669"/>
        <v>#N/A</v>
      </c>
      <c r="R2837" s="238">
        <v>35</v>
      </c>
      <c r="S2837" s="236" t="e">
        <f t="shared" si="674"/>
        <v>#N/A</v>
      </c>
      <c r="T2837" s="236">
        <f t="shared" si="660"/>
        <v>36.870301201584553</v>
      </c>
    </row>
    <row r="2838" spans="1:20" x14ac:dyDescent="0.2">
      <c r="A2838" s="53">
        <f t="shared" si="661"/>
        <v>2826</v>
      </c>
      <c r="B2838" s="239">
        <v>28.297999999999998</v>
      </c>
      <c r="C2838" s="3">
        <f t="shared" si="662"/>
        <v>28.290999999999997</v>
      </c>
      <c r="D2838" s="239">
        <v>17.740100000000002</v>
      </c>
      <c r="E2838" s="239">
        <v>0.13830000000000001</v>
      </c>
      <c r="F2838" s="239">
        <v>5.2600000000000001E-2</v>
      </c>
      <c r="G2838">
        <f t="shared" si="663"/>
        <v>17.750620000000001</v>
      </c>
      <c r="H2838" s="235">
        <f t="shared" si="664"/>
        <v>0.77912771497558952</v>
      </c>
      <c r="I2838" s="236">
        <f t="shared" si="665"/>
        <v>20.148955114841662</v>
      </c>
      <c r="J2838" s="237">
        <f t="shared" si="670"/>
        <v>10.148955114841662</v>
      </c>
      <c r="K2838" s="237">
        <f t="shared" si="666"/>
        <v>570.03408915398541</v>
      </c>
      <c r="L2838" s="237">
        <f t="shared" si="671"/>
        <v>287.19513183978933</v>
      </c>
      <c r="M2838" s="236">
        <f t="shared" si="667"/>
        <v>59.82199559159011</v>
      </c>
      <c r="N2838" s="236">
        <f t="shared" si="668"/>
        <v>0.80497836754619601</v>
      </c>
      <c r="O2838" s="236">
        <f t="shared" si="672"/>
        <v>2.0332511183759951</v>
      </c>
      <c r="P2838" s="236" t="str">
        <f t="shared" si="673"/>
        <v>SAND</v>
      </c>
      <c r="Q2838" s="236" t="e">
        <f t="shared" si="669"/>
        <v>#N/A</v>
      </c>
      <c r="R2838" s="238">
        <v>35</v>
      </c>
      <c r="S2838" s="236" t="e">
        <f t="shared" si="674"/>
        <v>#N/A</v>
      </c>
      <c r="T2838" s="236">
        <f t="shared" si="660"/>
        <v>37.145469861404884</v>
      </c>
    </row>
    <row r="2839" spans="1:20" x14ac:dyDescent="0.2">
      <c r="A2839" s="53">
        <f t="shared" si="661"/>
        <v>2827</v>
      </c>
      <c r="B2839" s="239">
        <v>28.308</v>
      </c>
      <c r="C2839" s="3">
        <f t="shared" si="662"/>
        <v>28.300999999999998</v>
      </c>
      <c r="D2839" s="239">
        <v>18.392700000000001</v>
      </c>
      <c r="E2839" s="239">
        <v>0.13320000000000001</v>
      </c>
      <c r="F2839" s="239">
        <v>3.7999999999999999E-2</v>
      </c>
      <c r="G2839">
        <f t="shared" si="663"/>
        <v>18.400300000000001</v>
      </c>
      <c r="H2839" s="235">
        <f t="shared" si="664"/>
        <v>0.72390124074064011</v>
      </c>
      <c r="I2839" s="236">
        <f t="shared" si="665"/>
        <v>20.118946874891144</v>
      </c>
      <c r="J2839" s="237">
        <f t="shared" si="670"/>
        <v>10.118946874891144</v>
      </c>
      <c r="K2839" s="237">
        <f t="shared" si="666"/>
        <v>569.38631550629418</v>
      </c>
      <c r="L2839" s="237">
        <f t="shared" si="671"/>
        <v>286.44714813441851</v>
      </c>
      <c r="M2839" s="236">
        <f t="shared" si="667"/>
        <v>62.248529268395281</v>
      </c>
      <c r="N2839" s="236">
        <f t="shared" si="668"/>
        <v>0.74701724407894299</v>
      </c>
      <c r="O2839" s="236">
        <f t="shared" si="672"/>
        <v>2.0009785483033116</v>
      </c>
      <c r="P2839" s="236" t="str">
        <f t="shared" si="673"/>
        <v>SAND</v>
      </c>
      <c r="Q2839" s="236" t="e">
        <f t="shared" si="669"/>
        <v>#N/A</v>
      </c>
      <c r="R2839" s="238">
        <v>35</v>
      </c>
      <c r="S2839" s="236" t="e">
        <f t="shared" si="674"/>
        <v>#N/A</v>
      </c>
      <c r="T2839" s="236">
        <f t="shared" si="660"/>
        <v>37.33542004405075</v>
      </c>
    </row>
    <row r="2840" spans="1:20" x14ac:dyDescent="0.2">
      <c r="A2840" s="53">
        <f t="shared" si="661"/>
        <v>2828</v>
      </c>
      <c r="B2840" s="239">
        <v>28.318000000000001</v>
      </c>
      <c r="C2840" s="3">
        <f t="shared" si="662"/>
        <v>28.311</v>
      </c>
      <c r="D2840" s="239">
        <v>18.705500000000001</v>
      </c>
      <c r="E2840" s="239">
        <v>0.128</v>
      </c>
      <c r="F2840" s="239">
        <v>1.01E-2</v>
      </c>
      <c r="G2840">
        <f t="shared" si="663"/>
        <v>18.707520000000002</v>
      </c>
      <c r="H2840" s="235">
        <f t="shared" si="664"/>
        <v>0.68421682831289232</v>
      </c>
      <c r="I2840" s="236">
        <f t="shared" si="665"/>
        <v>20.078724568806948</v>
      </c>
      <c r="J2840" s="237">
        <f t="shared" si="670"/>
        <v>10.078724568806948</v>
      </c>
      <c r="K2840" s="237">
        <f t="shared" si="666"/>
        <v>568.4487712674935</v>
      </c>
      <c r="L2840" s="237">
        <f t="shared" si="671"/>
        <v>285.40932233947518</v>
      </c>
      <c r="M2840" s="236">
        <f t="shared" si="667"/>
        <v>63.554585673825002</v>
      </c>
      <c r="N2840" s="236">
        <f t="shared" si="668"/>
        <v>0.70565906261642786</v>
      </c>
      <c r="O2840" s="236">
        <f t="shared" si="672"/>
        <v>1.9799733318197965</v>
      </c>
      <c r="P2840" s="236" t="str">
        <f t="shared" si="673"/>
        <v>SAND</v>
      </c>
      <c r="Q2840" s="236" t="e">
        <f t="shared" si="669"/>
        <v>#N/A</v>
      </c>
      <c r="R2840" s="238">
        <v>35</v>
      </c>
      <c r="S2840" s="236" t="e">
        <f t="shared" si="674"/>
        <v>#N/A</v>
      </c>
      <c r="T2840" s="236">
        <f t="shared" si="660"/>
        <v>37.434615809862251</v>
      </c>
    </row>
    <row r="2841" spans="1:20" x14ac:dyDescent="0.2">
      <c r="A2841" s="53">
        <f t="shared" si="661"/>
        <v>2829</v>
      </c>
      <c r="B2841" s="239">
        <v>28.33</v>
      </c>
      <c r="C2841" s="3">
        <f t="shared" si="662"/>
        <v>28.322999999999997</v>
      </c>
      <c r="D2841" s="239">
        <v>18.833200000000001</v>
      </c>
      <c r="E2841" s="239">
        <v>0.1242</v>
      </c>
      <c r="F2841" s="239">
        <v>-3.2000000000000002E-3</v>
      </c>
      <c r="G2841">
        <f t="shared" si="663"/>
        <v>18.832560000000001</v>
      </c>
      <c r="H2841" s="235">
        <f t="shared" si="664"/>
        <v>0.65949610674279013</v>
      </c>
      <c r="I2841" s="236">
        <f t="shared" si="665"/>
        <v>20.045989786933017</v>
      </c>
      <c r="J2841" s="237">
        <f t="shared" si="670"/>
        <v>10.045989786933017</v>
      </c>
      <c r="K2841" s="237">
        <f t="shared" si="666"/>
        <v>567.76256873530383</v>
      </c>
      <c r="L2841" s="237">
        <f t="shared" si="671"/>
        <v>284.60289066381233</v>
      </c>
      <c r="M2841" s="236">
        <f t="shared" si="667"/>
        <v>64.176429791923738</v>
      </c>
      <c r="N2841" s="236">
        <f t="shared" si="668"/>
        <v>0.67999659162603754</v>
      </c>
      <c r="O2841" s="236">
        <f t="shared" si="672"/>
        <v>1.9677628110093051</v>
      </c>
      <c r="P2841" s="236" t="str">
        <f t="shared" si="673"/>
        <v>SAND</v>
      </c>
      <c r="Q2841" s="236" t="e">
        <f t="shared" si="669"/>
        <v>#N/A</v>
      </c>
      <c r="R2841" s="238">
        <v>35</v>
      </c>
      <c r="S2841" s="236" t="e">
        <f t="shared" si="674"/>
        <v>#N/A</v>
      </c>
      <c r="T2841" s="236">
        <f t="shared" si="660"/>
        <v>37.481131084468693</v>
      </c>
    </row>
    <row r="2842" spans="1:20" x14ac:dyDescent="0.2">
      <c r="A2842" s="53">
        <f t="shared" si="661"/>
        <v>2830</v>
      </c>
      <c r="B2842" s="239">
        <v>28.338999999999999</v>
      </c>
      <c r="C2842" s="3">
        <f t="shared" si="662"/>
        <v>28.331999999999997</v>
      </c>
      <c r="D2842" s="239">
        <v>18.8247</v>
      </c>
      <c r="E2842" s="239">
        <v>0.1169</v>
      </c>
      <c r="F2842" s="239">
        <v>6.9999999999999999E-4</v>
      </c>
      <c r="G2842">
        <f t="shared" si="663"/>
        <v>18.824839999999998</v>
      </c>
      <c r="H2842" s="235">
        <f t="shared" si="664"/>
        <v>0.62098801370954559</v>
      </c>
      <c r="I2842" s="236">
        <f t="shared" si="665"/>
        <v>19.974800398797555</v>
      </c>
      <c r="J2842" s="237">
        <f t="shared" si="670"/>
        <v>9.9748003987975551</v>
      </c>
      <c r="K2842" s="237">
        <f t="shared" si="666"/>
        <v>565.92604489873224</v>
      </c>
      <c r="L2842" s="237">
        <f t="shared" si="671"/>
        <v>282.67586850152389</v>
      </c>
      <c r="M2842" s="236">
        <f t="shared" si="667"/>
        <v>64.593111721536388</v>
      </c>
      <c r="N2842" s="236">
        <f t="shared" si="668"/>
        <v>0.64023523133663662</v>
      </c>
      <c r="O2842" s="236">
        <f t="shared" si="672"/>
        <v>1.951500637756352</v>
      </c>
      <c r="P2842" s="236" t="str">
        <f t="shared" si="673"/>
        <v>SAND</v>
      </c>
      <c r="Q2842" s="236" t="e">
        <f t="shared" si="669"/>
        <v>#N/A</v>
      </c>
      <c r="R2842" s="238">
        <v>35</v>
      </c>
      <c r="S2842" s="236" t="e">
        <f t="shared" si="674"/>
        <v>#N/A</v>
      </c>
      <c r="T2842" s="236">
        <f t="shared" si="660"/>
        <v>37.512048275203725</v>
      </c>
    </row>
    <row r="2843" spans="1:20" x14ac:dyDescent="0.2">
      <c r="A2843" s="53">
        <f t="shared" si="661"/>
        <v>2831</v>
      </c>
      <c r="B2843" s="239">
        <v>28.35</v>
      </c>
      <c r="C2843" s="3">
        <f t="shared" si="662"/>
        <v>28.343</v>
      </c>
      <c r="D2843" s="239">
        <v>18.641500000000001</v>
      </c>
      <c r="E2843" s="239">
        <v>0.1163</v>
      </c>
      <c r="F2843" s="239">
        <v>3.27E-2</v>
      </c>
      <c r="G2843">
        <f t="shared" si="663"/>
        <v>18.648040000000002</v>
      </c>
      <c r="H2843" s="235">
        <f t="shared" si="664"/>
        <v>0.62365803591154889</v>
      </c>
      <c r="I2843" s="236">
        <f t="shared" si="665"/>
        <v>19.965078157016002</v>
      </c>
      <c r="J2843" s="237">
        <f t="shared" si="670"/>
        <v>9.9650781570160021</v>
      </c>
      <c r="K2843" s="237">
        <f t="shared" si="666"/>
        <v>565.8702102043045</v>
      </c>
      <c r="L2843" s="237">
        <f t="shared" si="671"/>
        <v>282.50996575140368</v>
      </c>
      <c r="M2843" s="236">
        <f t="shared" si="667"/>
        <v>64.005422752793109</v>
      </c>
      <c r="N2843" s="236">
        <f t="shared" si="668"/>
        <v>0.6431750246346627</v>
      </c>
      <c r="O2843" s="236">
        <f t="shared" si="672"/>
        <v>1.9559231888420086</v>
      </c>
      <c r="P2843" s="236" t="str">
        <f t="shared" si="673"/>
        <v>SAND</v>
      </c>
      <c r="Q2843" s="236" t="e">
        <f t="shared" si="669"/>
        <v>#N/A</v>
      </c>
      <c r="R2843" s="238">
        <v>35</v>
      </c>
      <c r="S2843" s="236" t="e">
        <f t="shared" si="674"/>
        <v>#N/A</v>
      </c>
      <c r="T2843" s="236">
        <f t="shared" si="660"/>
        <v>37.468384474608996</v>
      </c>
    </row>
    <row r="2844" spans="1:20" x14ac:dyDescent="0.2">
      <c r="A2844" s="53">
        <f t="shared" si="661"/>
        <v>2832</v>
      </c>
      <c r="B2844" s="239">
        <v>28.36</v>
      </c>
      <c r="C2844" s="3">
        <f t="shared" si="662"/>
        <v>28.352999999999998</v>
      </c>
      <c r="D2844" s="239">
        <v>18.4907</v>
      </c>
      <c r="E2844" s="239">
        <v>0.1096</v>
      </c>
      <c r="F2844" s="239">
        <v>5.5300000000000002E-2</v>
      </c>
      <c r="G2844">
        <f t="shared" si="663"/>
        <v>18.501760000000001</v>
      </c>
      <c r="H2844" s="235">
        <f t="shared" si="664"/>
        <v>0.59237607665432912</v>
      </c>
      <c r="I2844" s="236">
        <f t="shared" si="665"/>
        <v>19.892423289374857</v>
      </c>
      <c r="J2844" s="237">
        <f t="shared" si="670"/>
        <v>9.8924232893748574</v>
      </c>
      <c r="K2844" s="237">
        <f t="shared" si="666"/>
        <v>564.00987752364529</v>
      </c>
      <c r="L2844" s="237">
        <f t="shared" si="671"/>
        <v>280.54912448667096</v>
      </c>
      <c r="M2844" s="236">
        <f t="shared" si="667"/>
        <v>63.938000716621701</v>
      </c>
      <c r="N2844" s="236">
        <f t="shared" si="668"/>
        <v>0.61100193308339723</v>
      </c>
      <c r="O2844" s="236">
        <f t="shared" si="672"/>
        <v>1.944690107405437</v>
      </c>
      <c r="P2844" s="236" t="str">
        <f t="shared" si="673"/>
        <v>SAND</v>
      </c>
      <c r="Q2844" s="236" t="e">
        <f t="shared" si="669"/>
        <v>#N/A</v>
      </c>
      <c r="R2844" s="238">
        <v>35</v>
      </c>
      <c r="S2844" s="236" t="e">
        <f t="shared" si="674"/>
        <v>#N/A</v>
      </c>
      <c r="T2844" s="236">
        <f t="shared" si="660"/>
        <v>37.46334957368127</v>
      </c>
    </row>
    <row r="2845" spans="1:20" x14ac:dyDescent="0.2">
      <c r="A2845" s="53">
        <f t="shared" si="661"/>
        <v>2833</v>
      </c>
      <c r="B2845" s="239">
        <v>28.370999999999999</v>
      </c>
      <c r="C2845" s="3">
        <f t="shared" si="662"/>
        <v>28.363999999999997</v>
      </c>
      <c r="D2845" s="239">
        <v>18.278400000000001</v>
      </c>
      <c r="E2845" s="239">
        <v>0.1056</v>
      </c>
      <c r="F2845" s="239">
        <v>6.7599999999999993E-2</v>
      </c>
      <c r="G2845">
        <f t="shared" si="663"/>
        <v>18.291920000000001</v>
      </c>
      <c r="H2845" s="235">
        <f t="shared" si="664"/>
        <v>0.57730407742872258</v>
      </c>
      <c r="I2845" s="236">
        <f t="shared" si="665"/>
        <v>19.844368997503668</v>
      </c>
      <c r="J2845" s="237">
        <f t="shared" si="670"/>
        <v>9.8443689975036683</v>
      </c>
      <c r="K2845" s="237">
        <f t="shared" si="666"/>
        <v>562.86568224519397</v>
      </c>
      <c r="L2845" s="237">
        <f t="shared" si="671"/>
        <v>279.29459282817658</v>
      </c>
      <c r="M2845" s="236">
        <f t="shared" si="667"/>
        <v>63.477971908542507</v>
      </c>
      <c r="N2845" s="236">
        <f t="shared" si="668"/>
        <v>0.5956324466457672</v>
      </c>
      <c r="O2845" s="236">
        <f t="shared" si="672"/>
        <v>1.9416817014124681</v>
      </c>
      <c r="P2845" s="236" t="str">
        <f t="shared" si="673"/>
        <v>SAND</v>
      </c>
      <c r="Q2845" s="236" t="e">
        <f t="shared" si="669"/>
        <v>#N/A</v>
      </c>
      <c r="R2845" s="238">
        <v>35</v>
      </c>
      <c r="S2845" s="236" t="e">
        <f t="shared" si="674"/>
        <v>#N/A</v>
      </c>
      <c r="T2845" s="236">
        <f t="shared" si="660"/>
        <v>37.428853470791992</v>
      </c>
    </row>
    <row r="2846" spans="1:20" x14ac:dyDescent="0.2">
      <c r="A2846" s="53">
        <f t="shared" si="661"/>
        <v>2834</v>
      </c>
      <c r="B2846" s="239">
        <v>28.38</v>
      </c>
      <c r="C2846" s="3">
        <f t="shared" si="662"/>
        <v>28.372999999999998</v>
      </c>
      <c r="D2846" s="239">
        <v>17.8993</v>
      </c>
      <c r="E2846" s="239">
        <v>0.1016</v>
      </c>
      <c r="F2846" s="239">
        <v>8.9300000000000004E-2</v>
      </c>
      <c r="G2846">
        <f t="shared" si="663"/>
        <v>17.917159999999999</v>
      </c>
      <c r="H2846" s="235">
        <f t="shared" si="664"/>
        <v>0.56705415367167566</v>
      </c>
      <c r="I2846" s="236">
        <f t="shared" si="665"/>
        <v>19.790998320598089</v>
      </c>
      <c r="J2846" s="237">
        <f t="shared" si="670"/>
        <v>9.7909983205980886</v>
      </c>
      <c r="K2846" s="237">
        <f t="shared" si="666"/>
        <v>561.5299953503295</v>
      </c>
      <c r="L2846" s="237">
        <f t="shared" si="671"/>
        <v>277.86853233857374</v>
      </c>
      <c r="M2846" s="236">
        <f t="shared" si="667"/>
        <v>62.459861354514224</v>
      </c>
      <c r="N2846" s="236">
        <f t="shared" si="668"/>
        <v>0.58540081790624021</v>
      </c>
      <c r="O2846" s="236">
        <f t="shared" si="672"/>
        <v>1.943881690556851</v>
      </c>
      <c r="P2846" s="236" t="str">
        <f t="shared" si="673"/>
        <v>SAND</v>
      </c>
      <c r="Q2846" s="236" t="e">
        <f t="shared" si="669"/>
        <v>#N/A</v>
      </c>
      <c r="R2846" s="238">
        <v>35</v>
      </c>
      <c r="S2846" s="236" t="e">
        <f t="shared" si="674"/>
        <v>#N/A</v>
      </c>
      <c r="T2846" s="236">
        <f t="shared" si="660"/>
        <v>37.351611174554861</v>
      </c>
    </row>
    <row r="2847" spans="1:20" x14ac:dyDescent="0.2">
      <c r="A2847" s="53">
        <f t="shared" si="661"/>
        <v>2835</v>
      </c>
      <c r="B2847" s="239">
        <v>28.39</v>
      </c>
      <c r="C2847" s="3">
        <f t="shared" si="662"/>
        <v>28.382999999999999</v>
      </c>
      <c r="D2847" s="239">
        <v>17.6449</v>
      </c>
      <c r="E2847" s="239">
        <v>9.4899999999999998E-2</v>
      </c>
      <c r="F2847" s="239">
        <v>0.1215</v>
      </c>
      <c r="G2847">
        <f t="shared" si="663"/>
        <v>17.6692</v>
      </c>
      <c r="H2847" s="235">
        <f t="shared" si="664"/>
        <v>0.53709279424082579</v>
      </c>
      <c r="I2847" s="236">
        <f t="shared" si="665"/>
        <v>19.705557025881866</v>
      </c>
      <c r="J2847" s="237">
        <f t="shared" si="670"/>
        <v>9.7055570258818662</v>
      </c>
      <c r="K2847" s="237">
        <f t="shared" si="666"/>
        <v>559.30282506560502</v>
      </c>
      <c r="L2847" s="237">
        <f t="shared" si="671"/>
        <v>275.54076396478621</v>
      </c>
      <c r="M2847" s="236">
        <f t="shared" si="667"/>
        <v>62.095702025131281</v>
      </c>
      <c r="N2847" s="236">
        <f t="shared" si="668"/>
        <v>0.5546497388600693</v>
      </c>
      <c r="O2847" s="236">
        <f t="shared" si="672"/>
        <v>1.9342840705372595</v>
      </c>
      <c r="P2847" s="236" t="str">
        <f t="shared" si="673"/>
        <v>SAND</v>
      </c>
      <c r="Q2847" s="236" t="e">
        <f t="shared" si="669"/>
        <v>#N/A</v>
      </c>
      <c r="R2847" s="238">
        <v>35</v>
      </c>
      <c r="S2847" s="236" t="e">
        <f t="shared" si="674"/>
        <v>#N/A</v>
      </c>
      <c r="T2847" s="236">
        <f t="shared" si="660"/>
        <v>37.323676955162654</v>
      </c>
    </row>
    <row r="2848" spans="1:20" x14ac:dyDescent="0.2">
      <c r="A2848" s="53">
        <f t="shared" si="661"/>
        <v>2836</v>
      </c>
      <c r="B2848" s="239">
        <v>28.401</v>
      </c>
      <c r="C2848" s="3">
        <f t="shared" si="662"/>
        <v>28.393999999999998</v>
      </c>
      <c r="D2848" s="239">
        <v>17.238900000000001</v>
      </c>
      <c r="E2848" s="239">
        <v>9.1700000000000004E-2</v>
      </c>
      <c r="F2848" s="239">
        <v>0.12239999999999999</v>
      </c>
      <c r="G2848">
        <f t="shared" si="663"/>
        <v>17.263380000000002</v>
      </c>
      <c r="H2848" s="235">
        <f t="shared" si="664"/>
        <v>0.53118219027791769</v>
      </c>
      <c r="I2848" s="236">
        <f t="shared" si="665"/>
        <v>19.656253507954482</v>
      </c>
      <c r="J2848" s="237">
        <f t="shared" si="670"/>
        <v>9.6562535079544816</v>
      </c>
      <c r="K2848" s="237">
        <f t="shared" si="666"/>
        <v>558.11966210485957</v>
      </c>
      <c r="L2848" s="237">
        <f t="shared" si="671"/>
        <v>274.24725587941521</v>
      </c>
      <c r="M2848" s="236">
        <f t="shared" si="667"/>
        <v>60.913135791740942</v>
      </c>
      <c r="N2848" s="236">
        <f t="shared" si="668"/>
        <v>0.54892888913549354</v>
      </c>
      <c r="O2848" s="236">
        <f t="shared" si="672"/>
        <v>1.9392963360917557</v>
      </c>
      <c r="P2848" s="236" t="str">
        <f t="shared" si="673"/>
        <v>SAND</v>
      </c>
      <c r="Q2848" s="236" t="e">
        <f t="shared" si="669"/>
        <v>#N/A</v>
      </c>
      <c r="R2848" s="238">
        <v>35</v>
      </c>
      <c r="S2848" s="236" t="e">
        <f t="shared" si="674"/>
        <v>#N/A</v>
      </c>
      <c r="T2848" s="236">
        <f t="shared" si="660"/>
        <v>37.231820531832064</v>
      </c>
    </row>
    <row r="2849" spans="1:20" x14ac:dyDescent="0.2">
      <c r="A2849" s="53">
        <f t="shared" si="661"/>
        <v>2837</v>
      </c>
      <c r="B2849" s="239">
        <v>28.411000000000001</v>
      </c>
      <c r="C2849" s="3">
        <f t="shared" si="662"/>
        <v>28.404</v>
      </c>
      <c r="D2849" s="239">
        <v>16.750900000000001</v>
      </c>
      <c r="E2849" s="239">
        <v>8.9899999999999994E-2</v>
      </c>
      <c r="F2849" s="239">
        <v>0.12540000000000001</v>
      </c>
      <c r="G2849">
        <f t="shared" si="663"/>
        <v>16.775980000000001</v>
      </c>
      <c r="H2849" s="235">
        <f t="shared" si="664"/>
        <v>0.53588523591468273</v>
      </c>
      <c r="I2849" s="236">
        <f t="shared" si="665"/>
        <v>19.621813331792282</v>
      </c>
      <c r="J2849" s="237">
        <f t="shared" si="670"/>
        <v>9.621813331792282</v>
      </c>
      <c r="K2849" s="237">
        <f t="shared" si="666"/>
        <v>557.337985876228</v>
      </c>
      <c r="L2849" s="237">
        <f t="shared" si="671"/>
        <v>273.36533856955054</v>
      </c>
      <c r="M2849" s="236">
        <f t="shared" si="667"/>
        <v>59.329548138735113</v>
      </c>
      <c r="N2849" s="236">
        <f t="shared" si="668"/>
        <v>0.55430041505146888</v>
      </c>
      <c r="O2849" s="236">
        <f t="shared" si="672"/>
        <v>1.9513313350419357</v>
      </c>
      <c r="P2849" s="236" t="str">
        <f t="shared" si="673"/>
        <v>SAND</v>
      </c>
      <c r="Q2849" s="236" t="e">
        <f t="shared" si="669"/>
        <v>#N/A</v>
      </c>
      <c r="R2849" s="238">
        <v>35</v>
      </c>
      <c r="S2849" s="236" t="e">
        <f t="shared" si="674"/>
        <v>#N/A</v>
      </c>
      <c r="T2849" s="236">
        <f t="shared" si="660"/>
        <v>37.105981447798065</v>
      </c>
    </row>
    <row r="2850" spans="1:20" x14ac:dyDescent="0.2">
      <c r="A2850" s="53">
        <f t="shared" si="661"/>
        <v>2838</v>
      </c>
      <c r="B2850" s="239">
        <v>28.420999999999999</v>
      </c>
      <c r="C2850" s="3">
        <f t="shared" si="662"/>
        <v>28.413999999999998</v>
      </c>
      <c r="D2850" s="239">
        <v>16.238299999999999</v>
      </c>
      <c r="E2850" s="239">
        <v>8.8999999999999996E-2</v>
      </c>
      <c r="F2850" s="239">
        <v>0.13270000000000001</v>
      </c>
      <c r="G2850">
        <f t="shared" si="663"/>
        <v>16.26484</v>
      </c>
      <c r="H2850" s="235">
        <f t="shared" si="664"/>
        <v>0.54719259457824354</v>
      </c>
      <c r="I2850" s="236">
        <f t="shared" si="665"/>
        <v>19.597920888192871</v>
      </c>
      <c r="J2850" s="237">
        <f t="shared" si="670"/>
        <v>9.5979208881928706</v>
      </c>
      <c r="K2850" s="237">
        <f t="shared" si="666"/>
        <v>556.85532411711222</v>
      </c>
      <c r="L2850" s="237">
        <f t="shared" si="671"/>
        <v>272.7825095633296</v>
      </c>
      <c r="M2850" s="236">
        <f t="shared" si="667"/>
        <v>57.584280975449047</v>
      </c>
      <c r="N2850" s="236">
        <f t="shared" si="668"/>
        <v>0.56659082521671511</v>
      </c>
      <c r="O2850" s="236">
        <f t="shared" si="672"/>
        <v>1.96731140949332</v>
      </c>
      <c r="P2850" s="236" t="str">
        <f t="shared" si="673"/>
        <v>SAND</v>
      </c>
      <c r="Q2850" s="236" t="e">
        <f t="shared" si="669"/>
        <v>#N/A</v>
      </c>
      <c r="R2850" s="238">
        <v>35</v>
      </c>
      <c r="S2850" s="236" t="e">
        <f t="shared" si="674"/>
        <v>#N/A</v>
      </c>
      <c r="T2850" s="236">
        <f t="shared" si="660"/>
        <v>36.963343432408365</v>
      </c>
    </row>
    <row r="2851" spans="1:20" x14ac:dyDescent="0.2">
      <c r="A2851" s="53">
        <f t="shared" si="661"/>
        <v>2839</v>
      </c>
      <c r="B2851" s="239">
        <v>28.431999999999999</v>
      </c>
      <c r="C2851" s="3">
        <f t="shared" si="662"/>
        <v>28.424999999999997</v>
      </c>
      <c r="D2851" s="239">
        <v>15.663399999999999</v>
      </c>
      <c r="E2851" s="239">
        <v>9.3600000000000003E-2</v>
      </c>
      <c r="F2851" s="239">
        <v>0.13339999999999999</v>
      </c>
      <c r="G2851">
        <f t="shared" si="663"/>
        <v>15.69008</v>
      </c>
      <c r="H2851" s="235">
        <f t="shared" si="664"/>
        <v>0.59655527569011757</v>
      </c>
      <c r="I2851" s="236">
        <f t="shared" si="665"/>
        <v>19.642950488136883</v>
      </c>
      <c r="J2851" s="237">
        <f t="shared" si="670"/>
        <v>9.6429504881368828</v>
      </c>
      <c r="K2851" s="237">
        <f t="shared" si="666"/>
        <v>558.35086762529079</v>
      </c>
      <c r="L2851" s="237">
        <f t="shared" si="671"/>
        <v>274.16836827870782</v>
      </c>
      <c r="M2851" s="236">
        <f t="shared" si="667"/>
        <v>55.191374655563621</v>
      </c>
      <c r="N2851" s="236">
        <f t="shared" si="668"/>
        <v>0.61856777359132409</v>
      </c>
      <c r="O2851" s="236">
        <f t="shared" si="672"/>
        <v>2.0023319808255287</v>
      </c>
      <c r="P2851" s="236" t="str">
        <f t="shared" si="673"/>
        <v>SAND</v>
      </c>
      <c r="Q2851" s="236" t="e">
        <f t="shared" si="669"/>
        <v>#N/A</v>
      </c>
      <c r="R2851" s="238">
        <v>35</v>
      </c>
      <c r="S2851" s="236" t="e">
        <f t="shared" si="674"/>
        <v>#N/A</v>
      </c>
      <c r="T2851" s="236">
        <f t="shared" si="660"/>
        <v>36.760583323244809</v>
      </c>
    </row>
    <row r="2852" spans="1:20" x14ac:dyDescent="0.2">
      <c r="A2852" s="53">
        <f t="shared" si="661"/>
        <v>2840</v>
      </c>
      <c r="B2852" s="239">
        <v>28.442</v>
      </c>
      <c r="C2852" s="3">
        <f t="shared" si="662"/>
        <v>28.434999999999999</v>
      </c>
      <c r="D2852" s="239">
        <v>15.097799999999999</v>
      </c>
      <c r="E2852" s="239">
        <v>0.1022</v>
      </c>
      <c r="F2852" s="239">
        <v>0.14799999999999999</v>
      </c>
      <c r="G2852">
        <f t="shared" si="663"/>
        <v>15.1274</v>
      </c>
      <c r="H2852" s="235">
        <f t="shared" si="664"/>
        <v>0.67559527744357928</v>
      </c>
      <c r="I2852" s="236">
        <f t="shared" si="665"/>
        <v>19.731748334669884</v>
      </c>
      <c r="J2852" s="237">
        <f t="shared" si="670"/>
        <v>9.7317483346698843</v>
      </c>
      <c r="K2852" s="237">
        <f t="shared" si="666"/>
        <v>561.07226389633809</v>
      </c>
      <c r="L2852" s="237">
        <f t="shared" si="671"/>
        <v>276.79038613468083</v>
      </c>
      <c r="M2852" s="236">
        <f t="shared" si="667"/>
        <v>52.625844197550883</v>
      </c>
      <c r="N2852" s="236">
        <f t="shared" si="668"/>
        <v>0.70161815559518248</v>
      </c>
      <c r="O2852" s="236">
        <f t="shared" si="672"/>
        <v>2.0481395529959538</v>
      </c>
      <c r="P2852" s="236" t="str">
        <f t="shared" si="673"/>
        <v>SAND</v>
      </c>
      <c r="Q2852" s="236" t="e">
        <f t="shared" si="669"/>
        <v>#N/A</v>
      </c>
      <c r="R2852" s="238">
        <v>35</v>
      </c>
      <c r="S2852" s="236" t="e">
        <f t="shared" si="674"/>
        <v>#N/A</v>
      </c>
      <c r="T2852" s="236">
        <f t="shared" si="660"/>
        <v>36.533189831986348</v>
      </c>
    </row>
    <row r="2853" spans="1:20" x14ac:dyDescent="0.2">
      <c r="A2853" s="53">
        <f t="shared" si="661"/>
        <v>2841</v>
      </c>
      <c r="B2853" s="239">
        <v>28.452000000000002</v>
      </c>
      <c r="C2853" s="3">
        <f t="shared" si="662"/>
        <v>28.445</v>
      </c>
      <c r="D2853" s="239">
        <v>14.4787</v>
      </c>
      <c r="E2853" s="239">
        <v>0.11310000000000001</v>
      </c>
      <c r="F2853" s="239">
        <v>0.152</v>
      </c>
      <c r="G2853">
        <f t="shared" si="663"/>
        <v>14.5091</v>
      </c>
      <c r="H2853" s="235">
        <f t="shared" si="664"/>
        <v>0.77951078978020694</v>
      </c>
      <c r="I2853" s="236">
        <f t="shared" si="665"/>
        <v>19.83426851425488</v>
      </c>
      <c r="J2853" s="237">
        <f t="shared" si="670"/>
        <v>9.8342685142548802</v>
      </c>
      <c r="K2853" s="237">
        <f t="shared" si="666"/>
        <v>564.18576788798009</v>
      </c>
      <c r="L2853" s="237">
        <f t="shared" si="671"/>
        <v>279.80460776757985</v>
      </c>
      <c r="M2853" s="236">
        <f t="shared" si="667"/>
        <v>49.838043566799961</v>
      </c>
      <c r="N2853" s="236">
        <f t="shared" si="668"/>
        <v>0.81104837303019039</v>
      </c>
      <c r="O2853" s="236">
        <f t="shared" si="672"/>
        <v>2.1014962862082207</v>
      </c>
      <c r="P2853" s="236" t="str">
        <f t="shared" si="673"/>
        <v>SAND</v>
      </c>
      <c r="Q2853" s="236" t="e">
        <f t="shared" si="669"/>
        <v>#N/A</v>
      </c>
      <c r="R2853" s="238">
        <v>35</v>
      </c>
      <c r="S2853" s="236" t="e">
        <f t="shared" si="674"/>
        <v>#N/A</v>
      </c>
      <c r="T2853" s="236">
        <f t="shared" si="660"/>
        <v>36.27317083940342</v>
      </c>
    </row>
    <row r="2854" spans="1:20" x14ac:dyDescent="0.2">
      <c r="A2854" s="53">
        <f t="shared" si="661"/>
        <v>2842</v>
      </c>
      <c r="B2854" s="239">
        <v>28.463000000000001</v>
      </c>
      <c r="C2854" s="3">
        <f t="shared" si="662"/>
        <v>28.456</v>
      </c>
      <c r="D2854" s="239">
        <v>13.829700000000001</v>
      </c>
      <c r="E2854" s="239">
        <v>0.12180000000000001</v>
      </c>
      <c r="F2854" s="239">
        <v>0.15090000000000001</v>
      </c>
      <c r="G2854">
        <f t="shared" si="663"/>
        <v>13.85988</v>
      </c>
      <c r="H2854" s="235">
        <f t="shared" si="664"/>
        <v>0.87879548740681745</v>
      </c>
      <c r="I2854" s="236">
        <f t="shared" si="665"/>
        <v>19.903274255904712</v>
      </c>
      <c r="J2854" s="237">
        <f t="shared" si="670"/>
        <v>9.9032742559047122</v>
      </c>
      <c r="K2854" s="237">
        <f t="shared" si="666"/>
        <v>566.36757222602444</v>
      </c>
      <c r="L2854" s="237">
        <f t="shared" si="671"/>
        <v>281.87689514581581</v>
      </c>
      <c r="M2854" s="236">
        <f t="shared" si="667"/>
        <v>47.160702621253151</v>
      </c>
      <c r="N2854" s="236">
        <f t="shared" si="668"/>
        <v>0.91623640224328329</v>
      </c>
      <c r="O2854" s="236">
        <f t="shared" si="672"/>
        <v>2.1504105859432645</v>
      </c>
      <c r="P2854" s="236" t="str">
        <f t="shared" si="673"/>
        <v>SAND</v>
      </c>
      <c r="Q2854" s="236" t="e">
        <f t="shared" si="669"/>
        <v>#N/A</v>
      </c>
      <c r="R2854" s="238">
        <v>35</v>
      </c>
      <c r="S2854" s="236" t="e">
        <f t="shared" si="674"/>
        <v>#N/A</v>
      </c>
      <c r="T2854" s="236">
        <f t="shared" si="660"/>
        <v>36.009382934632789</v>
      </c>
    </row>
    <row r="2855" spans="1:20" x14ac:dyDescent="0.2">
      <c r="A2855" s="53">
        <f t="shared" si="661"/>
        <v>2843</v>
      </c>
      <c r="B2855" s="239">
        <v>28.474</v>
      </c>
      <c r="C2855" s="3">
        <f t="shared" si="662"/>
        <v>28.466999999999999</v>
      </c>
      <c r="D2855" s="239">
        <v>13.1099</v>
      </c>
      <c r="E2855" s="239">
        <v>0.13139999999999999</v>
      </c>
      <c r="F2855" s="239">
        <v>0.15859999999999999</v>
      </c>
      <c r="G2855">
        <f t="shared" si="663"/>
        <v>13.14162</v>
      </c>
      <c r="H2855" s="235">
        <f t="shared" si="664"/>
        <v>0.99987672752674328</v>
      </c>
      <c r="I2855" s="236">
        <f t="shared" si="665"/>
        <v>19.971434555057503</v>
      </c>
      <c r="J2855" s="237">
        <f t="shared" si="670"/>
        <v>9.9714345550575025</v>
      </c>
      <c r="K2855" s="237">
        <f t="shared" si="666"/>
        <v>568.52682747882193</v>
      </c>
      <c r="L2855" s="237">
        <f t="shared" si="671"/>
        <v>283.92662752070731</v>
      </c>
      <c r="M2855" s="236">
        <f t="shared" si="667"/>
        <v>44.282895487159614</v>
      </c>
      <c r="N2855" s="236">
        <f t="shared" si="668"/>
        <v>1.0450888909912646</v>
      </c>
      <c r="O2855" s="236">
        <f t="shared" si="672"/>
        <v>2.2049072139320716</v>
      </c>
      <c r="P2855" s="236" t="str">
        <f t="shared" si="673"/>
        <v>SAND</v>
      </c>
      <c r="Q2855" s="236" t="e">
        <f t="shared" si="669"/>
        <v>#N/A</v>
      </c>
      <c r="R2855" s="238">
        <v>35</v>
      </c>
      <c r="S2855" s="236" t="e">
        <f t="shared" si="674"/>
        <v>#N/A</v>
      </c>
      <c r="T2855" s="236">
        <f t="shared" si="660"/>
        <v>35.708596109675966</v>
      </c>
    </row>
    <row r="2856" spans="1:20" x14ac:dyDescent="0.2">
      <c r="A2856" s="53">
        <f t="shared" si="661"/>
        <v>2844</v>
      </c>
      <c r="B2856" s="239">
        <v>28.484999999999999</v>
      </c>
      <c r="C2856" s="3">
        <f t="shared" si="662"/>
        <v>28.477999999999998</v>
      </c>
      <c r="D2856" s="239">
        <v>12.2737</v>
      </c>
      <c r="E2856" s="239">
        <v>0.1391</v>
      </c>
      <c r="F2856" s="239">
        <v>0.16350000000000001</v>
      </c>
      <c r="G2856">
        <f t="shared" si="663"/>
        <v>12.3064</v>
      </c>
      <c r="H2856" s="235">
        <f t="shared" si="664"/>
        <v>1.1303061821491256</v>
      </c>
      <c r="I2856" s="236">
        <f t="shared" si="665"/>
        <v>20.012544229691859</v>
      </c>
      <c r="J2856" s="237">
        <f t="shared" si="670"/>
        <v>10.012544229691859</v>
      </c>
      <c r="K2856" s="237">
        <f t="shared" si="666"/>
        <v>569.91723457316471</v>
      </c>
      <c r="L2856" s="237">
        <f t="shared" si="671"/>
        <v>285.20732238277259</v>
      </c>
      <c r="M2856" s="236">
        <f t="shared" si="667"/>
        <v>41.150706326100121</v>
      </c>
      <c r="N2856" s="236">
        <f t="shared" si="668"/>
        <v>1.1851932370212208</v>
      </c>
      <c r="O2856" s="236">
        <f t="shared" si="672"/>
        <v>2.2621286500830253</v>
      </c>
      <c r="P2856" s="236" t="str">
        <f t="shared" si="673"/>
        <v>SAND</v>
      </c>
      <c r="Q2856" s="236" t="e">
        <f t="shared" si="669"/>
        <v>#N/A</v>
      </c>
      <c r="R2856" s="238">
        <v>35</v>
      </c>
      <c r="S2856" s="236" t="e">
        <f t="shared" si="674"/>
        <v>#N/A</v>
      </c>
      <c r="T2856" s="236">
        <f t="shared" si="660"/>
        <v>35.358150234055373</v>
      </c>
    </row>
    <row r="2857" spans="1:20" x14ac:dyDescent="0.2">
      <c r="A2857" s="53">
        <f t="shared" si="661"/>
        <v>2845</v>
      </c>
      <c r="B2857" s="239">
        <v>28.495000000000001</v>
      </c>
      <c r="C2857" s="3">
        <f t="shared" si="662"/>
        <v>28.488</v>
      </c>
      <c r="D2857" s="239">
        <v>11.510999999999999</v>
      </c>
      <c r="E2857" s="239">
        <v>0.14269999999999999</v>
      </c>
      <c r="F2857" s="239">
        <v>0.1666</v>
      </c>
      <c r="G2857">
        <f t="shared" si="663"/>
        <v>11.544319999999999</v>
      </c>
      <c r="H2857" s="235">
        <f t="shared" si="664"/>
        <v>1.2361057212551281</v>
      </c>
      <c r="I2857" s="236">
        <f t="shared" si="665"/>
        <v>20.01751930270833</v>
      </c>
      <c r="J2857" s="237">
        <f t="shared" si="670"/>
        <v>10.01751930270833</v>
      </c>
      <c r="K2857" s="237">
        <f t="shared" si="666"/>
        <v>570.25908989555489</v>
      </c>
      <c r="L2857" s="237">
        <f t="shared" si="671"/>
        <v>285.44921253067383</v>
      </c>
      <c r="M2857" s="236">
        <f t="shared" si="667"/>
        <v>38.444880659550577</v>
      </c>
      <c r="N2857" s="236">
        <f t="shared" si="668"/>
        <v>1.3003390556052767</v>
      </c>
      <c r="O2857" s="236">
        <f t="shared" si="672"/>
        <v>2.3094460042625911</v>
      </c>
      <c r="P2857" s="236" t="str">
        <f t="shared" si="673"/>
        <v>SAND</v>
      </c>
      <c r="Q2857" s="236" t="e">
        <f t="shared" si="669"/>
        <v>#N/A</v>
      </c>
      <c r="R2857" s="238">
        <v>35</v>
      </c>
      <c r="S2857" s="236" t="e">
        <f t="shared" si="674"/>
        <v>#N/A</v>
      </c>
      <c r="T2857" s="236">
        <f t="shared" si="660"/>
        <v>35.033223688174488</v>
      </c>
    </row>
    <row r="2858" spans="1:20" x14ac:dyDescent="0.2">
      <c r="A2858" s="53">
        <f t="shared" si="661"/>
        <v>2846</v>
      </c>
      <c r="B2858" s="239">
        <v>28.506</v>
      </c>
      <c r="C2858" s="3">
        <f t="shared" si="662"/>
        <v>28.498999999999999</v>
      </c>
      <c r="D2858" s="239">
        <v>10.687200000000001</v>
      </c>
      <c r="E2858" s="239">
        <v>0.15</v>
      </c>
      <c r="F2858" s="239">
        <v>0.17219999999999999</v>
      </c>
      <c r="G2858">
        <f t="shared" si="663"/>
        <v>10.721640000000001</v>
      </c>
      <c r="H2858" s="235">
        <f t="shared" si="664"/>
        <v>1.399039699150503</v>
      </c>
      <c r="I2858" s="236">
        <f t="shared" si="665"/>
        <v>20.047124552596731</v>
      </c>
      <c r="J2858" s="237">
        <f t="shared" si="670"/>
        <v>10.047124552596731</v>
      </c>
      <c r="K2858" s="237">
        <f t="shared" si="666"/>
        <v>571.32300262445426</v>
      </c>
      <c r="L2858" s="237">
        <f t="shared" si="671"/>
        <v>286.40333249632243</v>
      </c>
      <c r="M2858" s="236">
        <f t="shared" si="667"/>
        <v>35.440638587911273</v>
      </c>
      <c r="N2858" s="236">
        <f t="shared" si="668"/>
        <v>1.4777863591726625</v>
      </c>
      <c r="O2858" s="236">
        <f t="shared" si="672"/>
        <v>2.3705136336942654</v>
      </c>
      <c r="P2858" s="236" t="str">
        <f t="shared" si="673"/>
        <v>SAND</v>
      </c>
      <c r="Q2858" s="236" t="e">
        <f t="shared" si="669"/>
        <v>#N/A</v>
      </c>
      <c r="R2858" s="238">
        <v>35</v>
      </c>
      <c r="S2858" s="236" t="e">
        <f t="shared" si="674"/>
        <v>#N/A</v>
      </c>
      <c r="T2858" s="236">
        <f t="shared" si="660"/>
        <v>34.644516924930109</v>
      </c>
    </row>
    <row r="2859" spans="1:20" x14ac:dyDescent="0.2">
      <c r="A2859" s="53">
        <f t="shared" si="661"/>
        <v>2847</v>
      </c>
      <c r="B2859" s="239">
        <v>28.515999999999998</v>
      </c>
      <c r="C2859" s="3">
        <f t="shared" si="662"/>
        <v>28.508999999999997</v>
      </c>
      <c r="D2859" s="239">
        <v>9.9154</v>
      </c>
      <c r="E2859" s="239">
        <v>0.15490000000000001</v>
      </c>
      <c r="F2859" s="239">
        <v>0.1779</v>
      </c>
      <c r="G2859">
        <f t="shared" si="663"/>
        <v>9.9509799999999995</v>
      </c>
      <c r="H2859" s="235">
        <f t="shared" si="664"/>
        <v>1.5566306032169697</v>
      </c>
      <c r="I2859" s="236">
        <f t="shared" si="665"/>
        <v>20.055661150367374</v>
      </c>
      <c r="J2859" s="237">
        <f t="shared" si="670"/>
        <v>10.055661150367374</v>
      </c>
      <c r="K2859" s="237">
        <f t="shared" si="666"/>
        <v>571.76684373582339</v>
      </c>
      <c r="L2859" s="237">
        <f t="shared" si="671"/>
        <v>286.74723336387603</v>
      </c>
      <c r="M2859" s="236">
        <f t="shared" si="667"/>
        <v>32.708992677052819</v>
      </c>
      <c r="N2859" s="236">
        <f t="shared" si="668"/>
        <v>1.6515244660640385</v>
      </c>
      <c r="O2859" s="236">
        <f t="shared" si="672"/>
        <v>2.4271052274132199</v>
      </c>
      <c r="P2859" s="236" t="str">
        <f t="shared" si="673"/>
        <v>SAND</v>
      </c>
      <c r="Q2859" s="236" t="e">
        <f t="shared" si="669"/>
        <v>#N/A</v>
      </c>
      <c r="R2859" s="238">
        <v>35</v>
      </c>
      <c r="S2859" s="236" t="e">
        <f t="shared" si="674"/>
        <v>#N/A</v>
      </c>
      <c r="T2859" s="236">
        <f t="shared" si="660"/>
        <v>34.261338865323708</v>
      </c>
    </row>
    <row r="2860" spans="1:20" x14ac:dyDescent="0.2">
      <c r="A2860" s="53">
        <f t="shared" si="661"/>
        <v>2848</v>
      </c>
      <c r="B2860" s="239">
        <v>28.526</v>
      </c>
      <c r="C2860" s="3">
        <f t="shared" si="662"/>
        <v>28.518999999999998</v>
      </c>
      <c r="D2860" s="239">
        <v>9.1016999999999992</v>
      </c>
      <c r="E2860" s="239">
        <v>0.16170000000000001</v>
      </c>
      <c r="F2860" s="239">
        <v>0.18679999999999999</v>
      </c>
      <c r="G2860">
        <f t="shared" si="663"/>
        <v>9.1390599999999989</v>
      </c>
      <c r="H2860" s="235">
        <f t="shared" si="664"/>
        <v>1.7693285742735032</v>
      </c>
      <c r="I2860" s="236">
        <f t="shared" si="665"/>
        <v>20.072771483849714</v>
      </c>
      <c r="J2860" s="237">
        <f t="shared" si="670"/>
        <v>10.072771483849714</v>
      </c>
      <c r="K2860" s="237">
        <f t="shared" si="666"/>
        <v>572.45536994790996</v>
      </c>
      <c r="L2860" s="237">
        <f t="shared" si="671"/>
        <v>287.33587934829694</v>
      </c>
      <c r="M2860" s="236">
        <f t="shared" si="667"/>
        <v>29.813905069850321</v>
      </c>
      <c r="N2860" s="236">
        <f t="shared" si="668"/>
        <v>1.8875623071566545</v>
      </c>
      <c r="O2860" s="236">
        <f t="shared" si="672"/>
        <v>2.4940057653210266</v>
      </c>
      <c r="P2860" s="236" t="str">
        <f t="shared" si="673"/>
        <v>SAND</v>
      </c>
      <c r="Q2860" s="236" t="e">
        <f t="shared" si="669"/>
        <v>#N/A</v>
      </c>
      <c r="R2860" s="238">
        <v>35</v>
      </c>
      <c r="S2860" s="236" t="e">
        <f t="shared" si="674"/>
        <v>#N/A</v>
      </c>
      <c r="T2860" s="236">
        <f t="shared" si="660"/>
        <v>33.818607507286444</v>
      </c>
    </row>
    <row r="2861" spans="1:20" x14ac:dyDescent="0.2">
      <c r="A2861" s="53">
        <f t="shared" si="661"/>
        <v>2849</v>
      </c>
      <c r="B2861" s="239">
        <v>28.536999999999999</v>
      </c>
      <c r="C2861" s="3">
        <f t="shared" si="662"/>
        <v>28.529999999999998</v>
      </c>
      <c r="D2861" s="239">
        <v>8.3287999999999993</v>
      </c>
      <c r="E2861" s="239">
        <v>0.16830000000000001</v>
      </c>
      <c r="F2861" s="239">
        <v>0.191</v>
      </c>
      <c r="G2861">
        <f t="shared" si="663"/>
        <v>8.3669999999999991</v>
      </c>
      <c r="H2861" s="235">
        <f t="shared" si="664"/>
        <v>2.0114736464682688</v>
      </c>
      <c r="I2861" s="236">
        <f t="shared" si="665"/>
        <v>20.085182959604353</v>
      </c>
      <c r="J2861" s="237">
        <f t="shared" si="670"/>
        <v>10.085182959604353</v>
      </c>
      <c r="K2861" s="237">
        <f t="shared" si="666"/>
        <v>573.03026983751215</v>
      </c>
      <c r="L2861" s="237">
        <f t="shared" si="671"/>
        <v>287.80086611822941</v>
      </c>
      <c r="M2861" s="236">
        <f t="shared" si="667"/>
        <v>27.081119787042972</v>
      </c>
      <c r="N2861" s="236">
        <f t="shared" si="668"/>
        <v>2.1593617351204584</v>
      </c>
      <c r="O2861" s="236">
        <f t="shared" si="672"/>
        <v>2.5625484895897981</v>
      </c>
      <c r="P2861" s="236" t="str">
        <f t="shared" si="673"/>
        <v>SAND</v>
      </c>
      <c r="Q2861" s="236" t="e">
        <f t="shared" si="669"/>
        <v>#N/A</v>
      </c>
      <c r="R2861" s="238">
        <v>35</v>
      </c>
      <c r="S2861" s="236" t="e">
        <f t="shared" si="674"/>
        <v>#N/A</v>
      </c>
      <c r="T2861" s="236">
        <f t="shared" si="660"/>
        <v>33.359332800028582</v>
      </c>
    </row>
    <row r="2862" spans="1:20" x14ac:dyDescent="0.2">
      <c r="A2862" s="53">
        <f t="shared" si="661"/>
        <v>2850</v>
      </c>
      <c r="B2862" s="239">
        <v>28.545999999999999</v>
      </c>
      <c r="C2862" s="3">
        <f t="shared" si="662"/>
        <v>28.538999999999998</v>
      </c>
      <c r="D2862" s="239">
        <v>7.5732999999999997</v>
      </c>
      <c r="E2862" s="239">
        <v>0.17269999999999999</v>
      </c>
      <c r="F2862" s="239">
        <v>0.19109999999999999</v>
      </c>
      <c r="G2862">
        <f t="shared" si="663"/>
        <v>7.6115199999999996</v>
      </c>
      <c r="H2862" s="235">
        <f t="shared" si="664"/>
        <v>2.268929202051627</v>
      </c>
      <c r="I2862" s="236">
        <f t="shared" si="665"/>
        <v>20.078456619395094</v>
      </c>
      <c r="J2862" s="237">
        <f t="shared" si="670"/>
        <v>10.078456619395094</v>
      </c>
      <c r="K2862" s="237">
        <f t="shared" si="666"/>
        <v>573.0190734609165</v>
      </c>
      <c r="L2862" s="237">
        <f t="shared" si="671"/>
        <v>287.69962265725235</v>
      </c>
      <c r="M2862" s="236">
        <f t="shared" si="667"/>
        <v>24.46475550273599</v>
      </c>
      <c r="N2862" s="236">
        <f t="shared" si="668"/>
        <v>2.4536474712793526</v>
      </c>
      <c r="O2862" s="236">
        <f t="shared" si="672"/>
        <v>2.6313432457447279</v>
      </c>
      <c r="P2862" s="236" t="str">
        <f t="shared" si="673"/>
        <v>CLAY</v>
      </c>
      <c r="Q2862" s="236">
        <f t="shared" si="669"/>
        <v>586.54174387825685</v>
      </c>
      <c r="R2862" s="238">
        <v>35</v>
      </c>
      <c r="S2862" s="236">
        <f t="shared" si="674"/>
        <v>13.602417748242289</v>
      </c>
      <c r="T2862" s="236" t="e">
        <f t="shared" si="660"/>
        <v>#N/A</v>
      </c>
    </row>
    <row r="2863" spans="1:20" x14ac:dyDescent="0.2">
      <c r="A2863" s="53">
        <f t="shared" si="661"/>
        <v>2851</v>
      </c>
      <c r="B2863" s="239">
        <v>28.556000000000001</v>
      </c>
      <c r="C2863" s="3">
        <f t="shared" si="662"/>
        <v>28.548999999999999</v>
      </c>
      <c r="D2863" s="239">
        <v>6.8662999999999998</v>
      </c>
      <c r="E2863" s="239">
        <v>0.17480000000000001</v>
      </c>
      <c r="F2863" s="239">
        <v>0.1961</v>
      </c>
      <c r="G2863">
        <f t="shared" si="663"/>
        <v>6.9055200000000001</v>
      </c>
      <c r="H2863" s="235">
        <f t="shared" si="664"/>
        <v>2.53130828670397</v>
      </c>
      <c r="I2863" s="236">
        <f t="shared" si="665"/>
        <v>20.054581659468482</v>
      </c>
      <c r="J2863" s="237">
        <f t="shared" si="670"/>
        <v>10.054581659468482</v>
      </c>
      <c r="K2863" s="237">
        <f t="shared" si="666"/>
        <v>572.5382517961657</v>
      </c>
      <c r="L2863" s="237">
        <f t="shared" si="671"/>
        <v>287.11863386778197</v>
      </c>
      <c r="M2863" s="236">
        <f t="shared" si="667"/>
        <v>22.057021040021283</v>
      </c>
      <c r="N2863" s="236">
        <f t="shared" si="668"/>
        <v>2.7601532256046202</v>
      </c>
      <c r="O2863" s="236">
        <f t="shared" si="672"/>
        <v>2.6982405443977138</v>
      </c>
      <c r="P2863" s="236" t="str">
        <f t="shared" si="673"/>
        <v>CLAY</v>
      </c>
      <c r="Q2863" s="236">
        <f t="shared" si="669"/>
        <v>527.74847901698615</v>
      </c>
      <c r="R2863" s="238">
        <v>35</v>
      </c>
      <c r="S2863" s="236">
        <f t="shared" si="674"/>
        <v>11.950156159515803</v>
      </c>
      <c r="T2863" s="236" t="e">
        <f t="shared" si="660"/>
        <v>#N/A</v>
      </c>
    </row>
    <row r="2864" spans="1:20" x14ac:dyDescent="0.2">
      <c r="A2864" s="53">
        <f t="shared" si="661"/>
        <v>2852</v>
      </c>
      <c r="B2864" s="239">
        <v>28.565000000000001</v>
      </c>
      <c r="C2864" s="3">
        <f t="shared" si="662"/>
        <v>28.558</v>
      </c>
      <c r="D2864" s="239">
        <v>6.1778000000000004</v>
      </c>
      <c r="E2864" s="239">
        <v>0.1741</v>
      </c>
      <c r="F2864" s="239">
        <v>0.2056</v>
      </c>
      <c r="G2864">
        <f t="shared" si="663"/>
        <v>6.2189200000000007</v>
      </c>
      <c r="H2864" s="235">
        <f t="shared" si="664"/>
        <v>2.7995214603178686</v>
      </c>
      <c r="I2864" s="236">
        <f t="shared" si="665"/>
        <v>20.008943209487743</v>
      </c>
      <c r="J2864" s="237">
        <f t="shared" si="670"/>
        <v>10.008943209487743</v>
      </c>
      <c r="K2864" s="237">
        <f t="shared" si="666"/>
        <v>571.41540017655097</v>
      </c>
      <c r="L2864" s="237">
        <f t="shared" si="671"/>
        <v>285.9054627790174</v>
      </c>
      <c r="M2864" s="236">
        <f t="shared" si="667"/>
        <v>19.75304894467347</v>
      </c>
      <c r="N2864" s="236">
        <f t="shared" si="668"/>
        <v>3.0827774802599119</v>
      </c>
      <c r="O2864" s="236">
        <f t="shared" si="672"/>
        <v>2.7655650888866523</v>
      </c>
      <c r="P2864" s="236" t="str">
        <f t="shared" si="673"/>
        <v>CLAY</v>
      </c>
      <c r="Q2864" s="236">
        <f t="shared" si="669"/>
        <v>470.62538331862083</v>
      </c>
      <c r="R2864" s="238">
        <v>35</v>
      </c>
      <c r="S2864" s="236">
        <f t="shared" si="674"/>
        <v>10.410765961889474</v>
      </c>
      <c r="T2864" s="236" t="e">
        <f t="shared" si="660"/>
        <v>#N/A</v>
      </c>
    </row>
    <row r="2865" spans="1:20" x14ac:dyDescent="0.2">
      <c r="A2865" s="53">
        <f t="shared" si="661"/>
        <v>2853</v>
      </c>
      <c r="B2865" s="239">
        <v>28.574999999999999</v>
      </c>
      <c r="C2865" s="3">
        <f t="shared" si="662"/>
        <v>28.567999999999998</v>
      </c>
      <c r="D2865" s="239">
        <v>5.5785999999999998</v>
      </c>
      <c r="E2865" s="239">
        <v>0.1729</v>
      </c>
      <c r="F2865" s="239">
        <v>0.21290000000000001</v>
      </c>
      <c r="G2865">
        <f t="shared" si="663"/>
        <v>5.6211799999999998</v>
      </c>
      <c r="H2865" s="235">
        <f t="shared" si="664"/>
        <v>3.0758666329845337</v>
      </c>
      <c r="I2865" s="236">
        <f t="shared" si="665"/>
        <v>19.96133427936708</v>
      </c>
      <c r="J2865" s="237">
        <f t="shared" si="670"/>
        <v>9.9613342793670796</v>
      </c>
      <c r="K2865" s="237">
        <f t="shared" si="666"/>
        <v>570.2553976929587</v>
      </c>
      <c r="L2865" s="237">
        <f t="shared" si="671"/>
        <v>284.64512703291427</v>
      </c>
      <c r="M2865" s="236">
        <f t="shared" si="667"/>
        <v>17.744637524474431</v>
      </c>
      <c r="N2865" s="236">
        <f t="shared" si="668"/>
        <v>3.4231356358205551</v>
      </c>
      <c r="O2865" s="236">
        <f t="shared" si="672"/>
        <v>2.8302909306861368</v>
      </c>
      <c r="P2865" s="236" t="str">
        <f t="shared" si="673"/>
        <v>CLAY</v>
      </c>
      <c r="Q2865" s="236">
        <f t="shared" si="669"/>
        <v>420.91038352558684</v>
      </c>
      <c r="R2865" s="238">
        <v>35</v>
      </c>
      <c r="S2865" s="236">
        <f t="shared" si="674"/>
        <v>9.1048736637641721</v>
      </c>
      <c r="T2865" s="236" t="e">
        <f t="shared" si="660"/>
        <v>#N/A</v>
      </c>
    </row>
    <row r="2866" spans="1:20" x14ac:dyDescent="0.2">
      <c r="A2866" s="53">
        <f t="shared" si="661"/>
        <v>2854</v>
      </c>
      <c r="B2866" s="239">
        <v>28.584</v>
      </c>
      <c r="C2866" s="3">
        <f t="shared" si="662"/>
        <v>28.576999999999998</v>
      </c>
      <c r="D2866" s="239">
        <v>4.9725000000000001</v>
      </c>
      <c r="E2866" s="239">
        <v>0.17100000000000001</v>
      </c>
      <c r="F2866" s="239">
        <v>0.21299999999999999</v>
      </c>
      <c r="G2866">
        <f t="shared" si="663"/>
        <v>5.0151000000000003</v>
      </c>
      <c r="H2866" s="235">
        <f t="shared" si="664"/>
        <v>3.4097026978524854</v>
      </c>
      <c r="I2866" s="236">
        <f t="shared" si="665"/>
        <v>19.903784189903305</v>
      </c>
      <c r="J2866" s="237">
        <f t="shared" si="670"/>
        <v>9.9037841899033054</v>
      </c>
      <c r="K2866" s="237">
        <f t="shared" si="666"/>
        <v>568.79044079486675</v>
      </c>
      <c r="L2866" s="237">
        <f t="shared" si="671"/>
        <v>283.08976728419606</v>
      </c>
      <c r="M2866" s="236">
        <f t="shared" si="667"/>
        <v>15.706359159006439</v>
      </c>
      <c r="N2866" s="236">
        <f t="shared" si="668"/>
        <v>3.8458860707523397</v>
      </c>
      <c r="O2866" s="236">
        <f t="shared" si="672"/>
        <v>2.9032300250431708</v>
      </c>
      <c r="P2866" s="236" t="str">
        <f t="shared" si="673"/>
        <v>CLAY</v>
      </c>
      <c r="Q2866" s="236">
        <f t="shared" si="669"/>
        <v>370.52579660042784</v>
      </c>
      <c r="R2866" s="238">
        <v>35</v>
      </c>
      <c r="S2866" s="236">
        <f t="shared" si="674"/>
        <v>7.8168974419783934</v>
      </c>
      <c r="T2866" s="236" t="e">
        <f t="shared" si="660"/>
        <v>#N/A</v>
      </c>
    </row>
    <row r="2867" spans="1:20" x14ac:dyDescent="0.2">
      <c r="A2867" s="53">
        <f t="shared" si="661"/>
        <v>2855</v>
      </c>
      <c r="B2867" s="239">
        <v>28.594000000000001</v>
      </c>
      <c r="C2867" s="3">
        <f t="shared" si="662"/>
        <v>28.587</v>
      </c>
      <c r="D2867" s="239">
        <v>4.4528999999999996</v>
      </c>
      <c r="E2867" s="239">
        <v>0.1699</v>
      </c>
      <c r="F2867" s="239">
        <v>0.2324</v>
      </c>
      <c r="G2867">
        <f t="shared" si="663"/>
        <v>4.4993799999999995</v>
      </c>
      <c r="H2867" s="235">
        <f t="shared" si="664"/>
        <v>3.7760758148900515</v>
      </c>
      <c r="I2867" s="236">
        <f t="shared" si="665"/>
        <v>19.853802583500784</v>
      </c>
      <c r="J2867" s="237">
        <f t="shared" si="670"/>
        <v>9.8538025835007836</v>
      </c>
      <c r="K2867" s="237">
        <f t="shared" si="666"/>
        <v>567.56065445453692</v>
      </c>
      <c r="L2867" s="237">
        <f t="shared" si="671"/>
        <v>281.7596310726214</v>
      </c>
      <c r="M2867" s="236">
        <f t="shared" si="667"/>
        <v>13.954516232781641</v>
      </c>
      <c r="N2867" s="236">
        <f t="shared" si="668"/>
        <v>4.3211547904022467</v>
      </c>
      <c r="O2867" s="236">
        <f t="shared" si="672"/>
        <v>2.9749289127259706</v>
      </c>
      <c r="P2867" s="236" t="str">
        <f t="shared" si="673"/>
        <v>CLAY</v>
      </c>
      <c r="Q2867" s="236">
        <f t="shared" si="669"/>
        <v>327.65161212878849</v>
      </c>
      <c r="R2867" s="238">
        <v>35</v>
      </c>
      <c r="S2867" s="236">
        <f t="shared" si="674"/>
        <v>6.7426946119030386</v>
      </c>
      <c r="T2867" s="236" t="e">
        <f t="shared" si="660"/>
        <v>#N/A</v>
      </c>
    </row>
    <row r="2868" spans="1:20" x14ac:dyDescent="0.2">
      <c r="A2868" s="53">
        <f t="shared" si="661"/>
        <v>2856</v>
      </c>
      <c r="B2868" s="239">
        <v>28.603999999999999</v>
      </c>
      <c r="C2868" s="3">
        <f t="shared" si="662"/>
        <v>28.596999999999998</v>
      </c>
      <c r="D2868" s="239">
        <v>4.0673000000000004</v>
      </c>
      <c r="E2868" s="239">
        <v>0.17330000000000001</v>
      </c>
      <c r="F2868" s="239">
        <v>0.24429999999999999</v>
      </c>
      <c r="G2868">
        <f t="shared" si="663"/>
        <v>4.1161600000000007</v>
      </c>
      <c r="H2868" s="235">
        <f t="shared" si="664"/>
        <v>4.210234781932674</v>
      </c>
      <c r="I2868" s="236">
        <f t="shared" si="665"/>
        <v>19.842242196872153</v>
      </c>
      <c r="J2868" s="237">
        <f t="shared" si="670"/>
        <v>9.842242196872153</v>
      </c>
      <c r="K2868" s="237">
        <f t="shared" si="666"/>
        <v>567.42860010395293</v>
      </c>
      <c r="L2868" s="237">
        <f t="shared" si="671"/>
        <v>281.52749579933106</v>
      </c>
      <c r="M2868" s="236">
        <f t="shared" si="667"/>
        <v>12.605274628043917</v>
      </c>
      <c r="N2868" s="236">
        <f t="shared" si="668"/>
        <v>4.8834352468906621</v>
      </c>
      <c r="O2868" s="236">
        <f t="shared" si="672"/>
        <v>3.0426164935099047</v>
      </c>
      <c r="P2868" s="236" t="str">
        <f t="shared" si="673"/>
        <v>CLAY</v>
      </c>
      <c r="Q2868" s="236">
        <f t="shared" si="669"/>
        <v>295.72761665800402</v>
      </c>
      <c r="R2868" s="238">
        <v>35</v>
      </c>
      <c r="S2868" s="236">
        <f t="shared" si="674"/>
        <v>5.937866082272298</v>
      </c>
      <c r="T2868" s="236" t="e">
        <f t="shared" si="660"/>
        <v>#N/A</v>
      </c>
    </row>
    <row r="2869" spans="1:20" x14ac:dyDescent="0.2">
      <c r="A2869" s="53">
        <f t="shared" si="661"/>
        <v>2857</v>
      </c>
      <c r="B2869" s="239">
        <v>28.613</v>
      </c>
      <c r="C2869" s="3">
        <f t="shared" si="662"/>
        <v>28.605999999999998</v>
      </c>
      <c r="D2869" s="239">
        <v>3.7164999999999999</v>
      </c>
      <c r="E2869" s="239">
        <v>0.17630000000000001</v>
      </c>
      <c r="F2869" s="239">
        <v>0.2417</v>
      </c>
      <c r="G2869">
        <f t="shared" si="663"/>
        <v>3.76484</v>
      </c>
      <c r="H2869" s="235">
        <f t="shared" si="664"/>
        <v>4.6828019251814155</v>
      </c>
      <c r="I2869" s="236">
        <f t="shared" si="665"/>
        <v>19.827496169254509</v>
      </c>
      <c r="J2869" s="237">
        <f t="shared" si="670"/>
        <v>9.8274961692545091</v>
      </c>
      <c r="K2869" s="237">
        <f t="shared" si="666"/>
        <v>567.1853554176945</v>
      </c>
      <c r="L2869" s="237">
        <f t="shared" si="671"/>
        <v>281.19414789087926</v>
      </c>
      <c r="M2869" s="236">
        <f t="shared" si="667"/>
        <v>11.371696987887505</v>
      </c>
      <c r="N2869" s="236">
        <f t="shared" si="668"/>
        <v>5.5134159124625928</v>
      </c>
      <c r="O2869" s="236">
        <f t="shared" si="672"/>
        <v>3.1105322637035018</v>
      </c>
      <c r="P2869" s="236" t="str">
        <f t="shared" si="673"/>
        <v>CLAY</v>
      </c>
      <c r="Q2869" s="236">
        <f t="shared" si="669"/>
        <v>266.47122038185881</v>
      </c>
      <c r="R2869" s="238">
        <v>35</v>
      </c>
      <c r="S2869" s="236">
        <f t="shared" si="674"/>
        <v>5.2206142837683132</v>
      </c>
      <c r="T2869" s="236" t="e">
        <f t="shared" si="660"/>
        <v>#N/A</v>
      </c>
    </row>
    <row r="2870" spans="1:20" x14ac:dyDescent="0.2">
      <c r="A2870" s="53">
        <f t="shared" si="661"/>
        <v>2858</v>
      </c>
      <c r="B2870" s="239">
        <v>28.623999999999999</v>
      </c>
      <c r="C2870" s="3">
        <f t="shared" si="662"/>
        <v>28.616999999999997</v>
      </c>
      <c r="D2870" s="239">
        <v>3.4525999999999999</v>
      </c>
      <c r="E2870" s="239">
        <v>0.1757</v>
      </c>
      <c r="F2870" s="239">
        <v>0.24840000000000001</v>
      </c>
      <c r="G2870">
        <f t="shared" si="663"/>
        <v>3.5022799999999998</v>
      </c>
      <c r="H2870" s="235">
        <f t="shared" si="664"/>
        <v>5.0167319574677069</v>
      </c>
      <c r="I2870" s="236">
        <f t="shared" si="665"/>
        <v>19.79524258808798</v>
      </c>
      <c r="J2870" s="237">
        <f t="shared" si="670"/>
        <v>9.7952425880879801</v>
      </c>
      <c r="K2870" s="237">
        <f t="shared" si="666"/>
        <v>566.48045714331363</v>
      </c>
      <c r="L2870" s="237">
        <f t="shared" si="671"/>
        <v>280.37902384143035</v>
      </c>
      <c r="M2870" s="236">
        <f t="shared" si="667"/>
        <v>10.470824466943863</v>
      </c>
      <c r="N2870" s="236">
        <f t="shared" si="668"/>
        <v>5.9847410368159784</v>
      </c>
      <c r="O2870" s="236">
        <f t="shared" si="672"/>
        <v>3.1608201268660618</v>
      </c>
      <c r="P2870" s="236" t="str">
        <f t="shared" si="673"/>
        <v>CLAY</v>
      </c>
      <c r="Q2870" s="236">
        <f t="shared" si="669"/>
        <v>244.64996190472382</v>
      </c>
      <c r="R2870" s="238">
        <v>35</v>
      </c>
      <c r="S2870" s="236">
        <f t="shared" si="674"/>
        <v>4.7088635676839283</v>
      </c>
      <c r="T2870" s="236" t="e">
        <f t="shared" si="660"/>
        <v>#N/A</v>
      </c>
    </row>
    <row r="2871" spans="1:20" x14ac:dyDescent="0.2">
      <c r="A2871" s="53">
        <f t="shared" si="661"/>
        <v>2859</v>
      </c>
      <c r="B2871" s="239">
        <v>28.634</v>
      </c>
      <c r="C2871" s="3">
        <f t="shared" si="662"/>
        <v>28.626999999999999</v>
      </c>
      <c r="D2871" s="239">
        <v>3.3163</v>
      </c>
      <c r="E2871" s="239">
        <v>0.17660000000000001</v>
      </c>
      <c r="F2871" s="239">
        <v>0.27939999999999998</v>
      </c>
      <c r="G2871">
        <f t="shared" si="663"/>
        <v>3.3721800000000002</v>
      </c>
      <c r="H2871" s="235">
        <f t="shared" si="664"/>
        <v>5.2369683706089232</v>
      </c>
      <c r="I2871" s="236">
        <f t="shared" si="665"/>
        <v>19.786437615816755</v>
      </c>
      <c r="J2871" s="237">
        <f t="shared" si="670"/>
        <v>9.7864376158167552</v>
      </c>
      <c r="K2871" s="237">
        <f t="shared" si="666"/>
        <v>566.42634962798627</v>
      </c>
      <c r="L2871" s="237">
        <f t="shared" si="671"/>
        <v>280.22485469129697</v>
      </c>
      <c r="M2871" s="236">
        <f t="shared" si="667"/>
        <v>10.012508181913077</v>
      </c>
      <c r="N2871" s="236">
        <f t="shared" si="668"/>
        <v>6.294209043498336</v>
      </c>
      <c r="O2871" s="236">
        <f t="shared" si="672"/>
        <v>3.1897244184982596</v>
      </c>
      <c r="P2871" s="236" t="str">
        <f t="shared" si="673"/>
        <v>CLAY</v>
      </c>
      <c r="Q2871" s="236">
        <f t="shared" si="669"/>
        <v>233.81280419766782</v>
      </c>
      <c r="R2871" s="238">
        <v>35</v>
      </c>
      <c r="S2871" s="236">
        <f t="shared" si="674"/>
        <v>4.4526505622899268</v>
      </c>
      <c r="T2871" s="236" t="e">
        <f t="shared" si="660"/>
        <v>#N/A</v>
      </c>
    </row>
    <row r="2872" spans="1:20" x14ac:dyDescent="0.2">
      <c r="A2872" s="53">
        <f t="shared" si="661"/>
        <v>2860</v>
      </c>
      <c r="B2872" s="239">
        <v>28.643999999999998</v>
      </c>
      <c r="C2872" s="3">
        <f t="shared" si="662"/>
        <v>28.636999999999997</v>
      </c>
      <c r="D2872" s="239">
        <v>3.2197</v>
      </c>
      <c r="E2872" s="239">
        <v>0.17610000000000001</v>
      </c>
      <c r="F2872" s="239">
        <v>0.29170000000000001</v>
      </c>
      <c r="G2872">
        <f t="shared" si="663"/>
        <v>3.2780399999999998</v>
      </c>
      <c r="H2872" s="235">
        <f t="shared" si="664"/>
        <v>5.3721126038730462</v>
      </c>
      <c r="I2872" s="236">
        <f t="shared" si="665"/>
        <v>19.772046139331081</v>
      </c>
      <c r="J2872" s="237">
        <f t="shared" si="670"/>
        <v>9.7720461393310813</v>
      </c>
      <c r="K2872" s="237">
        <f t="shared" si="666"/>
        <v>566.21208529202408</v>
      </c>
      <c r="L2872" s="237">
        <f t="shared" si="671"/>
        <v>279.91048961499951</v>
      </c>
      <c r="M2872" s="236">
        <f t="shared" si="667"/>
        <v>9.6881968176252915</v>
      </c>
      <c r="N2872" s="236">
        <f t="shared" si="668"/>
        <v>6.4937748831663384</v>
      </c>
      <c r="O2872" s="236">
        <f t="shared" si="672"/>
        <v>3.2093759603118661</v>
      </c>
      <c r="P2872" s="236" t="str">
        <f t="shared" si="673"/>
        <v>CLAY</v>
      </c>
      <c r="Q2872" s="236">
        <f t="shared" si="669"/>
        <v>225.98565955899798</v>
      </c>
      <c r="R2872" s="238">
        <v>35</v>
      </c>
      <c r="S2872" s="236">
        <f t="shared" si="674"/>
        <v>4.2731063318757654</v>
      </c>
      <c r="T2872" s="236" t="e">
        <f t="shared" si="660"/>
        <v>#N/A</v>
      </c>
    </row>
    <row r="2873" spans="1:20" x14ac:dyDescent="0.2">
      <c r="A2873" s="53">
        <f t="shared" si="661"/>
        <v>2861</v>
      </c>
      <c r="B2873" s="239">
        <v>28.652999999999999</v>
      </c>
      <c r="C2873" s="3">
        <f t="shared" si="662"/>
        <v>28.645999999999997</v>
      </c>
      <c r="D2873" s="239">
        <v>3.0606</v>
      </c>
      <c r="E2873" s="239">
        <v>0.1777</v>
      </c>
      <c r="F2873" s="239">
        <v>0.29799999999999999</v>
      </c>
      <c r="G2873">
        <f t="shared" si="663"/>
        <v>3.1202000000000001</v>
      </c>
      <c r="H2873" s="235">
        <f t="shared" si="664"/>
        <v>5.6951477469392984</v>
      </c>
      <c r="I2873" s="236">
        <f t="shared" si="665"/>
        <v>19.763363298721252</v>
      </c>
      <c r="J2873" s="237">
        <f t="shared" si="670"/>
        <v>9.7633632987212522</v>
      </c>
      <c r="K2873" s="237">
        <f t="shared" si="666"/>
        <v>566.14130505516891</v>
      </c>
      <c r="L2873" s="237">
        <f t="shared" si="671"/>
        <v>279.74964859826002</v>
      </c>
      <c r="M2873" s="236">
        <f t="shared" si="667"/>
        <v>9.129801262458912</v>
      </c>
      <c r="N2873" s="236">
        <f t="shared" si="668"/>
        <v>6.9575534952159099</v>
      </c>
      <c r="O2873" s="236">
        <f t="shared" si="672"/>
        <v>3.2483090069792531</v>
      </c>
      <c r="P2873" s="236" t="str">
        <f t="shared" si="673"/>
        <v>CLAY</v>
      </c>
      <c r="Q2873" s="236">
        <f t="shared" si="669"/>
        <v>212.83822457873598</v>
      </c>
      <c r="R2873" s="238">
        <v>35</v>
      </c>
      <c r="S2873" s="236">
        <f t="shared" si="674"/>
        <v>3.9674975163961772</v>
      </c>
      <c r="T2873" s="236" t="e">
        <f t="shared" si="660"/>
        <v>#N/A</v>
      </c>
    </row>
    <row r="2874" spans="1:20" x14ac:dyDescent="0.2">
      <c r="A2874" s="53">
        <f t="shared" si="661"/>
        <v>2862</v>
      </c>
      <c r="B2874" s="239">
        <v>28.661999999999999</v>
      </c>
      <c r="C2874" s="3">
        <f t="shared" si="662"/>
        <v>28.654999999999998</v>
      </c>
      <c r="D2874" s="239">
        <v>2.9169</v>
      </c>
      <c r="E2874" s="239">
        <v>0.17810000000000001</v>
      </c>
      <c r="F2874" s="239">
        <v>0.31219999999999998</v>
      </c>
      <c r="G2874">
        <f t="shared" si="663"/>
        <v>2.9793400000000001</v>
      </c>
      <c r="H2874" s="235">
        <f t="shared" si="664"/>
        <v>5.9778340169299238</v>
      </c>
      <c r="I2874" s="236">
        <f t="shared" si="665"/>
        <v>19.747943697590561</v>
      </c>
      <c r="J2874" s="237">
        <f t="shared" si="670"/>
        <v>9.7479436975905607</v>
      </c>
      <c r="K2874" s="237">
        <f t="shared" si="666"/>
        <v>565.87732665445742</v>
      </c>
      <c r="L2874" s="237">
        <f t="shared" si="671"/>
        <v>279.39556226034063</v>
      </c>
      <c r="M2874" s="236">
        <f t="shared" si="667"/>
        <v>8.638156790395545</v>
      </c>
      <c r="N2874" s="236">
        <f t="shared" si="668"/>
        <v>7.3794387610361394</v>
      </c>
      <c r="O2874" s="236">
        <f t="shared" si="672"/>
        <v>3.2831179646781736</v>
      </c>
      <c r="P2874" s="236" t="str">
        <f t="shared" si="673"/>
        <v>CLAY</v>
      </c>
      <c r="Q2874" s="236">
        <f t="shared" si="669"/>
        <v>201.12188944546187</v>
      </c>
      <c r="R2874" s="238">
        <v>35</v>
      </c>
      <c r="S2874" s="236">
        <f t="shared" si="674"/>
        <v>3.70225528666721</v>
      </c>
      <c r="T2874" s="236" t="e">
        <f t="shared" si="660"/>
        <v>#N/A</v>
      </c>
    </row>
    <row r="2875" spans="1:20" x14ac:dyDescent="0.2">
      <c r="A2875" s="53">
        <f t="shared" si="661"/>
        <v>2863</v>
      </c>
      <c r="B2875" s="239">
        <v>28.672000000000001</v>
      </c>
      <c r="C2875" s="3">
        <f t="shared" si="662"/>
        <v>28.664999999999999</v>
      </c>
      <c r="D2875" s="239">
        <v>2.7824</v>
      </c>
      <c r="E2875" s="239">
        <v>0.1817</v>
      </c>
      <c r="F2875" s="239">
        <v>0.32500000000000001</v>
      </c>
      <c r="G2875">
        <f t="shared" si="663"/>
        <v>2.8473999999999999</v>
      </c>
      <c r="H2875" s="235">
        <f t="shared" si="664"/>
        <v>6.3812600969305331</v>
      </c>
      <c r="I2875" s="236">
        <f t="shared" si="665"/>
        <v>19.753704990745703</v>
      </c>
      <c r="J2875" s="237">
        <f t="shared" si="670"/>
        <v>9.7537049907457032</v>
      </c>
      <c r="K2875" s="237">
        <f t="shared" si="666"/>
        <v>566.23995355972556</v>
      </c>
      <c r="L2875" s="237">
        <f t="shared" si="671"/>
        <v>279.65822949466082</v>
      </c>
      <c r="M2875" s="236">
        <f t="shared" si="667"/>
        <v>8.156956620094121</v>
      </c>
      <c r="N2875" s="236">
        <f t="shared" si="668"/>
        <v>7.9652455900032475</v>
      </c>
      <c r="O2875" s="236">
        <f t="shared" si="672"/>
        <v>3.323441607105043</v>
      </c>
      <c r="P2875" s="236" t="str">
        <f t="shared" si="673"/>
        <v>CLAY</v>
      </c>
      <c r="Q2875" s="236">
        <f t="shared" si="669"/>
        <v>190.09667053668954</v>
      </c>
      <c r="R2875" s="238">
        <v>35</v>
      </c>
      <c r="S2875" s="236">
        <f t="shared" si="674"/>
        <v>3.4462771419256821</v>
      </c>
      <c r="T2875" s="236" t="e">
        <f t="shared" si="660"/>
        <v>#N/A</v>
      </c>
    </row>
    <row r="2876" spans="1:20" x14ac:dyDescent="0.2">
      <c r="A2876" s="53">
        <f t="shared" si="661"/>
        <v>2864</v>
      </c>
      <c r="B2876" s="239">
        <v>28.681000000000001</v>
      </c>
      <c r="C2876" s="3">
        <f t="shared" si="662"/>
        <v>28.673999999999999</v>
      </c>
      <c r="D2876" s="239">
        <v>3.3296000000000001</v>
      </c>
      <c r="E2876" s="239">
        <v>0.18179999999999999</v>
      </c>
      <c r="F2876" s="239">
        <v>0.33639999999999998</v>
      </c>
      <c r="G2876">
        <f t="shared" si="663"/>
        <v>3.3968799999999999</v>
      </c>
      <c r="H2876" s="235">
        <f t="shared" si="664"/>
        <v>5.3519700430983725</v>
      </c>
      <c r="I2876" s="236">
        <f t="shared" si="665"/>
        <v>19.823318711894192</v>
      </c>
      <c r="J2876" s="237">
        <f t="shared" si="670"/>
        <v>9.823318711894192</v>
      </c>
      <c r="K2876" s="237">
        <f t="shared" si="666"/>
        <v>568.41384074485404</v>
      </c>
      <c r="L2876" s="237">
        <f t="shared" si="671"/>
        <v>281.74260397583731</v>
      </c>
      <c r="M2876" s="236">
        <f t="shared" si="667"/>
        <v>10.039185126214422</v>
      </c>
      <c r="N2876" s="236">
        <f t="shared" si="668"/>
        <v>6.4275119362883073</v>
      </c>
      <c r="O2876" s="236">
        <f t="shared" si="672"/>
        <v>3.1946002018046631</v>
      </c>
      <c r="P2876" s="236" t="str">
        <f t="shared" si="673"/>
        <v>CLAY</v>
      </c>
      <c r="Q2876" s="236">
        <f t="shared" si="669"/>
        <v>235.70551327126216</v>
      </c>
      <c r="R2876" s="238">
        <v>35</v>
      </c>
      <c r="S2876" s="236">
        <f t="shared" si="674"/>
        <v>4.4674848379170546</v>
      </c>
      <c r="T2876" s="236" t="e">
        <f t="shared" si="660"/>
        <v>#N/A</v>
      </c>
    </row>
    <row r="2877" spans="1:20" x14ac:dyDescent="0.2">
      <c r="A2877" s="53">
        <f t="shared" si="661"/>
        <v>2865</v>
      </c>
      <c r="B2877" s="239">
        <v>28.690999999999999</v>
      </c>
      <c r="C2877" s="3">
        <f t="shared" si="662"/>
        <v>28.683999999999997</v>
      </c>
      <c r="D2877" s="239">
        <v>4.2037000000000004</v>
      </c>
      <c r="E2877" s="239">
        <v>0.18010000000000001</v>
      </c>
      <c r="F2877" s="239">
        <v>0.3664</v>
      </c>
      <c r="G2877">
        <f t="shared" si="663"/>
        <v>4.27698</v>
      </c>
      <c r="H2877" s="235">
        <f t="shared" si="664"/>
        <v>4.2109151784670491</v>
      </c>
      <c r="I2877" s="236">
        <f t="shared" si="665"/>
        <v>19.902353576468826</v>
      </c>
      <c r="J2877" s="237">
        <f t="shared" si="670"/>
        <v>9.9023535764688262</v>
      </c>
      <c r="K2877" s="237">
        <f t="shared" si="666"/>
        <v>570.87910998743178</v>
      </c>
      <c r="L2877" s="237">
        <f t="shared" si="671"/>
        <v>284.10842646246709</v>
      </c>
      <c r="M2877" s="236">
        <f t="shared" si="667"/>
        <v>13.044670783469959</v>
      </c>
      <c r="N2877" s="236">
        <f t="shared" si="668"/>
        <v>4.8595547003413948</v>
      </c>
      <c r="O2877" s="236">
        <f t="shared" si="672"/>
        <v>3.0297021795456276</v>
      </c>
      <c r="P2877" s="236" t="str">
        <f t="shared" si="673"/>
        <v>CLAY</v>
      </c>
      <c r="Q2877" s="236">
        <f t="shared" si="669"/>
        <v>308.84174083438069</v>
      </c>
      <c r="R2877" s="238">
        <v>35</v>
      </c>
      <c r="S2877" s="236">
        <f t="shared" si="674"/>
        <v>6.1977123024298377</v>
      </c>
      <c r="T2877" s="236" t="e">
        <f t="shared" si="660"/>
        <v>#N/A</v>
      </c>
    </row>
    <row r="2878" spans="1:20" x14ac:dyDescent="0.2">
      <c r="A2878" s="53">
        <f t="shared" si="661"/>
        <v>2866</v>
      </c>
      <c r="B2878" s="239">
        <v>28.701000000000001</v>
      </c>
      <c r="C2878" s="3">
        <f t="shared" si="662"/>
        <v>28.693999999999999</v>
      </c>
      <c r="D2878" s="239">
        <v>5.4287000000000001</v>
      </c>
      <c r="E2878" s="239">
        <v>0.1726</v>
      </c>
      <c r="F2878" s="239">
        <v>0.39279999999999998</v>
      </c>
      <c r="G2878">
        <f t="shared" si="663"/>
        <v>5.5072600000000005</v>
      </c>
      <c r="H2878" s="235">
        <f t="shared" si="664"/>
        <v>3.1340448789416149</v>
      </c>
      <c r="I2878" s="236">
        <f t="shared" si="665"/>
        <v>19.951295213273369</v>
      </c>
      <c r="J2878" s="237">
        <f t="shared" si="670"/>
        <v>9.9512952132733687</v>
      </c>
      <c r="K2878" s="237">
        <f t="shared" si="666"/>
        <v>572.48246484966603</v>
      </c>
      <c r="L2878" s="237">
        <f t="shared" si="671"/>
        <v>285.61212391615896</v>
      </c>
      <c r="M2878" s="236">
        <f t="shared" si="667"/>
        <v>17.277899367461483</v>
      </c>
      <c r="N2878" s="236">
        <f t="shared" si="668"/>
        <v>3.4976247413500041</v>
      </c>
      <c r="O2878" s="236">
        <f t="shared" si="672"/>
        <v>2.8451700558684316</v>
      </c>
      <c r="P2878" s="236" t="str">
        <f t="shared" si="673"/>
        <v>CLAY</v>
      </c>
      <c r="Q2878" s="236">
        <f t="shared" si="669"/>
        <v>411.23146126252783</v>
      </c>
      <c r="R2878" s="238">
        <v>35</v>
      </c>
      <c r="S2878" s="236">
        <f t="shared" si="674"/>
        <v>8.8065069852664131</v>
      </c>
      <c r="T2878" s="236" t="e">
        <f t="shared" si="660"/>
        <v>#N/A</v>
      </c>
    </row>
    <row r="2879" spans="1:20" x14ac:dyDescent="0.2">
      <c r="A2879" s="53">
        <f t="shared" si="661"/>
        <v>2867</v>
      </c>
      <c r="B2879" s="239">
        <v>28.710999999999999</v>
      </c>
      <c r="C2879" s="3">
        <f t="shared" si="662"/>
        <v>28.703999999999997</v>
      </c>
      <c r="D2879" s="239">
        <v>6.8955000000000002</v>
      </c>
      <c r="E2879" s="239">
        <v>0.1726</v>
      </c>
      <c r="F2879" s="239">
        <v>0.41610000000000003</v>
      </c>
      <c r="G2879">
        <f t="shared" si="663"/>
        <v>6.97872</v>
      </c>
      <c r="H2879" s="235">
        <f t="shared" si="664"/>
        <v>2.4732329137721529</v>
      </c>
      <c r="I2879" s="236">
        <f t="shared" si="665"/>
        <v>20.043851387638753</v>
      </c>
      <c r="J2879" s="237">
        <f t="shared" si="670"/>
        <v>10.043851387638753</v>
      </c>
      <c r="K2879" s="237">
        <f t="shared" si="666"/>
        <v>575.33871023078268</v>
      </c>
      <c r="L2879" s="237">
        <f t="shared" si="671"/>
        <v>288.36901719049621</v>
      </c>
      <c r="M2879" s="236">
        <f t="shared" si="667"/>
        <v>22.205510675715736</v>
      </c>
      <c r="N2879" s="236">
        <f t="shared" si="668"/>
        <v>2.6954509217773071</v>
      </c>
      <c r="O2879" s="236">
        <f t="shared" si="672"/>
        <v>2.6896101937399157</v>
      </c>
      <c r="P2879" s="236" t="str">
        <f t="shared" si="673"/>
        <v>CLAY</v>
      </c>
      <c r="Q2879" s="236">
        <f t="shared" si="669"/>
        <v>533.61510748076819</v>
      </c>
      <c r="R2879" s="238">
        <v>35</v>
      </c>
      <c r="S2879" s="236">
        <f t="shared" si="674"/>
        <v>12.050802404059302</v>
      </c>
      <c r="T2879" s="236" t="e">
        <f t="shared" si="660"/>
        <v>#N/A</v>
      </c>
    </row>
    <row r="2880" spans="1:20" x14ac:dyDescent="0.2">
      <c r="A2880" s="53">
        <f t="shared" si="661"/>
        <v>2868</v>
      </c>
      <c r="B2880" s="239">
        <v>28.72</v>
      </c>
      <c r="C2880" s="3">
        <f t="shared" si="662"/>
        <v>28.712999999999997</v>
      </c>
      <c r="D2880" s="239">
        <v>8.1835000000000004</v>
      </c>
      <c r="E2880" s="239">
        <v>0.16389999999999999</v>
      </c>
      <c r="F2880" s="239">
        <v>0.37780000000000002</v>
      </c>
      <c r="G2880">
        <f t="shared" si="663"/>
        <v>8.2590599999999998</v>
      </c>
      <c r="H2880" s="235">
        <f t="shared" si="664"/>
        <v>1.9844873387528363</v>
      </c>
      <c r="I2880" s="236">
        <f t="shared" si="665"/>
        <v>20.049043788071302</v>
      </c>
      <c r="J2880" s="237">
        <f t="shared" si="670"/>
        <v>10.049043788071302</v>
      </c>
      <c r="K2880" s="237">
        <f t="shared" si="666"/>
        <v>575.66819428689121</v>
      </c>
      <c r="L2880" s="237">
        <f t="shared" si="671"/>
        <v>288.60853759340779</v>
      </c>
      <c r="M2880" s="236">
        <f t="shared" si="667"/>
        <v>26.622191671049887</v>
      </c>
      <c r="N2880" s="236">
        <f t="shared" si="668"/>
        <v>2.1331724861164769</v>
      </c>
      <c r="O2880" s="236">
        <f t="shared" si="672"/>
        <v>2.5652503503248432</v>
      </c>
      <c r="P2880" s="236" t="str">
        <f t="shared" si="673"/>
        <v>SAND</v>
      </c>
      <c r="Q2880" s="236" t="e">
        <f t="shared" si="669"/>
        <v>#N/A</v>
      </c>
      <c r="R2880" s="238">
        <v>35</v>
      </c>
      <c r="S2880" s="236" t="e">
        <f t="shared" si="674"/>
        <v>#N/A</v>
      </c>
      <c r="T2880" s="236">
        <f t="shared" si="660"/>
        <v>33.27768186478238</v>
      </c>
    </row>
    <row r="2881" spans="1:20" x14ac:dyDescent="0.2">
      <c r="A2881" s="53">
        <f t="shared" si="661"/>
        <v>2869</v>
      </c>
      <c r="B2881" s="239">
        <v>28.728999999999999</v>
      </c>
      <c r="C2881" s="3">
        <f t="shared" si="662"/>
        <v>28.721999999999998</v>
      </c>
      <c r="D2881" s="239">
        <v>9.4871999999999996</v>
      </c>
      <c r="E2881" s="239">
        <v>0.15</v>
      </c>
      <c r="F2881" s="239">
        <v>0.33889999999999998</v>
      </c>
      <c r="G2881">
        <f t="shared" si="663"/>
        <v>9.5549800000000005</v>
      </c>
      <c r="H2881" s="235">
        <f t="shared" si="664"/>
        <v>1.5698619986645705</v>
      </c>
      <c r="I2881" s="236">
        <f t="shared" si="665"/>
        <v>20.002096257946729</v>
      </c>
      <c r="J2881" s="237">
        <f t="shared" si="670"/>
        <v>10.002096257946729</v>
      </c>
      <c r="K2881" s="237">
        <f t="shared" si="666"/>
        <v>574.50020872074595</v>
      </c>
      <c r="L2881" s="237">
        <f t="shared" si="671"/>
        <v>287.35022339455156</v>
      </c>
      <c r="M2881" s="236">
        <f t="shared" si="667"/>
        <v>31.252732937494322</v>
      </c>
      <c r="N2881" s="236">
        <f t="shared" si="668"/>
        <v>1.6702893774747058</v>
      </c>
      <c r="O2881" s="236">
        <f t="shared" si="672"/>
        <v>2.4459589845656899</v>
      </c>
      <c r="P2881" s="236" t="str">
        <f t="shared" si="673"/>
        <v>SAND</v>
      </c>
      <c r="Q2881" s="236" t="e">
        <f t="shared" si="669"/>
        <v>#N/A</v>
      </c>
      <c r="R2881" s="238">
        <v>35</v>
      </c>
      <c r="S2881" s="236" t="e">
        <f t="shared" si="674"/>
        <v>#N/A</v>
      </c>
      <c r="T2881" s="236">
        <f t="shared" si="660"/>
        <v>34.043768008898411</v>
      </c>
    </row>
    <row r="2882" spans="1:20" x14ac:dyDescent="0.2">
      <c r="A2882" s="53">
        <f t="shared" si="661"/>
        <v>2870</v>
      </c>
      <c r="B2882" s="239">
        <v>28.74</v>
      </c>
      <c r="C2882" s="3">
        <f t="shared" si="662"/>
        <v>28.732999999999997</v>
      </c>
      <c r="D2882" s="239">
        <v>10.579599999999999</v>
      </c>
      <c r="E2882" s="239">
        <v>0.1376</v>
      </c>
      <c r="F2882" s="239">
        <v>0.3145</v>
      </c>
      <c r="G2882">
        <f t="shared" si="663"/>
        <v>10.6425</v>
      </c>
      <c r="H2882" s="235">
        <f t="shared" si="664"/>
        <v>1.2929292929292928</v>
      </c>
      <c r="I2882" s="236">
        <f t="shared" si="665"/>
        <v>19.943052118875372</v>
      </c>
      <c r="J2882" s="237">
        <f t="shared" si="670"/>
        <v>9.9430521188753715</v>
      </c>
      <c r="K2882" s="237">
        <f t="shared" si="666"/>
        <v>573.02371653164596</v>
      </c>
      <c r="L2882" s="237">
        <f t="shared" si="671"/>
        <v>285.76331789647816</v>
      </c>
      <c r="M2882" s="236">
        <f t="shared" si="667"/>
        <v>35.237119857056548</v>
      </c>
      <c r="N2882" s="236">
        <f t="shared" si="668"/>
        <v>1.3665060240114566</v>
      </c>
      <c r="O2882" s="236">
        <f t="shared" si="672"/>
        <v>2.3527877344629902</v>
      </c>
      <c r="P2882" s="236" t="str">
        <f t="shared" si="673"/>
        <v>SAND</v>
      </c>
      <c r="Q2882" s="236" t="e">
        <f t="shared" si="669"/>
        <v>#N/A</v>
      </c>
      <c r="R2882" s="238">
        <v>35</v>
      </c>
      <c r="S2882" s="236" t="e">
        <f t="shared" si="674"/>
        <v>#N/A</v>
      </c>
      <c r="T2882" s="236">
        <f t="shared" si="660"/>
        <v>34.617004440433107</v>
      </c>
    </row>
    <row r="2883" spans="1:20" x14ac:dyDescent="0.2">
      <c r="A2883" s="53">
        <f t="shared" si="661"/>
        <v>2871</v>
      </c>
      <c r="B2883" s="239">
        <v>28.748999999999999</v>
      </c>
      <c r="C2883" s="3">
        <f t="shared" si="662"/>
        <v>28.741999999999997</v>
      </c>
      <c r="D2883" s="239">
        <v>11.485900000000001</v>
      </c>
      <c r="E2883" s="239">
        <v>0.1283</v>
      </c>
      <c r="F2883" s="239">
        <v>0.2873</v>
      </c>
      <c r="G2883">
        <f t="shared" si="663"/>
        <v>11.543360000000002</v>
      </c>
      <c r="H2883" s="235">
        <f t="shared" si="664"/>
        <v>1.1114614808859811</v>
      </c>
      <c r="I2883" s="236">
        <f t="shared" si="665"/>
        <v>19.892754042691845</v>
      </c>
      <c r="J2883" s="237">
        <f t="shared" si="670"/>
        <v>9.8927540426918448</v>
      </c>
      <c r="K2883" s="237">
        <f t="shared" si="666"/>
        <v>571.757536695049</v>
      </c>
      <c r="L2883" s="237">
        <f t="shared" si="671"/>
        <v>284.40678597334784</v>
      </c>
      <c r="M2883" s="236">
        <f t="shared" si="667"/>
        <v>38.577147256722341</v>
      </c>
      <c r="N2883" s="236">
        <f t="shared" si="668"/>
        <v>1.1693825075152466</v>
      </c>
      <c r="O2883" s="236">
        <f t="shared" si="672"/>
        <v>2.2818949240666688</v>
      </c>
      <c r="P2883" s="236" t="str">
        <f t="shared" si="673"/>
        <v>SAND</v>
      </c>
      <c r="Q2883" s="236" t="e">
        <f t="shared" si="669"/>
        <v>#N/A</v>
      </c>
      <c r="R2883" s="238">
        <v>35</v>
      </c>
      <c r="S2883" s="236" t="e">
        <f t="shared" si="674"/>
        <v>#N/A</v>
      </c>
      <c r="T2883" s="236">
        <f t="shared" si="660"/>
        <v>35.049631197154106</v>
      </c>
    </row>
    <row r="2884" spans="1:20" x14ac:dyDescent="0.2">
      <c r="A2884" s="53">
        <f t="shared" si="661"/>
        <v>2872</v>
      </c>
      <c r="B2884" s="239">
        <v>28.759</v>
      </c>
      <c r="C2884" s="3">
        <f t="shared" si="662"/>
        <v>28.751999999999999</v>
      </c>
      <c r="D2884" s="239">
        <v>12.153600000000001</v>
      </c>
      <c r="E2884" s="239">
        <v>0.1166</v>
      </c>
      <c r="F2884" s="239">
        <v>0.26400000000000001</v>
      </c>
      <c r="G2884">
        <f t="shared" si="663"/>
        <v>12.2064</v>
      </c>
      <c r="H2884" s="235">
        <f t="shared" si="664"/>
        <v>0.95523659719491416</v>
      </c>
      <c r="I2884" s="236">
        <f t="shared" si="665"/>
        <v>19.802457978320739</v>
      </c>
      <c r="J2884" s="237">
        <f t="shared" si="670"/>
        <v>9.8024579783207386</v>
      </c>
      <c r="K2884" s="237">
        <f t="shared" si="666"/>
        <v>569.36027179267785</v>
      </c>
      <c r="L2884" s="237">
        <f t="shared" si="671"/>
        <v>281.90888899852615</v>
      </c>
      <c r="M2884" s="236">
        <f t="shared" si="667"/>
        <v>41.279435244300366</v>
      </c>
      <c r="N2884" s="236">
        <f t="shared" si="668"/>
        <v>1.0019730337206827</v>
      </c>
      <c r="O2884" s="236">
        <f t="shared" si="672"/>
        <v>2.2200884648100923</v>
      </c>
      <c r="P2884" s="236" t="str">
        <f t="shared" si="673"/>
        <v>SAND</v>
      </c>
      <c r="Q2884" s="236" t="e">
        <f t="shared" si="669"/>
        <v>#N/A</v>
      </c>
      <c r="R2884" s="238">
        <v>35</v>
      </c>
      <c r="S2884" s="236" t="e">
        <f t="shared" si="674"/>
        <v>#N/A</v>
      </c>
      <c r="T2884" s="236">
        <f t="shared" si="660"/>
        <v>35.37307121648756</v>
      </c>
    </row>
    <row r="2885" spans="1:20" x14ac:dyDescent="0.2">
      <c r="A2885" s="53">
        <f t="shared" si="661"/>
        <v>2873</v>
      </c>
      <c r="B2885" s="239">
        <v>28.768999999999998</v>
      </c>
      <c r="C2885" s="3">
        <f t="shared" si="662"/>
        <v>28.761999999999997</v>
      </c>
      <c r="D2885" s="239">
        <v>12.6511</v>
      </c>
      <c r="E2885" s="239">
        <v>0.106</v>
      </c>
      <c r="F2885" s="239">
        <v>0.25390000000000001</v>
      </c>
      <c r="G2885">
        <f t="shared" si="663"/>
        <v>12.701879999999999</v>
      </c>
      <c r="H2885" s="235">
        <f t="shared" si="664"/>
        <v>0.83452213373138473</v>
      </c>
      <c r="I2885" s="236">
        <f t="shared" si="665"/>
        <v>19.706250095511272</v>
      </c>
      <c r="J2885" s="237">
        <f t="shared" si="670"/>
        <v>9.7062500955112725</v>
      </c>
      <c r="K2885" s="237">
        <f t="shared" si="666"/>
        <v>566.79116524709514</v>
      </c>
      <c r="L2885" s="237">
        <f t="shared" si="671"/>
        <v>279.23910899776376</v>
      </c>
      <c r="M2885" s="236">
        <f t="shared" si="667"/>
        <v>43.457697878738344</v>
      </c>
      <c r="N2885" s="236">
        <f t="shared" si="668"/>
        <v>0.87349999199374129</v>
      </c>
      <c r="O2885" s="236">
        <f t="shared" si="672"/>
        <v>2.1689884949149656</v>
      </c>
      <c r="P2885" s="236" t="str">
        <f t="shared" si="673"/>
        <v>SAND</v>
      </c>
      <c r="Q2885" s="236" t="e">
        <f t="shared" si="669"/>
        <v>#N/A</v>
      </c>
      <c r="R2885" s="238">
        <v>35</v>
      </c>
      <c r="S2885" s="236" t="e">
        <f t="shared" si="674"/>
        <v>#N/A</v>
      </c>
      <c r="T2885" s="236">
        <f t="shared" si="660"/>
        <v>35.618733879807962</v>
      </c>
    </row>
    <row r="2886" spans="1:20" x14ac:dyDescent="0.2">
      <c r="A2886" s="53">
        <f t="shared" si="661"/>
        <v>2874</v>
      </c>
      <c r="B2886" s="239">
        <v>28.78</v>
      </c>
      <c r="C2886" s="3">
        <f t="shared" si="662"/>
        <v>28.773</v>
      </c>
      <c r="D2886" s="239">
        <v>12.9168</v>
      </c>
      <c r="E2886" s="239">
        <v>0.1009</v>
      </c>
      <c r="F2886" s="239">
        <v>0.26029999999999998</v>
      </c>
      <c r="G2886">
        <f t="shared" si="663"/>
        <v>12.968859999999999</v>
      </c>
      <c r="H2886" s="235">
        <f t="shared" si="664"/>
        <v>0.77801749729737246</v>
      </c>
      <c r="I2886" s="236">
        <f t="shared" si="665"/>
        <v>19.656560825050011</v>
      </c>
      <c r="J2886" s="237">
        <f t="shared" si="670"/>
        <v>9.6565608250500112</v>
      </c>
      <c r="K2886" s="237">
        <f t="shared" si="666"/>
        <v>565.57822461916396</v>
      </c>
      <c r="L2886" s="237">
        <f t="shared" si="671"/>
        <v>277.91582054493932</v>
      </c>
      <c r="M2886" s="236">
        <f t="shared" si="667"/>
        <v>44.629635517187872</v>
      </c>
      <c r="N2886" s="236">
        <f t="shared" si="668"/>
        <v>0.81349437856257956</v>
      </c>
      <c r="O2886" s="236">
        <f t="shared" si="672"/>
        <v>2.1427721780086944</v>
      </c>
      <c r="P2886" s="236" t="str">
        <f t="shared" si="673"/>
        <v>SAND</v>
      </c>
      <c r="Q2886" s="236" t="e">
        <f t="shared" si="669"/>
        <v>#N/A</v>
      </c>
      <c r="R2886" s="238">
        <v>35</v>
      </c>
      <c r="S2886" s="236" t="e">
        <f t="shared" si="674"/>
        <v>#N/A</v>
      </c>
      <c r="T2886" s="236">
        <f t="shared" si="660"/>
        <v>35.74585674048614</v>
      </c>
    </row>
    <row r="2887" spans="1:20" x14ac:dyDescent="0.2">
      <c r="A2887" s="53">
        <f t="shared" si="661"/>
        <v>2875</v>
      </c>
      <c r="B2887" s="239">
        <v>28.791</v>
      </c>
      <c r="C2887" s="3">
        <f t="shared" si="662"/>
        <v>28.783999999999999</v>
      </c>
      <c r="D2887" s="239">
        <v>13.0358</v>
      </c>
      <c r="E2887" s="239">
        <v>9.9599999999999994E-2</v>
      </c>
      <c r="F2887" s="239">
        <v>0.25900000000000001</v>
      </c>
      <c r="G2887">
        <f t="shared" si="663"/>
        <v>13.0876</v>
      </c>
      <c r="H2887" s="235">
        <f t="shared" si="664"/>
        <v>0.76102570371955125</v>
      </c>
      <c r="I2887" s="236">
        <f t="shared" si="665"/>
        <v>19.644917279885583</v>
      </c>
      <c r="J2887" s="237">
        <f t="shared" si="670"/>
        <v>9.6449172798855827</v>
      </c>
      <c r="K2887" s="237">
        <f t="shared" si="666"/>
        <v>565.45929898422662</v>
      </c>
      <c r="L2887" s="237">
        <f t="shared" si="671"/>
        <v>277.68681340518583</v>
      </c>
      <c r="M2887" s="236">
        <f t="shared" si="667"/>
        <v>45.094473689480289</v>
      </c>
      <c r="N2887" s="236">
        <f t="shared" si="668"/>
        <v>0.79539115857339482</v>
      </c>
      <c r="O2887" s="236">
        <f t="shared" si="672"/>
        <v>2.1338016181400659</v>
      </c>
      <c r="P2887" s="236" t="str">
        <f t="shared" si="673"/>
        <v>SAND</v>
      </c>
      <c r="Q2887" s="236" t="e">
        <f t="shared" si="669"/>
        <v>#N/A</v>
      </c>
      <c r="R2887" s="238">
        <v>35</v>
      </c>
      <c r="S2887" s="236" t="e">
        <f t="shared" si="674"/>
        <v>#N/A</v>
      </c>
      <c r="T2887" s="236">
        <f t="shared" si="660"/>
        <v>35.795356547676988</v>
      </c>
    </row>
    <row r="2888" spans="1:20" x14ac:dyDescent="0.2">
      <c r="A2888" s="53">
        <f t="shared" si="661"/>
        <v>2876</v>
      </c>
      <c r="B2888" s="239">
        <v>28.8</v>
      </c>
      <c r="C2888" s="3">
        <f t="shared" si="662"/>
        <v>28.792999999999999</v>
      </c>
      <c r="D2888" s="239">
        <v>12.859</v>
      </c>
      <c r="E2888" s="239">
        <v>9.8599999999999993E-2</v>
      </c>
      <c r="F2888" s="239">
        <v>0.25559999999999999</v>
      </c>
      <c r="G2888">
        <f t="shared" si="663"/>
        <v>12.910119999999999</v>
      </c>
      <c r="H2888" s="235">
        <f t="shared" si="664"/>
        <v>0.76374193268536616</v>
      </c>
      <c r="I2888" s="236">
        <f t="shared" si="665"/>
        <v>19.627747975884063</v>
      </c>
      <c r="J2888" s="237">
        <f t="shared" si="670"/>
        <v>9.6277479758840627</v>
      </c>
      <c r="K2888" s="237">
        <f t="shared" si="666"/>
        <v>565.14174746962976</v>
      </c>
      <c r="L2888" s="237">
        <f t="shared" si="671"/>
        <v>277.27914170546103</v>
      </c>
      <c r="M2888" s="236">
        <f t="shared" si="667"/>
        <v>44.521842416995746</v>
      </c>
      <c r="N2888" s="236">
        <f t="shared" si="668"/>
        <v>0.7987053357488888</v>
      </c>
      <c r="O2888" s="236">
        <f t="shared" si="672"/>
        <v>2.1394736496089801</v>
      </c>
      <c r="P2888" s="236" t="str">
        <f t="shared" si="673"/>
        <v>SAND</v>
      </c>
      <c r="Q2888" s="236" t="e">
        <f t="shared" si="669"/>
        <v>#N/A</v>
      </c>
      <c r="R2888" s="238">
        <v>35</v>
      </c>
      <c r="S2888" s="236" t="e">
        <f t="shared" si="674"/>
        <v>#N/A</v>
      </c>
      <c r="T2888" s="236">
        <f t="shared" si="660"/>
        <v>35.73430440961107</v>
      </c>
    </row>
    <row r="2889" spans="1:20" x14ac:dyDescent="0.2">
      <c r="A2889" s="53">
        <f t="shared" si="661"/>
        <v>2877</v>
      </c>
      <c r="B2889" s="239">
        <v>28.811</v>
      </c>
      <c r="C2889" s="3">
        <f t="shared" si="662"/>
        <v>28.803999999999998</v>
      </c>
      <c r="D2889" s="239">
        <v>12.4552</v>
      </c>
      <c r="E2889" s="239">
        <v>0.1004</v>
      </c>
      <c r="F2889" s="239">
        <v>0.2601</v>
      </c>
      <c r="G2889">
        <f t="shared" si="663"/>
        <v>12.50722</v>
      </c>
      <c r="H2889" s="235">
        <f t="shared" si="664"/>
        <v>0.80273633949031042</v>
      </c>
      <c r="I2889" s="236">
        <f t="shared" si="665"/>
        <v>19.636568789142068</v>
      </c>
      <c r="J2889" s="237">
        <f t="shared" si="670"/>
        <v>9.6365687891420677</v>
      </c>
      <c r="K2889" s="237">
        <f t="shared" si="666"/>
        <v>565.61172740244808</v>
      </c>
      <c r="L2889" s="237">
        <f t="shared" si="671"/>
        <v>277.63918338397212</v>
      </c>
      <c r="M2889" s="236">
        <f t="shared" si="667"/>
        <v>43.011249806488699</v>
      </c>
      <c r="N2889" s="236">
        <f t="shared" si="668"/>
        <v>0.84075777490028891</v>
      </c>
      <c r="O2889" s="236">
        <f t="shared" si="672"/>
        <v>2.163955242869199</v>
      </c>
      <c r="P2889" s="236" t="str">
        <f t="shared" si="673"/>
        <v>SAND</v>
      </c>
      <c r="Q2889" s="236" t="e">
        <f t="shared" si="669"/>
        <v>#N/A</v>
      </c>
      <c r="R2889" s="238">
        <v>35</v>
      </c>
      <c r="S2889" s="236" t="e">
        <f t="shared" si="674"/>
        <v>#N/A</v>
      </c>
      <c r="T2889" s="236">
        <f t="shared" si="660"/>
        <v>35.569402685531173</v>
      </c>
    </row>
    <row r="2890" spans="1:20" x14ac:dyDescent="0.2">
      <c r="A2890" s="53">
        <f t="shared" si="661"/>
        <v>2878</v>
      </c>
      <c r="B2890" s="239">
        <v>28.821000000000002</v>
      </c>
      <c r="C2890" s="3">
        <f t="shared" si="662"/>
        <v>28.814</v>
      </c>
      <c r="D2890" s="239">
        <v>11.919</v>
      </c>
      <c r="E2890" s="239">
        <v>0.1055</v>
      </c>
      <c r="F2890" s="239">
        <v>0.25750000000000001</v>
      </c>
      <c r="G2890">
        <f t="shared" si="663"/>
        <v>11.970500000000001</v>
      </c>
      <c r="H2890" s="235">
        <f t="shared" si="664"/>
        <v>0.881333277640867</v>
      </c>
      <c r="I2890" s="236">
        <f t="shared" si="665"/>
        <v>19.677525757278509</v>
      </c>
      <c r="J2890" s="237">
        <f t="shared" si="670"/>
        <v>9.6775257572785094</v>
      </c>
      <c r="K2890" s="237">
        <f t="shared" si="666"/>
        <v>566.98822717022301</v>
      </c>
      <c r="L2890" s="237">
        <f t="shared" si="671"/>
        <v>278.91596985052394</v>
      </c>
      <c r="M2890" s="236">
        <f t="shared" si="667"/>
        <v>40.885115968587691</v>
      </c>
      <c r="N2890" s="236">
        <f t="shared" si="668"/>
        <v>0.9251536026942706</v>
      </c>
      <c r="O2890" s="236">
        <f t="shared" si="672"/>
        <v>2.2047410424523215</v>
      </c>
      <c r="P2890" s="236" t="str">
        <f t="shared" si="673"/>
        <v>SAND</v>
      </c>
      <c r="Q2890" s="236" t="e">
        <f t="shared" si="669"/>
        <v>#N/A</v>
      </c>
      <c r="R2890" s="238">
        <v>35</v>
      </c>
      <c r="S2890" s="236" t="e">
        <f t="shared" si="674"/>
        <v>#N/A</v>
      </c>
      <c r="T2890" s="236">
        <f t="shared" si="660"/>
        <v>35.327217573389063</v>
      </c>
    </row>
    <row r="2891" spans="1:20" x14ac:dyDescent="0.2">
      <c r="A2891" s="53">
        <f t="shared" si="661"/>
        <v>2879</v>
      </c>
      <c r="B2891" s="239">
        <v>28.832000000000001</v>
      </c>
      <c r="C2891" s="3">
        <f t="shared" si="662"/>
        <v>28.824999999999999</v>
      </c>
      <c r="D2891" s="239">
        <v>11.4061</v>
      </c>
      <c r="E2891" s="239">
        <v>0.1091</v>
      </c>
      <c r="F2891" s="239">
        <v>0.26050000000000001</v>
      </c>
      <c r="G2891">
        <f t="shared" si="663"/>
        <v>11.4582</v>
      </c>
      <c r="H2891" s="235">
        <f t="shared" si="664"/>
        <v>0.95215653418512514</v>
      </c>
      <c r="I2891" s="236">
        <f t="shared" si="665"/>
        <v>19.699774639603671</v>
      </c>
      <c r="J2891" s="237">
        <f t="shared" si="670"/>
        <v>9.699774639603671</v>
      </c>
      <c r="K2891" s="237">
        <f t="shared" si="666"/>
        <v>567.84600398657585</v>
      </c>
      <c r="L2891" s="237">
        <f t="shared" si="671"/>
        <v>279.66390240905304</v>
      </c>
      <c r="M2891" s="236">
        <f t="shared" si="667"/>
        <v>38.9408640235755</v>
      </c>
      <c r="N2891" s="236">
        <f t="shared" si="668"/>
        <v>1.0018039821289344</v>
      </c>
      <c r="O2891" s="236">
        <f t="shared" si="672"/>
        <v>2.2412464617547108</v>
      </c>
      <c r="P2891" s="236" t="str">
        <f t="shared" si="673"/>
        <v>SAND</v>
      </c>
      <c r="Q2891" s="236" t="e">
        <f t="shared" si="669"/>
        <v>#N/A</v>
      </c>
      <c r="R2891" s="238">
        <v>35</v>
      </c>
      <c r="S2891" s="236" t="e">
        <f t="shared" si="674"/>
        <v>#N/A</v>
      </c>
      <c r="T2891" s="236">
        <f t="shared" si="660"/>
        <v>35.094461418037731</v>
      </c>
    </row>
    <row r="2892" spans="1:20" x14ac:dyDescent="0.2">
      <c r="A2892" s="53">
        <f t="shared" si="661"/>
        <v>2880</v>
      </c>
      <c r="B2892" s="239">
        <v>28.841999999999999</v>
      </c>
      <c r="C2892" s="3">
        <f t="shared" si="662"/>
        <v>28.834999999999997</v>
      </c>
      <c r="D2892" s="239">
        <v>10.8629</v>
      </c>
      <c r="E2892" s="239">
        <v>0.11409999999999999</v>
      </c>
      <c r="F2892" s="239">
        <v>0.25969999999999999</v>
      </c>
      <c r="G2892">
        <f t="shared" si="663"/>
        <v>10.91484</v>
      </c>
      <c r="H2892" s="235">
        <f t="shared" si="664"/>
        <v>1.04536575891172</v>
      </c>
      <c r="I2892" s="236">
        <f t="shared" si="665"/>
        <v>19.733329930726676</v>
      </c>
      <c r="J2892" s="237">
        <f t="shared" si="670"/>
        <v>9.7333299307266756</v>
      </c>
      <c r="K2892" s="237">
        <f t="shared" si="666"/>
        <v>569.01056855250363</v>
      </c>
      <c r="L2892" s="237">
        <f t="shared" si="671"/>
        <v>280.72870186201874</v>
      </c>
      <c r="M2892" s="236">
        <f t="shared" si="667"/>
        <v>36.85347940137801</v>
      </c>
      <c r="N2892" s="236">
        <f t="shared" si="668"/>
        <v>1.1028598601594781</v>
      </c>
      <c r="O2892" s="236">
        <f t="shared" si="672"/>
        <v>2.28415229316643</v>
      </c>
      <c r="P2892" s="236" t="str">
        <f t="shared" si="673"/>
        <v>SAND</v>
      </c>
      <c r="Q2892" s="236" t="e">
        <f t="shared" si="669"/>
        <v>#N/A</v>
      </c>
      <c r="R2892" s="238">
        <v>35</v>
      </c>
      <c r="S2892" s="236" t="e">
        <f t="shared" si="674"/>
        <v>#N/A</v>
      </c>
      <c r="T2892" s="236">
        <f t="shared" si="660"/>
        <v>34.831263462947106</v>
      </c>
    </row>
    <row r="2893" spans="1:20" x14ac:dyDescent="0.2">
      <c r="A2893" s="53">
        <f t="shared" si="661"/>
        <v>2881</v>
      </c>
      <c r="B2893" s="239">
        <v>28.853000000000002</v>
      </c>
      <c r="C2893" s="3">
        <f t="shared" si="662"/>
        <v>28.846</v>
      </c>
      <c r="D2893" s="239">
        <v>10.1677</v>
      </c>
      <c r="E2893" s="239">
        <v>0.1106</v>
      </c>
      <c r="F2893" s="239">
        <v>0.26040000000000002</v>
      </c>
      <c r="G2893">
        <f t="shared" si="663"/>
        <v>10.21978</v>
      </c>
      <c r="H2893" s="235">
        <f t="shared" si="664"/>
        <v>1.0822150770368835</v>
      </c>
      <c r="I2893" s="236">
        <f t="shared" si="665"/>
        <v>19.671079289401781</v>
      </c>
      <c r="J2893" s="237">
        <f t="shared" si="670"/>
        <v>9.6710792894017814</v>
      </c>
      <c r="K2893" s="237">
        <f t="shared" si="666"/>
        <v>567.43195318208382</v>
      </c>
      <c r="L2893" s="237">
        <f t="shared" si="671"/>
        <v>279.03965073710964</v>
      </c>
      <c r="M2893" s="236">
        <f t="shared" si="667"/>
        <v>34.591313533113755</v>
      </c>
      <c r="N2893" s="236">
        <f t="shared" si="668"/>
        <v>1.1458351839733074</v>
      </c>
      <c r="O2893" s="236">
        <f t="shared" si="672"/>
        <v>2.316255970996778</v>
      </c>
      <c r="P2893" s="236" t="str">
        <f t="shared" si="673"/>
        <v>SAND</v>
      </c>
      <c r="Q2893" s="236" t="e">
        <f t="shared" si="669"/>
        <v>#N/A</v>
      </c>
      <c r="R2893" s="238">
        <v>35</v>
      </c>
      <c r="S2893" s="236" t="e">
        <f t="shared" si="674"/>
        <v>#N/A</v>
      </c>
      <c r="T2893" s="236">
        <f t="shared" ref="T2893:T2956" si="675">IF(P2893="SAND",17.6+(11*LOG(M2893)),#N/A)</f>
        <v>34.528637591318756</v>
      </c>
    </row>
    <row r="2894" spans="1:20" x14ac:dyDescent="0.2">
      <c r="A2894" s="53">
        <f t="shared" ref="A2894:A2957" si="676">$A2893+1</f>
        <v>2882</v>
      </c>
      <c r="B2894" s="239">
        <v>28.864000000000001</v>
      </c>
      <c r="C2894" s="3">
        <f t="shared" ref="C2894:C2957" si="677">MAX($B2894 - $B$13, 0.001)</f>
        <v>28.856999999999999</v>
      </c>
      <c r="D2894" s="239">
        <v>9.2150999999999996</v>
      </c>
      <c r="E2894" s="239">
        <v>0.1033</v>
      </c>
      <c r="F2894" s="239">
        <v>0.25609999999999999</v>
      </c>
      <c r="G2894">
        <f t="shared" si="663"/>
        <v>9.2663200000000003</v>
      </c>
      <c r="H2894" s="235">
        <f t="shared" si="664"/>
        <v>1.1147899058094259</v>
      </c>
      <c r="I2894" s="236">
        <f t="shared" si="665"/>
        <v>19.552730487001487</v>
      </c>
      <c r="J2894" s="237">
        <f t="shared" si="670"/>
        <v>9.5527304870014866</v>
      </c>
      <c r="K2894" s="237">
        <f t="shared" si="666"/>
        <v>564.23314366340185</v>
      </c>
      <c r="L2894" s="237">
        <f t="shared" si="671"/>
        <v>275.7300127768109</v>
      </c>
      <c r="M2894" s="236">
        <f t="shared" si="667"/>
        <v>31.560172825221191</v>
      </c>
      <c r="N2894" s="236">
        <f t="shared" si="668"/>
        <v>1.1870715807068741</v>
      </c>
      <c r="O2894" s="236">
        <f t="shared" si="672"/>
        <v>2.3579571829947037</v>
      </c>
      <c r="P2894" s="236" t="str">
        <f t="shared" si="673"/>
        <v>SAND</v>
      </c>
      <c r="Q2894" s="236" t="e">
        <f t="shared" si="669"/>
        <v>#N/A</v>
      </c>
      <c r="R2894" s="238">
        <v>35</v>
      </c>
      <c r="S2894" s="236" t="e">
        <f t="shared" si="674"/>
        <v>#N/A</v>
      </c>
      <c r="T2894" s="236">
        <f t="shared" si="675"/>
        <v>34.090533100404819</v>
      </c>
    </row>
    <row r="2895" spans="1:20" x14ac:dyDescent="0.2">
      <c r="A2895" s="53">
        <f t="shared" si="676"/>
        <v>2883</v>
      </c>
      <c r="B2895" s="239">
        <v>28.873000000000001</v>
      </c>
      <c r="C2895" s="3">
        <f t="shared" si="677"/>
        <v>28.866</v>
      </c>
      <c r="D2895" s="239">
        <v>8.2553000000000001</v>
      </c>
      <c r="E2895" s="239">
        <v>0.1052</v>
      </c>
      <c r="F2895" s="239">
        <v>0.25519999999999998</v>
      </c>
      <c r="G2895">
        <f t="shared" ref="G2895:G2958" si="678">$D2895+($F2895*(1-$P$8))</f>
        <v>8.3063400000000005</v>
      </c>
      <c r="H2895" s="235">
        <f t="shared" ref="H2895:H2958" si="679">($E2895/$G2895)*100</f>
        <v>1.2665024547514308</v>
      </c>
      <c r="I2895" s="236">
        <f t="shared" ref="I2895:I2958" si="680">((0.27*(LOG($H2895)))+(0.36*(LOG(($G2895*1000)/101)))+1.236)*10</f>
        <v>19.531354285431973</v>
      </c>
      <c r="J2895" s="237">
        <f t="shared" si="670"/>
        <v>9.5313542854319735</v>
      </c>
      <c r="K2895" s="237">
        <f t="shared" ref="K2895:K2958" si="681">$I2895*$C2895</f>
        <v>563.79207280327932</v>
      </c>
      <c r="L2895" s="237">
        <f t="shared" si="671"/>
        <v>275.19879228327738</v>
      </c>
      <c r="M2895" s="236">
        <f t="shared" ref="M2895:M2958" si="682">(($G2895*1000)-$K2895)/$L2895</f>
        <v>28.13438192427417</v>
      </c>
      <c r="N2895" s="236">
        <f t="shared" ref="N2895:N2958" si="683">(($E2895*1000)/(($G2895*1000)-$K2895))*100</f>
        <v>1.3587258482504334</v>
      </c>
      <c r="O2895" s="236">
        <f t="shared" si="672"/>
        <v>2.4319636800587099</v>
      </c>
      <c r="P2895" s="236" t="str">
        <f t="shared" si="673"/>
        <v>SAND</v>
      </c>
      <c r="Q2895" s="236" t="e">
        <f t="shared" ref="Q2895:Q2958" si="684">IF(P2895="CLAY",($G2895*1000 -$K2895)/$L$8,#N/A)</f>
        <v>#N/A</v>
      </c>
      <c r="R2895" s="238">
        <v>35</v>
      </c>
      <c r="S2895" s="236" t="e">
        <f t="shared" si="674"/>
        <v>#N/A</v>
      </c>
      <c r="T2895" s="236">
        <f t="shared" si="675"/>
        <v>33.541611165817827</v>
      </c>
    </row>
    <row r="2896" spans="1:20" x14ac:dyDescent="0.2">
      <c r="A2896" s="53">
        <f t="shared" si="676"/>
        <v>2884</v>
      </c>
      <c r="B2896" s="239">
        <v>28.884</v>
      </c>
      <c r="C2896" s="3">
        <f t="shared" si="677"/>
        <v>28.876999999999999</v>
      </c>
      <c r="D2896" s="239">
        <v>7.4847000000000001</v>
      </c>
      <c r="E2896" s="239">
        <v>0.1082</v>
      </c>
      <c r="F2896" s="239">
        <v>0.2581</v>
      </c>
      <c r="G2896">
        <f t="shared" si="678"/>
        <v>7.5363199999999999</v>
      </c>
      <c r="H2896" s="235">
        <f t="shared" si="679"/>
        <v>1.4357139824211287</v>
      </c>
      <c r="I2896" s="236">
        <f t="shared" si="680"/>
        <v>19.526300056158284</v>
      </c>
      <c r="J2896" s="237">
        <f t="shared" ref="J2896:J2959" si="685">$I2896-10</f>
        <v>9.5263000561582842</v>
      </c>
      <c r="K2896" s="237">
        <f t="shared" si="681"/>
        <v>563.86096672168276</v>
      </c>
      <c r="L2896" s="237">
        <f t="shared" ref="L2896:L2959" si="686">$J2896*$B2896</f>
        <v>275.15765082207588</v>
      </c>
      <c r="M2896" s="236">
        <f t="shared" si="682"/>
        <v>25.339869752656419</v>
      </c>
      <c r="N2896" s="236">
        <f t="shared" si="683"/>
        <v>1.5518198025055505</v>
      </c>
      <c r="O2896" s="236">
        <f t="shared" ref="O2896:O2959" si="687">((3.47-LOG($M2896))^2+(LOG($N2896)+1.22)^2)^0.5</f>
        <v>2.5019267558171179</v>
      </c>
      <c r="P2896" s="236" t="str">
        <f t="shared" ref="P2896:P2959" si="688">IF(O2896&lt;2.6,"SAND","CLAY")</f>
        <v>SAND</v>
      </c>
      <c r="Q2896" s="236" t="e">
        <f t="shared" si="684"/>
        <v>#N/A</v>
      </c>
      <c r="R2896" s="238">
        <v>35</v>
      </c>
      <c r="S2896" s="236" t="e">
        <f t="shared" ref="S2896:S2959" si="689">IF(P2896="SAND",#N/A,0.25*($M2896)^1.25)</f>
        <v>#N/A</v>
      </c>
      <c r="T2896" s="236">
        <f t="shared" si="675"/>
        <v>33.041848160996878</v>
      </c>
    </row>
    <row r="2897" spans="1:20" x14ac:dyDescent="0.2">
      <c r="A2897" s="53">
        <f t="shared" si="676"/>
        <v>2885</v>
      </c>
      <c r="B2897" s="239">
        <v>28.893000000000001</v>
      </c>
      <c r="C2897" s="3">
        <f t="shared" si="677"/>
        <v>28.885999999999999</v>
      </c>
      <c r="D2897" s="239">
        <v>6.7762000000000002</v>
      </c>
      <c r="E2897" s="239">
        <v>0.107</v>
      </c>
      <c r="F2897" s="239">
        <v>0.25330000000000003</v>
      </c>
      <c r="G2897">
        <f t="shared" si="678"/>
        <v>6.8268599999999999</v>
      </c>
      <c r="H2897" s="235">
        <f t="shared" si="679"/>
        <v>1.5673384249860109</v>
      </c>
      <c r="I2897" s="236">
        <f t="shared" si="680"/>
        <v>19.474578151221426</v>
      </c>
      <c r="J2897" s="237">
        <f t="shared" si="685"/>
        <v>9.4745781512214258</v>
      </c>
      <c r="K2897" s="237">
        <f t="shared" si="681"/>
        <v>562.54266447618204</v>
      </c>
      <c r="L2897" s="237">
        <f t="shared" si="686"/>
        <v>273.74898652324066</v>
      </c>
      <c r="M2897" s="236">
        <f t="shared" si="682"/>
        <v>22.883435716361973</v>
      </c>
      <c r="N2897" s="236">
        <f t="shared" si="683"/>
        <v>1.708087158886767</v>
      </c>
      <c r="O2897" s="236">
        <f t="shared" si="687"/>
        <v>2.562012103714161</v>
      </c>
      <c r="P2897" s="236" t="str">
        <f t="shared" si="688"/>
        <v>SAND</v>
      </c>
      <c r="Q2897" s="236" t="e">
        <f t="shared" si="684"/>
        <v>#N/A</v>
      </c>
      <c r="R2897" s="238">
        <v>35</v>
      </c>
      <c r="S2897" s="236" t="e">
        <f t="shared" si="689"/>
        <v>#N/A</v>
      </c>
      <c r="T2897" s="236">
        <f t="shared" si="675"/>
        <v>32.554733529330363</v>
      </c>
    </row>
    <row r="2898" spans="1:20" x14ac:dyDescent="0.2">
      <c r="A2898" s="53">
        <f t="shared" si="676"/>
        <v>2886</v>
      </c>
      <c r="B2898" s="239">
        <v>28.902000000000001</v>
      </c>
      <c r="C2898" s="3">
        <f t="shared" si="677"/>
        <v>28.895</v>
      </c>
      <c r="D2898" s="239">
        <v>6.1180000000000003</v>
      </c>
      <c r="E2898" s="239">
        <v>0.106</v>
      </c>
      <c r="F2898" s="239">
        <v>0.26279999999999998</v>
      </c>
      <c r="G2898">
        <f t="shared" si="678"/>
        <v>6.17056</v>
      </c>
      <c r="H2898" s="235">
        <f t="shared" si="679"/>
        <v>1.7178343618731522</v>
      </c>
      <c r="I2898" s="236">
        <f t="shared" si="680"/>
        <v>19.4240610122121</v>
      </c>
      <c r="J2898" s="237">
        <f t="shared" si="685"/>
        <v>9.4240610122120998</v>
      </c>
      <c r="K2898" s="237">
        <f t="shared" si="681"/>
        <v>561.25824294786867</v>
      </c>
      <c r="L2898" s="237">
        <f t="shared" si="686"/>
        <v>272.37421137495414</v>
      </c>
      <c r="M2898" s="236">
        <f t="shared" si="682"/>
        <v>20.594100038825953</v>
      </c>
      <c r="N2898" s="236">
        <f t="shared" si="683"/>
        <v>1.8897182678171056</v>
      </c>
      <c r="O2898" s="236">
        <f t="shared" si="687"/>
        <v>2.6246236301648329</v>
      </c>
      <c r="P2898" s="236" t="str">
        <f t="shared" si="688"/>
        <v>CLAY</v>
      </c>
      <c r="Q2898" s="236">
        <f t="shared" si="684"/>
        <v>467.44181308767764</v>
      </c>
      <c r="R2898" s="238">
        <v>35</v>
      </c>
      <c r="S2898" s="236">
        <f t="shared" si="689"/>
        <v>10.967774968937492</v>
      </c>
      <c r="T2898" s="236" t="e">
        <f t="shared" si="675"/>
        <v>#N/A</v>
      </c>
    </row>
    <row r="2899" spans="1:20" x14ac:dyDescent="0.2">
      <c r="A2899" s="53">
        <f t="shared" si="676"/>
        <v>2887</v>
      </c>
      <c r="B2899" s="239">
        <v>28.913</v>
      </c>
      <c r="C2899" s="3">
        <f t="shared" si="677"/>
        <v>28.905999999999999</v>
      </c>
      <c r="D2899" s="239">
        <v>5.6162999999999998</v>
      </c>
      <c r="E2899" s="239">
        <v>0.1085</v>
      </c>
      <c r="F2899" s="239">
        <v>0.2671</v>
      </c>
      <c r="G2899">
        <f t="shared" si="678"/>
        <v>5.6697199999999999</v>
      </c>
      <c r="H2899" s="235">
        <f t="shared" si="679"/>
        <v>1.9136747493703394</v>
      </c>
      <c r="I2899" s="236">
        <f t="shared" si="680"/>
        <v>19.4183087980308</v>
      </c>
      <c r="J2899" s="237">
        <f t="shared" si="685"/>
        <v>9.4183087980308002</v>
      </c>
      <c r="K2899" s="237">
        <f t="shared" si="681"/>
        <v>561.30563411587832</v>
      </c>
      <c r="L2899" s="237">
        <f t="shared" si="686"/>
        <v>272.31156227746453</v>
      </c>
      <c r="M2899" s="236">
        <f t="shared" si="682"/>
        <v>18.759447168383694</v>
      </c>
      <c r="N2899" s="236">
        <f t="shared" si="683"/>
        <v>2.1239467323677395</v>
      </c>
      <c r="O2899" s="236">
        <f t="shared" si="687"/>
        <v>2.6869119066380596</v>
      </c>
      <c r="P2899" s="236" t="str">
        <f t="shared" si="688"/>
        <v>CLAY</v>
      </c>
      <c r="Q2899" s="236">
        <f t="shared" si="684"/>
        <v>425.7011971570102</v>
      </c>
      <c r="R2899" s="238">
        <v>35</v>
      </c>
      <c r="S2899" s="236">
        <f t="shared" si="689"/>
        <v>9.760342402320628</v>
      </c>
      <c r="T2899" s="236" t="e">
        <f t="shared" si="675"/>
        <v>#N/A</v>
      </c>
    </row>
    <row r="2900" spans="1:20" x14ac:dyDescent="0.2">
      <c r="A2900" s="53">
        <f t="shared" si="676"/>
        <v>2888</v>
      </c>
      <c r="B2900" s="239">
        <v>28.922000000000001</v>
      </c>
      <c r="C2900" s="3">
        <f t="shared" si="677"/>
        <v>28.914999999999999</v>
      </c>
      <c r="D2900" s="239">
        <v>5.1841999999999997</v>
      </c>
      <c r="E2900" s="239">
        <v>0.112</v>
      </c>
      <c r="F2900" s="239">
        <v>0.27450000000000002</v>
      </c>
      <c r="G2900">
        <f t="shared" si="678"/>
        <v>5.2390999999999996</v>
      </c>
      <c r="H2900" s="235">
        <f t="shared" si="679"/>
        <v>2.1377717546906911</v>
      </c>
      <c r="I2900" s="236">
        <f t="shared" si="680"/>
        <v>19.424662734804087</v>
      </c>
      <c r="J2900" s="237">
        <f t="shared" si="685"/>
        <v>9.4246627348040874</v>
      </c>
      <c r="K2900" s="237">
        <f t="shared" si="681"/>
        <v>561.6641229768602</v>
      </c>
      <c r="L2900" s="237">
        <f t="shared" si="686"/>
        <v>272.5800956160038</v>
      </c>
      <c r="M2900" s="236">
        <f t="shared" si="682"/>
        <v>17.159858523244704</v>
      </c>
      <c r="N2900" s="236">
        <f t="shared" si="683"/>
        <v>2.3944743005494749</v>
      </c>
      <c r="O2900" s="236">
        <f t="shared" si="687"/>
        <v>2.7486127746290845</v>
      </c>
      <c r="P2900" s="236" t="str">
        <f t="shared" si="688"/>
        <v>CLAY</v>
      </c>
      <c r="Q2900" s="236">
        <f t="shared" si="684"/>
        <v>389.78632308526159</v>
      </c>
      <c r="R2900" s="238">
        <v>35</v>
      </c>
      <c r="S2900" s="236">
        <f t="shared" si="689"/>
        <v>8.7313648750315789</v>
      </c>
      <c r="T2900" s="236" t="e">
        <f t="shared" si="675"/>
        <v>#N/A</v>
      </c>
    </row>
    <row r="2901" spans="1:20" x14ac:dyDescent="0.2">
      <c r="A2901" s="53">
        <f t="shared" si="676"/>
        <v>2889</v>
      </c>
      <c r="B2901" s="239">
        <v>28.931999999999999</v>
      </c>
      <c r="C2901" s="3">
        <f t="shared" si="677"/>
        <v>28.924999999999997</v>
      </c>
      <c r="D2901" s="239">
        <v>4.8551000000000002</v>
      </c>
      <c r="E2901" s="239">
        <v>0.1143</v>
      </c>
      <c r="F2901" s="239">
        <v>0.2908</v>
      </c>
      <c r="G2901">
        <f t="shared" si="678"/>
        <v>4.9132600000000002</v>
      </c>
      <c r="H2901" s="235">
        <f t="shared" si="679"/>
        <v>2.3263576525565508</v>
      </c>
      <c r="I2901" s="236">
        <f t="shared" si="680"/>
        <v>19.423400648522772</v>
      </c>
      <c r="J2901" s="237">
        <f t="shared" si="685"/>
        <v>9.4234006485227724</v>
      </c>
      <c r="K2901" s="237">
        <f t="shared" si="681"/>
        <v>561.82186375852109</v>
      </c>
      <c r="L2901" s="237">
        <f t="shared" si="686"/>
        <v>272.63782756306085</v>
      </c>
      <c r="M2901" s="236">
        <f t="shared" si="682"/>
        <v>15.960507663724673</v>
      </c>
      <c r="N2901" s="236">
        <f t="shared" si="683"/>
        <v>2.6267177981467467</v>
      </c>
      <c r="O2901" s="236">
        <f t="shared" si="687"/>
        <v>2.7976335733566016</v>
      </c>
      <c r="P2901" s="236" t="str">
        <f t="shared" si="688"/>
        <v>CLAY</v>
      </c>
      <c r="Q2901" s="236">
        <f t="shared" si="684"/>
        <v>362.61984468678992</v>
      </c>
      <c r="R2901" s="238">
        <v>35</v>
      </c>
      <c r="S2901" s="236">
        <f t="shared" si="689"/>
        <v>7.9753249099845185</v>
      </c>
      <c r="T2901" s="236" t="e">
        <f t="shared" si="675"/>
        <v>#N/A</v>
      </c>
    </row>
    <row r="2902" spans="1:20" x14ac:dyDescent="0.2">
      <c r="A2902" s="53">
        <f t="shared" si="676"/>
        <v>2890</v>
      </c>
      <c r="B2902" s="239">
        <v>28.942</v>
      </c>
      <c r="C2902" s="3">
        <f t="shared" si="677"/>
        <v>28.934999999999999</v>
      </c>
      <c r="D2902" s="239">
        <v>4.6593999999999998</v>
      </c>
      <c r="E2902" s="239">
        <v>0.11600000000000001</v>
      </c>
      <c r="F2902" s="239">
        <v>0.30559999999999998</v>
      </c>
      <c r="G2902">
        <f t="shared" si="678"/>
        <v>4.7205199999999996</v>
      </c>
      <c r="H2902" s="235">
        <f t="shared" si="679"/>
        <v>2.457356392939761</v>
      </c>
      <c r="I2902" s="236">
        <f t="shared" si="680"/>
        <v>19.425070483096011</v>
      </c>
      <c r="J2902" s="237">
        <f t="shared" si="685"/>
        <v>9.425070483096011</v>
      </c>
      <c r="K2902" s="237">
        <f t="shared" si="681"/>
        <v>562.06441442838309</v>
      </c>
      <c r="L2902" s="237">
        <f t="shared" si="686"/>
        <v>272.78038992176477</v>
      </c>
      <c r="M2902" s="236">
        <f t="shared" si="682"/>
        <v>15.244701375946743</v>
      </c>
      <c r="N2902" s="236">
        <f t="shared" si="683"/>
        <v>2.789497148953072</v>
      </c>
      <c r="O2902" s="236">
        <f t="shared" si="687"/>
        <v>2.8290990904437372</v>
      </c>
      <c r="P2902" s="236" t="str">
        <f t="shared" si="688"/>
        <v>CLAY</v>
      </c>
      <c r="Q2902" s="236">
        <f t="shared" si="684"/>
        <v>346.53796546430135</v>
      </c>
      <c r="R2902" s="238">
        <v>35</v>
      </c>
      <c r="S2902" s="236">
        <f t="shared" si="689"/>
        <v>7.5307574579737331</v>
      </c>
      <c r="T2902" s="236" t="e">
        <f t="shared" si="675"/>
        <v>#N/A</v>
      </c>
    </row>
    <row r="2903" spans="1:20" x14ac:dyDescent="0.2">
      <c r="A2903" s="53">
        <f t="shared" si="676"/>
        <v>2891</v>
      </c>
      <c r="B2903" s="239">
        <v>28.952000000000002</v>
      </c>
      <c r="C2903" s="3">
        <f t="shared" si="677"/>
        <v>28.945</v>
      </c>
      <c r="D2903" s="239">
        <v>4.5110999999999999</v>
      </c>
      <c r="E2903" s="239">
        <v>0.1217</v>
      </c>
      <c r="F2903" s="239">
        <v>0.31819999999999998</v>
      </c>
      <c r="G2903">
        <f t="shared" si="678"/>
        <v>4.5747400000000003</v>
      </c>
      <c r="H2903" s="235">
        <f t="shared" si="679"/>
        <v>2.6602604738192768</v>
      </c>
      <c r="I2903" s="236">
        <f t="shared" si="680"/>
        <v>19.469057390439854</v>
      </c>
      <c r="J2903" s="237">
        <f t="shared" si="685"/>
        <v>9.4690573904398541</v>
      </c>
      <c r="K2903" s="237">
        <f t="shared" si="681"/>
        <v>563.53186616628159</v>
      </c>
      <c r="L2903" s="237">
        <f t="shared" si="686"/>
        <v>274.14814956801467</v>
      </c>
      <c r="M2903" s="236">
        <f t="shared" si="682"/>
        <v>14.631534592352082</v>
      </c>
      <c r="N2903" s="236">
        <f t="shared" si="683"/>
        <v>3.0339986343138223</v>
      </c>
      <c r="O2903" s="236">
        <f t="shared" si="687"/>
        <v>2.8650558636015586</v>
      </c>
      <c r="P2903" s="236" t="str">
        <f t="shared" si="688"/>
        <v>CLAY</v>
      </c>
      <c r="Q2903" s="236">
        <f t="shared" si="684"/>
        <v>334.26734448614326</v>
      </c>
      <c r="R2903" s="238">
        <v>35</v>
      </c>
      <c r="S2903" s="236">
        <f t="shared" si="689"/>
        <v>7.154056351352394</v>
      </c>
      <c r="T2903" s="236" t="e">
        <f t="shared" si="675"/>
        <v>#N/A</v>
      </c>
    </row>
    <row r="2904" spans="1:20" x14ac:dyDescent="0.2">
      <c r="A2904" s="53">
        <f t="shared" si="676"/>
        <v>2892</v>
      </c>
      <c r="B2904" s="239">
        <v>28.960999999999999</v>
      </c>
      <c r="C2904" s="3">
        <f t="shared" si="677"/>
        <v>28.953999999999997</v>
      </c>
      <c r="D2904" s="239">
        <v>4.4268000000000001</v>
      </c>
      <c r="E2904" s="239">
        <v>0.1285</v>
      </c>
      <c r="F2904" s="239">
        <v>0.3301</v>
      </c>
      <c r="G2904">
        <f t="shared" si="678"/>
        <v>4.49282</v>
      </c>
      <c r="H2904" s="235">
        <f t="shared" si="679"/>
        <v>2.8601190343703955</v>
      </c>
      <c r="I2904" s="236">
        <f t="shared" si="680"/>
        <v>19.525748616544551</v>
      </c>
      <c r="J2904" s="237">
        <f t="shared" si="685"/>
        <v>9.5257486165445506</v>
      </c>
      <c r="K2904" s="237">
        <f t="shared" si="681"/>
        <v>565.34852544343084</v>
      </c>
      <c r="L2904" s="237">
        <f t="shared" si="686"/>
        <v>275.87520568374674</v>
      </c>
      <c r="M2904" s="236">
        <f t="shared" si="682"/>
        <v>14.236406149013909</v>
      </c>
      <c r="N2904" s="236">
        <f t="shared" si="683"/>
        <v>3.2718251636571924</v>
      </c>
      <c r="O2904" s="236">
        <f t="shared" si="687"/>
        <v>2.8941545395052128</v>
      </c>
      <c r="P2904" s="236" t="str">
        <f t="shared" si="688"/>
        <v>CLAY</v>
      </c>
      <c r="Q2904" s="236">
        <f t="shared" si="684"/>
        <v>327.28928954638076</v>
      </c>
      <c r="R2904" s="238">
        <v>35</v>
      </c>
      <c r="S2904" s="236">
        <f t="shared" si="689"/>
        <v>6.9133806617677234</v>
      </c>
      <c r="T2904" s="236" t="e">
        <f t="shared" si="675"/>
        <v>#N/A</v>
      </c>
    </row>
    <row r="2905" spans="1:20" x14ac:dyDescent="0.2">
      <c r="A2905" s="53">
        <f t="shared" si="676"/>
        <v>2893</v>
      </c>
      <c r="B2905" s="239">
        <v>28.972000000000001</v>
      </c>
      <c r="C2905" s="3">
        <f t="shared" si="677"/>
        <v>28.965</v>
      </c>
      <c r="D2905" s="239">
        <v>4.2702</v>
      </c>
      <c r="E2905" s="239">
        <v>0.1331</v>
      </c>
      <c r="F2905" s="239">
        <v>0.35110000000000002</v>
      </c>
      <c r="G2905">
        <f t="shared" si="678"/>
        <v>4.3404199999999999</v>
      </c>
      <c r="H2905" s="235">
        <f t="shared" si="679"/>
        <v>3.0665235161574227</v>
      </c>
      <c r="I2905" s="236">
        <f t="shared" si="680"/>
        <v>19.553502384543641</v>
      </c>
      <c r="J2905" s="237">
        <f t="shared" si="685"/>
        <v>9.5535023845436413</v>
      </c>
      <c r="K2905" s="237">
        <f t="shared" si="681"/>
        <v>566.36719656830655</v>
      </c>
      <c r="L2905" s="237">
        <f t="shared" si="686"/>
        <v>276.7840710849984</v>
      </c>
      <c r="M2905" s="236">
        <f t="shared" si="682"/>
        <v>13.635368497317568</v>
      </c>
      <c r="N2905" s="236">
        <f t="shared" si="683"/>
        <v>3.5267127126301472</v>
      </c>
      <c r="O2905" s="236">
        <f t="shared" si="687"/>
        <v>2.9287160661401255</v>
      </c>
      <c r="P2905" s="236" t="str">
        <f t="shared" si="688"/>
        <v>CLAY</v>
      </c>
      <c r="Q2905" s="236">
        <f t="shared" si="684"/>
        <v>314.50440028597444</v>
      </c>
      <c r="R2905" s="238">
        <v>35</v>
      </c>
      <c r="S2905" s="236">
        <f t="shared" si="689"/>
        <v>6.5504872821050961</v>
      </c>
      <c r="T2905" s="236" t="e">
        <f t="shared" si="675"/>
        <v>#N/A</v>
      </c>
    </row>
    <row r="2906" spans="1:20" x14ac:dyDescent="0.2">
      <c r="A2906" s="53">
        <f t="shared" si="676"/>
        <v>2894</v>
      </c>
      <c r="B2906" s="239">
        <v>28.981999999999999</v>
      </c>
      <c r="C2906" s="3">
        <f t="shared" si="677"/>
        <v>28.974999999999998</v>
      </c>
      <c r="D2906" s="239">
        <v>4.0727000000000002</v>
      </c>
      <c r="E2906" s="239">
        <v>0.13969999999999999</v>
      </c>
      <c r="F2906" s="239">
        <v>0.37840000000000001</v>
      </c>
      <c r="G2906">
        <f t="shared" si="678"/>
        <v>4.1483800000000004</v>
      </c>
      <c r="H2906" s="235">
        <f t="shared" si="679"/>
        <v>3.3675796334954842</v>
      </c>
      <c r="I2906" s="236">
        <f t="shared" si="680"/>
        <v>19.592564029503833</v>
      </c>
      <c r="J2906" s="237">
        <f t="shared" si="685"/>
        <v>9.5925640295038335</v>
      </c>
      <c r="K2906" s="237">
        <f t="shared" si="681"/>
        <v>567.69454275487351</v>
      </c>
      <c r="L2906" s="237">
        <f t="shared" si="686"/>
        <v>278.01169070308009</v>
      </c>
      <c r="M2906" s="236">
        <f t="shared" si="682"/>
        <v>12.879621889963406</v>
      </c>
      <c r="N2906" s="236">
        <f t="shared" si="683"/>
        <v>3.9014876248717205</v>
      </c>
      <c r="O2906" s="236">
        <f t="shared" si="687"/>
        <v>2.9749978610178989</v>
      </c>
      <c r="P2906" s="236" t="str">
        <f t="shared" si="688"/>
        <v>CLAY</v>
      </c>
      <c r="Q2906" s="236">
        <f t="shared" si="684"/>
        <v>298.3904547704272</v>
      </c>
      <c r="R2906" s="238">
        <v>35</v>
      </c>
      <c r="S2906" s="236">
        <f t="shared" si="689"/>
        <v>6.0998464194630415</v>
      </c>
      <c r="T2906" s="236" t="e">
        <f t="shared" si="675"/>
        <v>#N/A</v>
      </c>
    </row>
    <row r="2907" spans="1:20" x14ac:dyDescent="0.2">
      <c r="A2907" s="53">
        <f t="shared" si="676"/>
        <v>2895</v>
      </c>
      <c r="B2907" s="239">
        <v>28.991</v>
      </c>
      <c r="C2907" s="3">
        <f t="shared" si="677"/>
        <v>28.983999999999998</v>
      </c>
      <c r="D2907" s="239">
        <v>3.9609999999999999</v>
      </c>
      <c r="E2907" s="239">
        <v>0.14460000000000001</v>
      </c>
      <c r="F2907" s="239">
        <v>0.39090000000000003</v>
      </c>
      <c r="G2907">
        <f t="shared" si="678"/>
        <v>4.03918</v>
      </c>
      <c r="H2907" s="235">
        <f t="shared" si="679"/>
        <v>3.5799345411692474</v>
      </c>
      <c r="I2907" s="236">
        <f t="shared" si="680"/>
        <v>19.622561331925713</v>
      </c>
      <c r="J2907" s="237">
        <f t="shared" si="685"/>
        <v>9.6225613319257128</v>
      </c>
      <c r="K2907" s="237">
        <f t="shared" si="681"/>
        <v>568.7403176445348</v>
      </c>
      <c r="L2907" s="237">
        <f t="shared" si="686"/>
        <v>278.96767557385834</v>
      </c>
      <c r="M2907" s="236">
        <f t="shared" si="682"/>
        <v>12.44029321754393</v>
      </c>
      <c r="N2907" s="236">
        <f t="shared" si="683"/>
        <v>4.1666190233814042</v>
      </c>
      <c r="O2907" s="236">
        <f t="shared" si="687"/>
        <v>3.0043691520178233</v>
      </c>
      <c r="P2907" s="236" t="str">
        <f t="shared" si="688"/>
        <v>CLAY</v>
      </c>
      <c r="Q2907" s="236">
        <f t="shared" si="684"/>
        <v>289.20330686295546</v>
      </c>
      <c r="R2907" s="238">
        <v>35</v>
      </c>
      <c r="S2907" s="236">
        <f t="shared" si="689"/>
        <v>5.8408799440999308</v>
      </c>
      <c r="T2907" s="236" t="e">
        <f t="shared" si="675"/>
        <v>#N/A</v>
      </c>
    </row>
    <row r="2908" spans="1:20" x14ac:dyDescent="0.2">
      <c r="A2908" s="53">
        <f t="shared" si="676"/>
        <v>2896</v>
      </c>
      <c r="B2908" s="239">
        <v>29.001000000000001</v>
      </c>
      <c r="C2908" s="3">
        <f t="shared" si="677"/>
        <v>28.994</v>
      </c>
      <c r="D2908" s="239">
        <v>4.0574000000000003</v>
      </c>
      <c r="E2908" s="239">
        <v>0.1452</v>
      </c>
      <c r="F2908" s="239">
        <v>0.40689999999999998</v>
      </c>
      <c r="G2908">
        <f t="shared" si="678"/>
        <v>4.1387800000000006</v>
      </c>
      <c r="H2908" s="235">
        <f t="shared" si="679"/>
        <v>3.5082802178419721</v>
      </c>
      <c r="I2908" s="236">
        <f t="shared" si="680"/>
        <v>19.636938026150087</v>
      </c>
      <c r="J2908" s="237">
        <f t="shared" si="685"/>
        <v>9.6369380261500872</v>
      </c>
      <c r="K2908" s="237">
        <f t="shared" si="681"/>
        <v>569.35338113019566</v>
      </c>
      <c r="L2908" s="237">
        <f t="shared" si="686"/>
        <v>279.48083969637867</v>
      </c>
      <c r="M2908" s="236">
        <f t="shared" si="682"/>
        <v>12.771632655560735</v>
      </c>
      <c r="N2908" s="236">
        <f t="shared" si="683"/>
        <v>4.0678802369097298</v>
      </c>
      <c r="O2908" s="236">
        <f t="shared" si="687"/>
        <v>2.9889661844898416</v>
      </c>
      <c r="P2908" s="236" t="str">
        <f t="shared" si="688"/>
        <v>CLAY</v>
      </c>
      <c r="Q2908" s="236">
        <f t="shared" si="684"/>
        <v>297.4522182391504</v>
      </c>
      <c r="R2908" s="238">
        <v>35</v>
      </c>
      <c r="S2908" s="236">
        <f t="shared" si="689"/>
        <v>6.0359833340081526</v>
      </c>
      <c r="T2908" s="236" t="e">
        <f t="shared" si="675"/>
        <v>#N/A</v>
      </c>
    </row>
    <row r="2909" spans="1:20" x14ac:dyDescent="0.2">
      <c r="A2909" s="53">
        <f t="shared" si="676"/>
        <v>2897</v>
      </c>
      <c r="B2909" s="239">
        <v>29.010999999999999</v>
      </c>
      <c r="C2909" s="3">
        <f t="shared" si="677"/>
        <v>29.003999999999998</v>
      </c>
      <c r="D2909" s="239">
        <v>4.1668000000000003</v>
      </c>
      <c r="E2909" s="239">
        <v>0.14580000000000001</v>
      </c>
      <c r="F2909" s="239">
        <v>0.4269</v>
      </c>
      <c r="G2909">
        <f t="shared" si="678"/>
        <v>4.2521800000000001</v>
      </c>
      <c r="H2909" s="235">
        <f t="shared" si="679"/>
        <v>3.4288294474834085</v>
      </c>
      <c r="I2909" s="236">
        <f t="shared" si="680"/>
        <v>19.652338845546872</v>
      </c>
      <c r="J2909" s="237">
        <f t="shared" si="685"/>
        <v>9.6523388455468719</v>
      </c>
      <c r="K2909" s="237">
        <f t="shared" si="681"/>
        <v>569.99643587624143</v>
      </c>
      <c r="L2909" s="237">
        <f t="shared" si="686"/>
        <v>280.02400224816029</v>
      </c>
      <c r="M2909" s="236">
        <f t="shared" si="682"/>
        <v>13.149528378144414</v>
      </c>
      <c r="N2909" s="236">
        <f t="shared" si="683"/>
        <v>3.9596070500275484</v>
      </c>
      <c r="O2909" s="236">
        <f t="shared" si="687"/>
        <v>2.9717810271646159</v>
      </c>
      <c r="P2909" s="236" t="str">
        <f t="shared" si="688"/>
        <v>CLAY</v>
      </c>
      <c r="Q2909" s="236">
        <f t="shared" si="684"/>
        <v>306.84863034364656</v>
      </c>
      <c r="R2909" s="238">
        <v>35</v>
      </c>
      <c r="S2909" s="236">
        <f t="shared" si="689"/>
        <v>6.2600489550754101</v>
      </c>
      <c r="T2909" s="236" t="e">
        <f t="shared" si="675"/>
        <v>#N/A</v>
      </c>
    </row>
    <row r="2910" spans="1:20" x14ac:dyDescent="0.2">
      <c r="A2910" s="53">
        <f t="shared" si="676"/>
        <v>2898</v>
      </c>
      <c r="B2910" s="239">
        <v>29.02</v>
      </c>
      <c r="C2910" s="3">
        <f t="shared" si="677"/>
        <v>29.012999999999998</v>
      </c>
      <c r="D2910" s="239">
        <v>4.1044</v>
      </c>
      <c r="E2910" s="239">
        <v>0.14080000000000001</v>
      </c>
      <c r="F2910" s="239">
        <v>0.4103</v>
      </c>
      <c r="G2910">
        <f t="shared" si="678"/>
        <v>4.1864600000000003</v>
      </c>
      <c r="H2910" s="235">
        <f t="shared" si="679"/>
        <v>3.3632233438274817</v>
      </c>
      <c r="I2910" s="236">
        <f t="shared" si="680"/>
        <v>19.60533247380301</v>
      </c>
      <c r="J2910" s="237">
        <f t="shared" si="685"/>
        <v>9.6053324738030099</v>
      </c>
      <c r="K2910" s="237">
        <f t="shared" si="681"/>
        <v>568.80951106244675</v>
      </c>
      <c r="L2910" s="237">
        <f t="shared" si="686"/>
        <v>278.74674838976335</v>
      </c>
      <c r="M2910" s="236">
        <f t="shared" si="682"/>
        <v>12.978269737084428</v>
      </c>
      <c r="N2910" s="236">
        <f t="shared" si="683"/>
        <v>3.8920288300529204</v>
      </c>
      <c r="O2910" s="236">
        <f t="shared" si="687"/>
        <v>2.9717275105260437</v>
      </c>
      <c r="P2910" s="236" t="str">
        <f t="shared" si="688"/>
        <v>CLAY</v>
      </c>
      <c r="Q2910" s="236">
        <f t="shared" si="684"/>
        <v>301.47087407812944</v>
      </c>
      <c r="R2910" s="238">
        <v>35</v>
      </c>
      <c r="S2910" s="236">
        <f t="shared" si="689"/>
        <v>6.1583023010608144</v>
      </c>
      <c r="T2910" s="236" t="e">
        <f t="shared" si="675"/>
        <v>#N/A</v>
      </c>
    </row>
    <row r="2911" spans="1:20" x14ac:dyDescent="0.2">
      <c r="A2911" s="53">
        <f t="shared" si="676"/>
        <v>2899</v>
      </c>
      <c r="B2911" s="239">
        <v>29.03</v>
      </c>
      <c r="C2911" s="3">
        <f t="shared" si="677"/>
        <v>29.023</v>
      </c>
      <c r="D2911" s="239">
        <v>4.0190000000000001</v>
      </c>
      <c r="E2911" s="239">
        <v>0.13769999999999999</v>
      </c>
      <c r="F2911" s="239">
        <v>0.379</v>
      </c>
      <c r="G2911">
        <f t="shared" si="678"/>
        <v>4.0948000000000002</v>
      </c>
      <c r="H2911" s="235">
        <f t="shared" si="679"/>
        <v>3.3628016020318445</v>
      </c>
      <c r="I2911" s="236">
        <f t="shared" si="680"/>
        <v>19.570574118229448</v>
      </c>
      <c r="J2911" s="237">
        <f t="shared" si="685"/>
        <v>9.5705741182294481</v>
      </c>
      <c r="K2911" s="237">
        <f t="shared" si="681"/>
        <v>567.99677263337321</v>
      </c>
      <c r="L2911" s="237">
        <f t="shared" si="686"/>
        <v>277.83376665220089</v>
      </c>
      <c r="M2911" s="236">
        <f t="shared" si="682"/>
        <v>12.69393303003938</v>
      </c>
      <c r="N2911" s="236">
        <f t="shared" si="683"/>
        <v>3.9043856751491357</v>
      </c>
      <c r="O2911" s="236">
        <f t="shared" si="687"/>
        <v>2.980199683797347</v>
      </c>
      <c r="P2911" s="236" t="str">
        <f t="shared" si="688"/>
        <v>CLAY</v>
      </c>
      <c r="Q2911" s="236">
        <f t="shared" si="684"/>
        <v>293.90026894721888</v>
      </c>
      <c r="R2911" s="238">
        <v>35</v>
      </c>
      <c r="S2911" s="236">
        <f t="shared" si="689"/>
        <v>5.9901164059605208</v>
      </c>
      <c r="T2911" s="236" t="e">
        <f t="shared" si="675"/>
        <v>#N/A</v>
      </c>
    </row>
    <row r="2912" spans="1:20" x14ac:dyDescent="0.2">
      <c r="A2912" s="53">
        <f t="shared" si="676"/>
        <v>2900</v>
      </c>
      <c r="B2912" s="239">
        <v>29.04</v>
      </c>
      <c r="C2912" s="3">
        <f t="shared" si="677"/>
        <v>29.032999999999998</v>
      </c>
      <c r="D2912" s="239">
        <v>3.8146</v>
      </c>
      <c r="E2912" s="239">
        <v>0.13719999999999999</v>
      </c>
      <c r="F2912" s="239">
        <v>0.37590000000000001</v>
      </c>
      <c r="G2912">
        <f t="shared" si="678"/>
        <v>3.88978</v>
      </c>
      <c r="H2912" s="235">
        <f t="shared" si="679"/>
        <v>3.5271917692003143</v>
      </c>
      <c r="I2912" s="236">
        <f t="shared" si="680"/>
        <v>19.546231690174004</v>
      </c>
      <c r="J2912" s="237">
        <f t="shared" si="685"/>
        <v>9.5462316901740039</v>
      </c>
      <c r="K2912" s="237">
        <f t="shared" si="681"/>
        <v>567.48574466082187</v>
      </c>
      <c r="L2912" s="237">
        <f t="shared" si="686"/>
        <v>277.22256828265307</v>
      </c>
      <c r="M2912" s="236">
        <f t="shared" si="682"/>
        <v>11.984212814707798</v>
      </c>
      <c r="N2912" s="236">
        <f t="shared" si="683"/>
        <v>4.1296763457815091</v>
      </c>
      <c r="O2912" s="236">
        <f t="shared" si="687"/>
        <v>3.0148525803976232</v>
      </c>
      <c r="P2912" s="236" t="str">
        <f t="shared" si="688"/>
        <v>CLAY</v>
      </c>
      <c r="Q2912" s="236">
        <f t="shared" si="684"/>
        <v>276.85785461159821</v>
      </c>
      <c r="R2912" s="238">
        <v>35</v>
      </c>
      <c r="S2912" s="236">
        <f t="shared" si="689"/>
        <v>5.5744483955420661</v>
      </c>
      <c r="T2912" s="236" t="e">
        <f t="shared" si="675"/>
        <v>#N/A</v>
      </c>
    </row>
    <row r="2913" spans="1:20" x14ac:dyDescent="0.2">
      <c r="A2913" s="53">
        <f t="shared" si="676"/>
        <v>2901</v>
      </c>
      <c r="B2913" s="239">
        <v>29.05</v>
      </c>
      <c r="C2913" s="3">
        <f t="shared" si="677"/>
        <v>29.042999999999999</v>
      </c>
      <c r="D2913" s="239">
        <v>3.7471999999999999</v>
      </c>
      <c r="E2913" s="239">
        <v>0.13900000000000001</v>
      </c>
      <c r="F2913" s="239">
        <v>0.35770000000000002</v>
      </c>
      <c r="G2913">
        <f t="shared" si="678"/>
        <v>3.81874</v>
      </c>
      <c r="H2913" s="235">
        <f t="shared" si="679"/>
        <v>3.6399440653199751</v>
      </c>
      <c r="I2913" s="236">
        <f t="shared" si="680"/>
        <v>19.554311096353345</v>
      </c>
      <c r="J2913" s="237">
        <f t="shared" si="685"/>
        <v>9.5543110963533451</v>
      </c>
      <c r="K2913" s="237">
        <f t="shared" si="681"/>
        <v>567.91585717139014</v>
      </c>
      <c r="L2913" s="237">
        <f t="shared" si="686"/>
        <v>277.55273734906467</v>
      </c>
      <c r="M2913" s="236">
        <f t="shared" si="682"/>
        <v>11.7124557079767</v>
      </c>
      <c r="N2913" s="236">
        <f t="shared" si="683"/>
        <v>4.2758387994206659</v>
      </c>
      <c r="O2913" s="236">
        <f t="shared" si="687"/>
        <v>3.0319583693792196</v>
      </c>
      <c r="P2913" s="236" t="str">
        <f t="shared" si="688"/>
        <v>CLAY</v>
      </c>
      <c r="Q2913" s="236">
        <f t="shared" si="684"/>
        <v>270.90201190238417</v>
      </c>
      <c r="R2913" s="238">
        <v>35</v>
      </c>
      <c r="S2913" s="236">
        <f t="shared" si="689"/>
        <v>5.4168893028267497</v>
      </c>
      <c r="T2913" s="236" t="e">
        <f t="shared" si="675"/>
        <v>#N/A</v>
      </c>
    </row>
    <row r="2914" spans="1:20" x14ac:dyDescent="0.2">
      <c r="A2914" s="53">
        <f t="shared" si="676"/>
        <v>2902</v>
      </c>
      <c r="B2914" s="239">
        <v>29.06</v>
      </c>
      <c r="C2914" s="3">
        <f t="shared" si="677"/>
        <v>29.052999999999997</v>
      </c>
      <c r="D2914" s="239">
        <v>3.6221000000000001</v>
      </c>
      <c r="E2914" s="239">
        <v>0.14319999999999999</v>
      </c>
      <c r="F2914" s="239">
        <v>0.3518</v>
      </c>
      <c r="G2914">
        <f t="shared" si="678"/>
        <v>3.6924600000000001</v>
      </c>
      <c r="H2914" s="235">
        <f t="shared" si="679"/>
        <v>3.8781733586822873</v>
      </c>
      <c r="I2914" s="236">
        <f t="shared" si="680"/>
        <v>19.57607342231843</v>
      </c>
      <c r="J2914" s="237">
        <f t="shared" si="685"/>
        <v>9.5760734223184301</v>
      </c>
      <c r="K2914" s="237">
        <f t="shared" si="681"/>
        <v>568.74366113861731</v>
      </c>
      <c r="L2914" s="237">
        <f t="shared" si="686"/>
        <v>278.28069365257358</v>
      </c>
      <c r="M2914" s="236">
        <f t="shared" si="682"/>
        <v>11.225055888215024</v>
      </c>
      <c r="N2914" s="236">
        <f t="shared" si="683"/>
        <v>4.5842830931376257</v>
      </c>
      <c r="O2914" s="236">
        <f t="shared" si="687"/>
        <v>3.0650725645956673</v>
      </c>
      <c r="P2914" s="236" t="str">
        <f t="shared" si="688"/>
        <v>CLAY</v>
      </c>
      <c r="Q2914" s="236">
        <f t="shared" si="684"/>
        <v>260.30969490511524</v>
      </c>
      <c r="R2914" s="238">
        <v>35</v>
      </c>
      <c r="S2914" s="236">
        <f t="shared" si="689"/>
        <v>5.1365988316168618</v>
      </c>
      <c r="T2914" s="236" t="e">
        <f t="shared" si="675"/>
        <v>#N/A</v>
      </c>
    </row>
    <row r="2915" spans="1:20" x14ac:dyDescent="0.2">
      <c r="A2915" s="53">
        <f t="shared" si="676"/>
        <v>2903</v>
      </c>
      <c r="B2915" s="239">
        <v>29.07</v>
      </c>
      <c r="C2915" s="3">
        <f t="shared" si="677"/>
        <v>29.062999999999999</v>
      </c>
      <c r="D2915" s="239">
        <v>3.6162999999999998</v>
      </c>
      <c r="E2915" s="239">
        <v>0.14199999999999999</v>
      </c>
      <c r="F2915" s="239">
        <v>0.32700000000000001</v>
      </c>
      <c r="G2915">
        <f t="shared" si="678"/>
        <v>3.6816999999999998</v>
      </c>
      <c r="H2915" s="235">
        <f t="shared" si="679"/>
        <v>3.8569139256321807</v>
      </c>
      <c r="I2915" s="236">
        <f t="shared" si="680"/>
        <v>19.56506514198114</v>
      </c>
      <c r="J2915" s="237">
        <f t="shared" si="685"/>
        <v>9.5650651419811403</v>
      </c>
      <c r="K2915" s="237">
        <f t="shared" si="681"/>
        <v>568.61948822139789</v>
      </c>
      <c r="L2915" s="237">
        <f t="shared" si="686"/>
        <v>278.05644367739177</v>
      </c>
      <c r="M2915" s="236">
        <f t="shared" si="682"/>
        <v>11.195858188384507</v>
      </c>
      <c r="N2915" s="236">
        <f t="shared" si="683"/>
        <v>4.5613982504702673</v>
      </c>
      <c r="O2915" s="236">
        <f t="shared" si="687"/>
        <v>3.0646325046623368</v>
      </c>
      <c r="P2915" s="236" t="str">
        <f t="shared" si="688"/>
        <v>CLAY</v>
      </c>
      <c r="Q2915" s="236">
        <f t="shared" si="684"/>
        <v>259.42337598155018</v>
      </c>
      <c r="R2915" s="238">
        <v>35</v>
      </c>
      <c r="S2915" s="236">
        <f t="shared" si="689"/>
        <v>5.1199031379459461</v>
      </c>
      <c r="T2915" s="236" t="e">
        <f t="shared" si="675"/>
        <v>#N/A</v>
      </c>
    </row>
    <row r="2916" spans="1:20" x14ac:dyDescent="0.2">
      <c r="A2916" s="53">
        <f t="shared" si="676"/>
        <v>2904</v>
      </c>
      <c r="B2916" s="239">
        <v>29.079000000000001</v>
      </c>
      <c r="C2916" s="3">
        <f t="shared" si="677"/>
        <v>29.071999999999999</v>
      </c>
      <c r="D2916" s="239">
        <v>3.6402000000000001</v>
      </c>
      <c r="E2916" s="239">
        <v>0.1411</v>
      </c>
      <c r="F2916" s="239">
        <v>0.30880000000000002</v>
      </c>
      <c r="G2916">
        <f t="shared" si="678"/>
        <v>3.7019600000000001</v>
      </c>
      <c r="H2916" s="235">
        <f t="shared" si="679"/>
        <v>3.8114944515878073</v>
      </c>
      <c r="I2916" s="236">
        <f t="shared" si="680"/>
        <v>19.559754541186528</v>
      </c>
      <c r="J2916" s="237">
        <f t="shared" si="685"/>
        <v>9.5597545411865283</v>
      </c>
      <c r="K2916" s="237">
        <f t="shared" si="681"/>
        <v>568.64118402137478</v>
      </c>
      <c r="L2916" s="237">
        <f t="shared" si="686"/>
        <v>277.98810230316309</v>
      </c>
      <c r="M2916" s="236">
        <f t="shared" si="682"/>
        <v>11.271413380712058</v>
      </c>
      <c r="N2916" s="236">
        <f t="shared" si="683"/>
        <v>4.5032123536375739</v>
      </c>
      <c r="O2916" s="236">
        <f t="shared" si="687"/>
        <v>3.0589074601344568</v>
      </c>
      <c r="P2916" s="236" t="str">
        <f t="shared" si="688"/>
        <v>CLAY</v>
      </c>
      <c r="Q2916" s="236">
        <f t="shared" si="684"/>
        <v>261.10990133155207</v>
      </c>
      <c r="R2916" s="238">
        <v>35</v>
      </c>
      <c r="S2916" s="236">
        <f t="shared" si="689"/>
        <v>5.1631290602389486</v>
      </c>
      <c r="T2916" s="236" t="e">
        <f t="shared" si="675"/>
        <v>#N/A</v>
      </c>
    </row>
    <row r="2917" spans="1:20" x14ac:dyDescent="0.2">
      <c r="A2917" s="53">
        <f t="shared" si="676"/>
        <v>2905</v>
      </c>
      <c r="B2917" s="239">
        <v>29.088000000000001</v>
      </c>
      <c r="C2917" s="3">
        <f t="shared" si="677"/>
        <v>29.081</v>
      </c>
      <c r="D2917" s="239">
        <v>3.669</v>
      </c>
      <c r="E2917" s="239">
        <v>0.1467</v>
      </c>
      <c r="F2917" s="239">
        <v>0.31780000000000003</v>
      </c>
      <c r="G2917">
        <f t="shared" si="678"/>
        <v>3.7325599999999999</v>
      </c>
      <c r="H2917" s="235">
        <f t="shared" si="679"/>
        <v>3.9302784148144978</v>
      </c>
      <c r="I2917" s="236">
        <f t="shared" si="680"/>
        <v>19.608610479628169</v>
      </c>
      <c r="J2917" s="237">
        <f t="shared" si="685"/>
        <v>9.6086104796281688</v>
      </c>
      <c r="K2917" s="237">
        <f t="shared" si="681"/>
        <v>570.23800135806675</v>
      </c>
      <c r="L2917" s="237">
        <f t="shared" si="686"/>
        <v>279.49526163142417</v>
      </c>
      <c r="M2917" s="236">
        <f t="shared" si="682"/>
        <v>11.314402899653263</v>
      </c>
      <c r="N2917" s="236">
        <f t="shared" si="683"/>
        <v>4.6389962838382894</v>
      </c>
      <c r="O2917" s="236">
        <f t="shared" si="687"/>
        <v>3.0655230636021238</v>
      </c>
      <c r="P2917" s="236" t="str">
        <f t="shared" si="688"/>
        <v>CLAY</v>
      </c>
      <c r="Q2917" s="236">
        <f t="shared" si="684"/>
        <v>263.52683322016111</v>
      </c>
      <c r="R2917" s="238">
        <v>35</v>
      </c>
      <c r="S2917" s="236">
        <f t="shared" si="689"/>
        <v>5.187756201795227</v>
      </c>
      <c r="T2917" s="236" t="e">
        <f t="shared" si="675"/>
        <v>#N/A</v>
      </c>
    </row>
    <row r="2918" spans="1:20" x14ac:dyDescent="0.2">
      <c r="A2918" s="53">
        <f t="shared" si="676"/>
        <v>2906</v>
      </c>
      <c r="B2918" s="239">
        <v>29.099</v>
      </c>
      <c r="C2918" s="3">
        <f t="shared" si="677"/>
        <v>29.091999999999999</v>
      </c>
      <c r="D2918" s="239">
        <v>3.6638999999999999</v>
      </c>
      <c r="E2918" s="239">
        <v>0.15140000000000001</v>
      </c>
      <c r="F2918" s="239">
        <v>0.3332</v>
      </c>
      <c r="G2918">
        <f t="shared" si="678"/>
        <v>3.73054</v>
      </c>
      <c r="H2918" s="235">
        <f t="shared" si="679"/>
        <v>4.058393690993797</v>
      </c>
      <c r="I2918" s="236">
        <f t="shared" si="680"/>
        <v>19.645377448216351</v>
      </c>
      <c r="J2918" s="237">
        <f t="shared" si="685"/>
        <v>9.645377448216351</v>
      </c>
      <c r="K2918" s="237">
        <f t="shared" si="681"/>
        <v>571.5233207235101</v>
      </c>
      <c r="L2918" s="237">
        <f t="shared" si="686"/>
        <v>280.67083836564763</v>
      </c>
      <c r="M2918" s="236">
        <f t="shared" si="682"/>
        <v>11.255236552794413</v>
      </c>
      <c r="N2918" s="236">
        <f t="shared" si="683"/>
        <v>4.7926305990468894</v>
      </c>
      <c r="O2918" s="236">
        <f t="shared" si="687"/>
        <v>3.0760407674694332</v>
      </c>
      <c r="P2918" s="236" t="str">
        <f t="shared" si="688"/>
        <v>CLAY</v>
      </c>
      <c r="Q2918" s="236">
        <f t="shared" si="684"/>
        <v>263.25138993970751</v>
      </c>
      <c r="R2918" s="238">
        <v>35</v>
      </c>
      <c r="S2918" s="236">
        <f t="shared" si="689"/>
        <v>5.1538680143966795</v>
      </c>
      <c r="T2918" s="236" t="e">
        <f t="shared" si="675"/>
        <v>#N/A</v>
      </c>
    </row>
    <row r="2919" spans="1:20" x14ac:dyDescent="0.2">
      <c r="A2919" s="53">
        <f t="shared" si="676"/>
        <v>2907</v>
      </c>
      <c r="B2919" s="239">
        <v>29.108000000000001</v>
      </c>
      <c r="C2919" s="3">
        <f t="shared" si="677"/>
        <v>29.100999999999999</v>
      </c>
      <c r="D2919" s="239">
        <v>3.5895000000000001</v>
      </c>
      <c r="E2919" s="239">
        <v>0.15590000000000001</v>
      </c>
      <c r="F2919" s="239">
        <v>0.36159999999999998</v>
      </c>
      <c r="G2919">
        <f t="shared" si="678"/>
        <v>3.6618200000000001</v>
      </c>
      <c r="H2919" s="235">
        <f t="shared" si="679"/>
        <v>4.2574457510199855</v>
      </c>
      <c r="I2919" s="236">
        <f t="shared" si="680"/>
        <v>19.67245485851733</v>
      </c>
      <c r="J2919" s="237">
        <f t="shared" si="685"/>
        <v>9.6724548585173302</v>
      </c>
      <c r="K2919" s="237">
        <f t="shared" si="681"/>
        <v>572.48810883771284</v>
      </c>
      <c r="L2919" s="237">
        <f t="shared" si="686"/>
        <v>281.54581602172243</v>
      </c>
      <c r="M2919" s="236">
        <f t="shared" si="682"/>
        <v>10.972750136425159</v>
      </c>
      <c r="N2919" s="236">
        <f t="shared" si="683"/>
        <v>5.046398557758919</v>
      </c>
      <c r="O2919" s="236">
        <f t="shared" si="687"/>
        <v>3.0985843301255862</v>
      </c>
      <c r="P2919" s="236" t="str">
        <f t="shared" si="688"/>
        <v>CLAY</v>
      </c>
      <c r="Q2919" s="236">
        <f t="shared" si="684"/>
        <v>257.44432426352392</v>
      </c>
      <c r="R2919" s="238">
        <v>35</v>
      </c>
      <c r="S2919" s="236">
        <f t="shared" si="689"/>
        <v>4.9926873535987388</v>
      </c>
      <c r="T2919" s="236" t="e">
        <f t="shared" si="675"/>
        <v>#N/A</v>
      </c>
    </row>
    <row r="2920" spans="1:20" x14ac:dyDescent="0.2">
      <c r="A2920" s="53">
        <f t="shared" si="676"/>
        <v>2908</v>
      </c>
      <c r="B2920" s="239">
        <v>29.119</v>
      </c>
      <c r="C2920" s="3">
        <f t="shared" si="677"/>
        <v>29.111999999999998</v>
      </c>
      <c r="D2920" s="239">
        <v>3.4817</v>
      </c>
      <c r="E2920" s="239">
        <v>0.15479999999999999</v>
      </c>
      <c r="F2920" s="239">
        <v>0.35620000000000002</v>
      </c>
      <c r="G2920">
        <f t="shared" si="678"/>
        <v>3.55294</v>
      </c>
      <c r="H2920" s="235">
        <f t="shared" si="679"/>
        <v>4.3569550850844649</v>
      </c>
      <c r="I2920" s="236">
        <f t="shared" si="680"/>
        <v>19.652353722612087</v>
      </c>
      <c r="J2920" s="237">
        <f t="shared" si="685"/>
        <v>9.6523537226120872</v>
      </c>
      <c r="K2920" s="237">
        <f t="shared" si="681"/>
        <v>572.11932157268302</v>
      </c>
      <c r="L2920" s="237">
        <f t="shared" si="686"/>
        <v>281.06688804874136</v>
      </c>
      <c r="M2920" s="236">
        <f t="shared" si="682"/>
        <v>10.605378310910805</v>
      </c>
      <c r="N2920" s="236">
        <f t="shared" si="683"/>
        <v>5.1932006886664706</v>
      </c>
      <c r="O2920" s="236">
        <f t="shared" si="687"/>
        <v>3.1179097772458118</v>
      </c>
      <c r="P2920" s="236" t="str">
        <f t="shared" si="688"/>
        <v>CLAY</v>
      </c>
      <c r="Q2920" s="236">
        <f t="shared" si="684"/>
        <v>248.40172320227643</v>
      </c>
      <c r="R2920" s="238">
        <v>35</v>
      </c>
      <c r="S2920" s="236">
        <f t="shared" si="689"/>
        <v>4.7846229056738192</v>
      </c>
      <c r="T2920" s="236" t="e">
        <f t="shared" si="675"/>
        <v>#N/A</v>
      </c>
    </row>
    <row r="2921" spans="1:20" x14ac:dyDescent="0.2">
      <c r="A2921" s="53">
        <f t="shared" si="676"/>
        <v>2909</v>
      </c>
      <c r="B2921" s="239">
        <v>29.128</v>
      </c>
      <c r="C2921" s="3">
        <f t="shared" si="677"/>
        <v>29.120999999999999</v>
      </c>
      <c r="D2921" s="239">
        <v>3.3866000000000001</v>
      </c>
      <c r="E2921" s="239">
        <v>0.14369999999999999</v>
      </c>
      <c r="F2921" s="239">
        <v>0.35049999999999998</v>
      </c>
      <c r="G2921">
        <f t="shared" si="678"/>
        <v>3.4567000000000001</v>
      </c>
      <c r="H2921" s="235">
        <f t="shared" si="679"/>
        <v>4.1571440969710993</v>
      </c>
      <c r="I2921" s="236">
        <f t="shared" si="680"/>
        <v>19.554371849019461</v>
      </c>
      <c r="J2921" s="237">
        <f t="shared" si="685"/>
        <v>9.5543718490194607</v>
      </c>
      <c r="K2921" s="237">
        <f t="shared" si="681"/>
        <v>569.44286261529567</v>
      </c>
      <c r="L2921" s="237">
        <f t="shared" si="686"/>
        <v>278.29974321823886</v>
      </c>
      <c r="M2921" s="236">
        <f t="shared" si="682"/>
        <v>10.374630978802438</v>
      </c>
      <c r="N2921" s="236">
        <f t="shared" si="683"/>
        <v>4.9770419869899207</v>
      </c>
      <c r="O2921" s="236">
        <f t="shared" si="687"/>
        <v>3.1140053271807702</v>
      </c>
      <c r="P2921" s="236" t="str">
        <f t="shared" si="688"/>
        <v>CLAY</v>
      </c>
      <c r="Q2921" s="236">
        <f t="shared" si="684"/>
        <v>240.60476144872538</v>
      </c>
      <c r="R2921" s="238">
        <v>35</v>
      </c>
      <c r="S2921" s="236">
        <f t="shared" si="689"/>
        <v>4.6548515061046167</v>
      </c>
      <c r="T2921" s="236" t="e">
        <f t="shared" si="675"/>
        <v>#N/A</v>
      </c>
    </row>
    <row r="2922" spans="1:20" x14ac:dyDescent="0.2">
      <c r="A2922" s="53">
        <f t="shared" si="676"/>
        <v>2910</v>
      </c>
      <c r="B2922" s="239">
        <v>29.137</v>
      </c>
      <c r="C2922" s="3">
        <f t="shared" si="677"/>
        <v>29.13</v>
      </c>
      <c r="D2922" s="239">
        <v>3.2351000000000001</v>
      </c>
      <c r="E2922" s="239">
        <v>0.13200000000000001</v>
      </c>
      <c r="F2922" s="239">
        <v>0.35849999999999999</v>
      </c>
      <c r="G2922">
        <f t="shared" si="678"/>
        <v>3.3068</v>
      </c>
      <c r="H2922" s="235">
        <f t="shared" si="679"/>
        <v>3.991774525220757</v>
      </c>
      <c r="I2922" s="236">
        <f t="shared" si="680"/>
        <v>19.437459804698442</v>
      </c>
      <c r="J2922" s="237">
        <f t="shared" si="685"/>
        <v>9.4374598046984417</v>
      </c>
      <c r="K2922" s="237">
        <f t="shared" si="681"/>
        <v>566.2132041108656</v>
      </c>
      <c r="L2922" s="237">
        <f t="shared" si="686"/>
        <v>274.9792663294985</v>
      </c>
      <c r="M2922" s="236">
        <f t="shared" si="682"/>
        <v>9.9665215944142513</v>
      </c>
      <c r="N2922" s="236">
        <f t="shared" si="683"/>
        <v>4.8164867537856964</v>
      </c>
      <c r="O2922" s="236">
        <f t="shared" si="687"/>
        <v>3.1190510638988971</v>
      </c>
      <c r="P2922" s="236" t="str">
        <f t="shared" si="688"/>
        <v>CLAY</v>
      </c>
      <c r="Q2922" s="236">
        <f t="shared" si="684"/>
        <v>228.3822329907612</v>
      </c>
      <c r="R2922" s="238">
        <v>35</v>
      </c>
      <c r="S2922" s="236">
        <f t="shared" si="689"/>
        <v>4.4271019548860036</v>
      </c>
      <c r="T2922" s="236" t="e">
        <f t="shared" si="675"/>
        <v>#N/A</v>
      </c>
    </row>
    <row r="2923" spans="1:20" x14ac:dyDescent="0.2">
      <c r="A2923" s="53">
        <f t="shared" si="676"/>
        <v>2911</v>
      </c>
      <c r="B2923" s="239">
        <v>29.148</v>
      </c>
      <c r="C2923" s="3">
        <f t="shared" si="677"/>
        <v>29.140999999999998</v>
      </c>
      <c r="D2923" s="239">
        <v>3.1116999999999999</v>
      </c>
      <c r="E2923" s="239">
        <v>0.11899999999999999</v>
      </c>
      <c r="F2923" s="239">
        <v>0.37009999999999998</v>
      </c>
      <c r="G2923">
        <f t="shared" si="678"/>
        <v>3.1857199999999999</v>
      </c>
      <c r="H2923" s="235">
        <f t="shared" si="679"/>
        <v>3.7354193086649174</v>
      </c>
      <c r="I2923" s="236">
        <f t="shared" si="680"/>
        <v>19.301306691975402</v>
      </c>
      <c r="J2923" s="237">
        <f t="shared" si="685"/>
        <v>9.3013066919754017</v>
      </c>
      <c r="K2923" s="237">
        <f t="shared" si="681"/>
        <v>562.45937831085519</v>
      </c>
      <c r="L2923" s="237">
        <f t="shared" si="686"/>
        <v>271.114487457699</v>
      </c>
      <c r="M2923" s="236">
        <f t="shared" si="682"/>
        <v>9.6758408091284398</v>
      </c>
      <c r="N2923" s="236">
        <f t="shared" si="683"/>
        <v>4.5363392038178301</v>
      </c>
      <c r="O2923" s="236">
        <f t="shared" si="687"/>
        <v>3.1134909951598324</v>
      </c>
      <c r="P2923" s="236" t="str">
        <f t="shared" si="688"/>
        <v>CLAY</v>
      </c>
      <c r="Q2923" s="236">
        <f t="shared" si="684"/>
        <v>218.60505180742871</v>
      </c>
      <c r="R2923" s="238">
        <v>35</v>
      </c>
      <c r="S2923" s="236">
        <f t="shared" si="689"/>
        <v>4.2662951936342273</v>
      </c>
      <c r="T2923" s="236" t="e">
        <f t="shared" si="675"/>
        <v>#N/A</v>
      </c>
    </row>
    <row r="2924" spans="1:20" x14ac:dyDescent="0.2">
      <c r="A2924" s="53">
        <f t="shared" si="676"/>
        <v>2912</v>
      </c>
      <c r="B2924" s="239">
        <v>29.157</v>
      </c>
      <c r="C2924" s="3">
        <f t="shared" si="677"/>
        <v>29.15</v>
      </c>
      <c r="D2924" s="239">
        <v>3.0102000000000002</v>
      </c>
      <c r="E2924" s="239">
        <v>0.10879999999999999</v>
      </c>
      <c r="F2924" s="239">
        <v>0.38540000000000002</v>
      </c>
      <c r="G2924">
        <f t="shared" si="678"/>
        <v>3.0872800000000002</v>
      </c>
      <c r="H2924" s="235">
        <f t="shared" si="679"/>
        <v>3.5241377523256712</v>
      </c>
      <c r="I2924" s="236">
        <f t="shared" si="680"/>
        <v>19.183959489397246</v>
      </c>
      <c r="J2924" s="237">
        <f t="shared" si="685"/>
        <v>9.183959489397246</v>
      </c>
      <c r="K2924" s="237">
        <f t="shared" si="681"/>
        <v>559.21241911592972</v>
      </c>
      <c r="L2924" s="237">
        <f t="shared" si="686"/>
        <v>267.7767068323555</v>
      </c>
      <c r="M2924" s="236">
        <f t="shared" si="682"/>
        <v>9.4409540351349328</v>
      </c>
      <c r="N2924" s="236">
        <f t="shared" si="683"/>
        <v>4.3036824182505597</v>
      </c>
      <c r="O2924" s="236">
        <f t="shared" si="687"/>
        <v>3.1083225844971611</v>
      </c>
      <c r="P2924" s="236" t="str">
        <f t="shared" si="688"/>
        <v>CLAY</v>
      </c>
      <c r="Q2924" s="236">
        <f t="shared" si="684"/>
        <v>210.67229840700588</v>
      </c>
      <c r="R2924" s="238">
        <v>35</v>
      </c>
      <c r="S2924" s="236">
        <f t="shared" si="689"/>
        <v>4.1372318812914868</v>
      </c>
      <c r="T2924" s="236" t="e">
        <f t="shared" si="675"/>
        <v>#N/A</v>
      </c>
    </row>
    <row r="2925" spans="1:20" x14ac:dyDescent="0.2">
      <c r="A2925" s="53">
        <f t="shared" si="676"/>
        <v>2913</v>
      </c>
      <c r="B2925" s="239">
        <v>29.167000000000002</v>
      </c>
      <c r="C2925" s="3">
        <f t="shared" si="677"/>
        <v>29.16</v>
      </c>
      <c r="D2925" s="239">
        <v>2.8511000000000002</v>
      </c>
      <c r="E2925" s="239">
        <v>0.10680000000000001</v>
      </c>
      <c r="F2925" s="239">
        <v>0.40699999999999997</v>
      </c>
      <c r="G2925">
        <f t="shared" si="678"/>
        <v>2.9325000000000001</v>
      </c>
      <c r="H2925" s="235">
        <f t="shared" si="679"/>
        <v>3.6419437340153453</v>
      </c>
      <c r="I2925" s="236">
        <f t="shared" si="680"/>
        <v>19.14209965536115</v>
      </c>
      <c r="J2925" s="237">
        <f t="shared" si="685"/>
        <v>9.1420996553611502</v>
      </c>
      <c r="K2925" s="237">
        <f t="shared" si="681"/>
        <v>558.18362595033113</v>
      </c>
      <c r="L2925" s="237">
        <f t="shared" si="686"/>
        <v>266.6476206479187</v>
      </c>
      <c r="M2925" s="236">
        <f t="shared" si="682"/>
        <v>8.9043223722769103</v>
      </c>
      <c r="N2925" s="236">
        <f t="shared" si="683"/>
        <v>4.4981368602466558</v>
      </c>
      <c r="O2925" s="236">
        <f t="shared" si="687"/>
        <v>3.1401692812479411</v>
      </c>
      <c r="P2925" s="236" t="str">
        <f t="shared" si="688"/>
        <v>CLAY</v>
      </c>
      <c r="Q2925" s="236">
        <f t="shared" si="684"/>
        <v>197.8596978374724</v>
      </c>
      <c r="R2925" s="238">
        <v>35</v>
      </c>
      <c r="S2925" s="236">
        <f t="shared" si="689"/>
        <v>3.8453962831782369</v>
      </c>
      <c r="T2925" s="236" t="e">
        <f t="shared" si="675"/>
        <v>#N/A</v>
      </c>
    </row>
    <row r="2926" spans="1:20" x14ac:dyDescent="0.2">
      <c r="A2926" s="53">
        <f t="shared" si="676"/>
        <v>2914</v>
      </c>
      <c r="B2926" s="239">
        <v>29.177</v>
      </c>
      <c r="C2926" s="3">
        <f t="shared" si="677"/>
        <v>29.169999999999998</v>
      </c>
      <c r="D2926" s="239">
        <v>2.6242000000000001</v>
      </c>
      <c r="E2926" s="239">
        <v>0.1066</v>
      </c>
      <c r="F2926" s="239">
        <v>0.42809999999999998</v>
      </c>
      <c r="G2926">
        <f t="shared" si="678"/>
        <v>2.7098200000000001</v>
      </c>
      <c r="H2926" s="235">
        <f t="shared" si="679"/>
        <v>3.933840624100494</v>
      </c>
      <c r="I2926" s="236">
        <f t="shared" si="680"/>
        <v>19.109033906456563</v>
      </c>
      <c r="J2926" s="237">
        <f t="shared" si="685"/>
        <v>9.1090339064565633</v>
      </c>
      <c r="K2926" s="237">
        <f t="shared" si="681"/>
        <v>557.41051905133793</v>
      </c>
      <c r="L2926" s="237">
        <f t="shared" si="686"/>
        <v>265.77428228868314</v>
      </c>
      <c r="M2926" s="236">
        <f t="shared" si="682"/>
        <v>8.0986371684026306</v>
      </c>
      <c r="N2926" s="236">
        <f t="shared" si="683"/>
        <v>4.9525892235438702</v>
      </c>
      <c r="O2926" s="236">
        <f t="shared" si="687"/>
        <v>3.1981738767948613</v>
      </c>
      <c r="P2926" s="236" t="str">
        <f t="shared" si="688"/>
        <v>CLAY</v>
      </c>
      <c r="Q2926" s="236">
        <f t="shared" si="684"/>
        <v>179.36745674572185</v>
      </c>
      <c r="R2926" s="238">
        <v>35</v>
      </c>
      <c r="S2926" s="236">
        <f t="shared" si="689"/>
        <v>3.4155050876490001</v>
      </c>
      <c r="T2926" s="236" t="e">
        <f t="shared" si="675"/>
        <v>#N/A</v>
      </c>
    </row>
    <row r="2927" spans="1:20" x14ac:dyDescent="0.2">
      <c r="A2927" s="53">
        <f t="shared" si="676"/>
        <v>2915</v>
      </c>
      <c r="B2927" s="239">
        <v>29.187000000000001</v>
      </c>
      <c r="C2927" s="3">
        <f t="shared" si="677"/>
        <v>29.18</v>
      </c>
      <c r="D2927" s="239">
        <v>2.4579</v>
      </c>
      <c r="E2927" s="239">
        <v>0.10249999999999999</v>
      </c>
      <c r="F2927" s="239">
        <v>0.44069999999999998</v>
      </c>
      <c r="G2927">
        <f t="shared" si="678"/>
        <v>2.5460400000000001</v>
      </c>
      <c r="H2927" s="235">
        <f t="shared" si="679"/>
        <v>4.0258597665394102</v>
      </c>
      <c r="I2927" s="236">
        <f t="shared" si="680"/>
        <v>19.038676191126829</v>
      </c>
      <c r="J2927" s="237">
        <f t="shared" si="685"/>
        <v>9.0386761911268287</v>
      </c>
      <c r="K2927" s="237">
        <f t="shared" si="681"/>
        <v>555.54857125708088</v>
      </c>
      <c r="L2927" s="237">
        <f t="shared" si="686"/>
        <v>263.81184199041877</v>
      </c>
      <c r="M2927" s="236">
        <f t="shared" si="682"/>
        <v>7.5451178147462032</v>
      </c>
      <c r="N2927" s="236">
        <f t="shared" si="683"/>
        <v>5.1494821087842189</v>
      </c>
      <c r="O2927" s="236">
        <f t="shared" si="687"/>
        <v>3.2329407452165295</v>
      </c>
      <c r="P2927" s="236" t="str">
        <f t="shared" si="688"/>
        <v>CLAY</v>
      </c>
      <c r="Q2927" s="236">
        <f t="shared" si="684"/>
        <v>165.87428572857661</v>
      </c>
      <c r="R2927" s="238">
        <v>35</v>
      </c>
      <c r="S2927" s="236">
        <f t="shared" si="689"/>
        <v>3.1262416200098002</v>
      </c>
      <c r="T2927" s="236" t="e">
        <f t="shared" si="675"/>
        <v>#N/A</v>
      </c>
    </row>
    <row r="2928" spans="1:20" x14ac:dyDescent="0.2">
      <c r="A2928" s="53">
        <f t="shared" si="676"/>
        <v>2916</v>
      </c>
      <c r="B2928" s="239">
        <v>29.196999999999999</v>
      </c>
      <c r="C2928" s="3">
        <f t="shared" si="677"/>
        <v>29.189999999999998</v>
      </c>
      <c r="D2928" s="239">
        <v>2.3035000000000001</v>
      </c>
      <c r="E2928" s="239">
        <v>9.8199999999999996E-2</v>
      </c>
      <c r="F2928" s="239">
        <v>0.44900000000000001</v>
      </c>
      <c r="G2928">
        <f t="shared" si="678"/>
        <v>2.3933</v>
      </c>
      <c r="H2928" s="235">
        <f t="shared" si="679"/>
        <v>4.1031212133873733</v>
      </c>
      <c r="I2928" s="236">
        <f t="shared" si="680"/>
        <v>18.964241498137014</v>
      </c>
      <c r="J2928" s="237">
        <f t="shared" si="685"/>
        <v>8.9642414981370138</v>
      </c>
      <c r="K2928" s="237">
        <f t="shared" si="681"/>
        <v>553.56620933061936</v>
      </c>
      <c r="L2928" s="237">
        <f t="shared" si="686"/>
        <v>261.72895902110639</v>
      </c>
      <c r="M2928" s="236">
        <f t="shared" si="682"/>
        <v>7.0291564126116466</v>
      </c>
      <c r="N2928" s="236">
        <f t="shared" si="683"/>
        <v>5.3377287789159027</v>
      </c>
      <c r="O2928" s="236">
        <f t="shared" si="687"/>
        <v>3.2669303837000507</v>
      </c>
      <c r="P2928" s="236" t="str">
        <f t="shared" si="688"/>
        <v>CLAY</v>
      </c>
      <c r="Q2928" s="236">
        <f t="shared" si="684"/>
        <v>153.31114922244839</v>
      </c>
      <c r="R2928" s="238">
        <v>35</v>
      </c>
      <c r="S2928" s="236">
        <f t="shared" si="689"/>
        <v>2.8613370466026251</v>
      </c>
      <c r="T2928" s="236" t="e">
        <f t="shared" si="675"/>
        <v>#N/A</v>
      </c>
    </row>
    <row r="2929" spans="1:20" x14ac:dyDescent="0.2">
      <c r="A2929" s="53">
        <f t="shared" si="676"/>
        <v>2917</v>
      </c>
      <c r="B2929" s="239">
        <v>29.207000000000001</v>
      </c>
      <c r="C2929" s="3">
        <f t="shared" si="677"/>
        <v>29.2</v>
      </c>
      <c r="D2929" s="239">
        <v>2.1877</v>
      </c>
      <c r="E2929" s="239">
        <v>9.5299999999999996E-2</v>
      </c>
      <c r="F2929" s="239">
        <v>0.47689999999999999</v>
      </c>
      <c r="G2929">
        <f t="shared" si="678"/>
        <v>2.28308</v>
      </c>
      <c r="H2929" s="235">
        <f t="shared" si="679"/>
        <v>4.174185749075809</v>
      </c>
      <c r="I2929" s="236">
        <f t="shared" si="680"/>
        <v>18.910662902748033</v>
      </c>
      <c r="J2929" s="237">
        <f t="shared" si="685"/>
        <v>8.9106629027480331</v>
      </c>
      <c r="K2929" s="237">
        <f t="shared" si="681"/>
        <v>552.19135676024257</v>
      </c>
      <c r="L2929" s="237">
        <f t="shared" si="686"/>
        <v>260.25373140056183</v>
      </c>
      <c r="M2929" s="236">
        <f t="shared" si="682"/>
        <v>6.6507735890084563</v>
      </c>
      <c r="N2929" s="236">
        <f t="shared" si="683"/>
        <v>5.5058423528404496</v>
      </c>
      <c r="O2929" s="236">
        <f t="shared" si="687"/>
        <v>3.2942549458905148</v>
      </c>
      <c r="P2929" s="236" t="str">
        <f t="shared" si="688"/>
        <v>CLAY</v>
      </c>
      <c r="Q2929" s="236">
        <f t="shared" si="684"/>
        <v>144.24072026997979</v>
      </c>
      <c r="R2929" s="238">
        <v>35</v>
      </c>
      <c r="S2929" s="236">
        <f t="shared" si="689"/>
        <v>2.670116515503647</v>
      </c>
      <c r="T2929" s="236" t="e">
        <f t="shared" si="675"/>
        <v>#N/A</v>
      </c>
    </row>
    <row r="2930" spans="1:20" x14ac:dyDescent="0.2">
      <c r="A2930" s="53">
        <f t="shared" si="676"/>
        <v>2918</v>
      </c>
      <c r="B2930" s="239">
        <v>29.216000000000001</v>
      </c>
      <c r="C2930" s="3">
        <f t="shared" si="677"/>
        <v>29.209</v>
      </c>
      <c r="D2930" s="239">
        <v>2.2122999999999999</v>
      </c>
      <c r="E2930" s="239">
        <v>0.10009999999999999</v>
      </c>
      <c r="F2930" s="239">
        <v>0.51490000000000002</v>
      </c>
      <c r="G2930">
        <f t="shared" si="678"/>
        <v>2.31528</v>
      </c>
      <c r="H2930" s="235">
        <f t="shared" si="679"/>
        <v>4.3234511592550362</v>
      </c>
      <c r="I2930" s="236">
        <f t="shared" si="680"/>
        <v>18.973758231788931</v>
      </c>
      <c r="J2930" s="237">
        <f t="shared" si="685"/>
        <v>8.9737582317889313</v>
      </c>
      <c r="K2930" s="237">
        <f t="shared" si="681"/>
        <v>554.20450419232293</v>
      </c>
      <c r="L2930" s="237">
        <f t="shared" si="686"/>
        <v>262.17732049994544</v>
      </c>
      <c r="M2930" s="236">
        <f t="shared" si="682"/>
        <v>6.7171160817781104</v>
      </c>
      <c r="N2930" s="236">
        <f t="shared" si="683"/>
        <v>5.6840266211353647</v>
      </c>
      <c r="O2930" s="236">
        <f t="shared" si="687"/>
        <v>3.2990527724509424</v>
      </c>
      <c r="P2930" s="236" t="str">
        <f t="shared" si="688"/>
        <v>CLAY</v>
      </c>
      <c r="Q2930" s="236">
        <f t="shared" si="684"/>
        <v>146.75629131730645</v>
      </c>
      <c r="R2930" s="238">
        <v>35</v>
      </c>
      <c r="S2930" s="236">
        <f t="shared" si="689"/>
        <v>2.703451456243692</v>
      </c>
      <c r="T2930" s="236" t="e">
        <f t="shared" si="675"/>
        <v>#N/A</v>
      </c>
    </row>
    <row r="2931" spans="1:20" x14ac:dyDescent="0.2">
      <c r="A2931" s="53">
        <f t="shared" si="676"/>
        <v>2919</v>
      </c>
      <c r="B2931" s="239">
        <v>29.227</v>
      </c>
      <c r="C2931" s="3">
        <f t="shared" si="677"/>
        <v>29.22</v>
      </c>
      <c r="D2931" s="239">
        <v>2.2942999999999998</v>
      </c>
      <c r="E2931" s="239">
        <v>9.2299999999999993E-2</v>
      </c>
      <c r="F2931" s="239">
        <v>0.57099999999999995</v>
      </c>
      <c r="G2931">
        <f t="shared" si="678"/>
        <v>2.4084999999999996</v>
      </c>
      <c r="H2931" s="235">
        <f t="shared" si="679"/>
        <v>3.8322607432011631</v>
      </c>
      <c r="I2931" s="236">
        <f t="shared" si="680"/>
        <v>18.894059632737857</v>
      </c>
      <c r="J2931" s="237">
        <f t="shared" si="685"/>
        <v>8.8940596327378572</v>
      </c>
      <c r="K2931" s="237">
        <f t="shared" si="681"/>
        <v>552.08442246860011</v>
      </c>
      <c r="L2931" s="237">
        <f t="shared" si="686"/>
        <v>259.94668088602936</v>
      </c>
      <c r="M2931" s="236">
        <f t="shared" si="682"/>
        <v>7.1415244511058926</v>
      </c>
      <c r="N2931" s="236">
        <f t="shared" si="683"/>
        <v>4.9719470746274128</v>
      </c>
      <c r="O2931" s="236">
        <f t="shared" si="687"/>
        <v>3.2430886088681943</v>
      </c>
      <c r="P2931" s="236" t="str">
        <f t="shared" si="688"/>
        <v>CLAY</v>
      </c>
      <c r="Q2931" s="236">
        <f t="shared" si="684"/>
        <v>154.70129812761661</v>
      </c>
      <c r="R2931" s="238">
        <v>35</v>
      </c>
      <c r="S2931" s="236">
        <f t="shared" si="689"/>
        <v>2.9186274853988627</v>
      </c>
      <c r="T2931" s="236" t="e">
        <f t="shared" si="675"/>
        <v>#N/A</v>
      </c>
    </row>
    <row r="2932" spans="1:20" x14ac:dyDescent="0.2">
      <c r="A2932" s="53">
        <f t="shared" si="676"/>
        <v>2920</v>
      </c>
      <c r="B2932" s="239">
        <v>29.236000000000001</v>
      </c>
      <c r="C2932" s="3">
        <f t="shared" si="677"/>
        <v>29.228999999999999</v>
      </c>
      <c r="D2932" s="239">
        <v>2.5579000000000001</v>
      </c>
      <c r="E2932" s="239">
        <v>8.7400000000000005E-2</v>
      </c>
      <c r="F2932" s="239">
        <v>0.61760000000000004</v>
      </c>
      <c r="G2932">
        <f t="shared" si="678"/>
        <v>2.6814200000000001</v>
      </c>
      <c r="H2932" s="235">
        <f t="shared" si="679"/>
        <v>3.2594669988289788</v>
      </c>
      <c r="I2932" s="236">
        <f t="shared" si="680"/>
        <v>18.872052282404383</v>
      </c>
      <c r="J2932" s="237">
        <f t="shared" si="685"/>
        <v>8.8720522824043826</v>
      </c>
      <c r="K2932" s="237">
        <f t="shared" si="681"/>
        <v>551.61121616239768</v>
      </c>
      <c r="L2932" s="237">
        <f t="shared" si="686"/>
        <v>259.38332052837455</v>
      </c>
      <c r="M2932" s="236">
        <f t="shared" si="682"/>
        <v>8.2110475704416679</v>
      </c>
      <c r="N2932" s="236">
        <f t="shared" si="683"/>
        <v>4.1036547817460898</v>
      </c>
      <c r="O2932" s="236">
        <f t="shared" si="687"/>
        <v>3.1450936280286945</v>
      </c>
      <c r="P2932" s="236" t="str">
        <f t="shared" si="688"/>
        <v>CLAY</v>
      </c>
      <c r="Q2932" s="236">
        <f t="shared" si="684"/>
        <v>177.48406531980018</v>
      </c>
      <c r="R2932" s="238">
        <v>35</v>
      </c>
      <c r="S2932" s="236">
        <f t="shared" si="689"/>
        <v>3.4748672579791222</v>
      </c>
      <c r="T2932" s="236" t="e">
        <f t="shared" si="675"/>
        <v>#N/A</v>
      </c>
    </row>
    <row r="2933" spans="1:20" x14ac:dyDescent="0.2">
      <c r="A2933" s="53">
        <f t="shared" si="676"/>
        <v>2921</v>
      </c>
      <c r="B2933" s="239">
        <v>29.245999999999999</v>
      </c>
      <c r="C2933" s="3">
        <f t="shared" si="677"/>
        <v>29.238999999999997</v>
      </c>
      <c r="D2933" s="239">
        <v>2.8904999999999998</v>
      </c>
      <c r="E2933" s="239">
        <v>8.3299999999999999E-2</v>
      </c>
      <c r="F2933" s="239">
        <v>0.64939999999999998</v>
      </c>
      <c r="G2933">
        <f t="shared" si="678"/>
        <v>3.0203799999999998</v>
      </c>
      <c r="H2933" s="235">
        <f t="shared" si="679"/>
        <v>2.7579311212496442</v>
      </c>
      <c r="I2933" s="236">
        <f t="shared" si="680"/>
        <v>18.862239985441281</v>
      </c>
      <c r="J2933" s="237">
        <f t="shared" si="685"/>
        <v>8.8622399854412812</v>
      </c>
      <c r="K2933" s="237">
        <f t="shared" si="681"/>
        <v>551.5130349343176</v>
      </c>
      <c r="L2933" s="237">
        <f t="shared" si="686"/>
        <v>259.1850706142157</v>
      </c>
      <c r="M2933" s="236">
        <f t="shared" si="682"/>
        <v>9.5254983599748684</v>
      </c>
      <c r="N2933" s="236">
        <f t="shared" si="683"/>
        <v>3.3740173601368544</v>
      </c>
      <c r="O2933" s="236">
        <f t="shared" si="687"/>
        <v>3.0432974691406294</v>
      </c>
      <c r="P2933" s="236" t="str">
        <f t="shared" si="688"/>
        <v>CLAY</v>
      </c>
      <c r="Q2933" s="236">
        <f t="shared" si="684"/>
        <v>205.7389137554735</v>
      </c>
      <c r="R2933" s="238">
        <v>35</v>
      </c>
      <c r="S2933" s="236">
        <f t="shared" si="689"/>
        <v>4.183595063809701</v>
      </c>
      <c r="T2933" s="236" t="e">
        <f t="shared" si="675"/>
        <v>#N/A</v>
      </c>
    </row>
    <row r="2934" spans="1:20" x14ac:dyDescent="0.2">
      <c r="A2934" s="53">
        <f t="shared" si="676"/>
        <v>2922</v>
      </c>
      <c r="B2934" s="239">
        <v>29.254999999999999</v>
      </c>
      <c r="C2934" s="3">
        <f t="shared" si="677"/>
        <v>29.247999999999998</v>
      </c>
      <c r="D2934" s="239">
        <v>3.2031000000000001</v>
      </c>
      <c r="E2934" s="239">
        <v>8.09E-2</v>
      </c>
      <c r="F2934" s="239">
        <v>0.64159999999999995</v>
      </c>
      <c r="G2934">
        <f t="shared" si="678"/>
        <v>3.33142</v>
      </c>
      <c r="H2934" s="235">
        <f t="shared" si="679"/>
        <v>2.4283938980975082</v>
      </c>
      <c r="I2934" s="236">
        <f t="shared" si="680"/>
        <v>18.866270512543601</v>
      </c>
      <c r="J2934" s="237">
        <f t="shared" si="685"/>
        <v>8.8662705125436005</v>
      </c>
      <c r="K2934" s="237">
        <f t="shared" si="681"/>
        <v>551.80067995087518</v>
      </c>
      <c r="L2934" s="237">
        <f t="shared" si="686"/>
        <v>259.38274384446305</v>
      </c>
      <c r="M2934" s="236">
        <f t="shared" si="682"/>
        <v>10.716284664317929</v>
      </c>
      <c r="N2934" s="236">
        <f t="shared" si="683"/>
        <v>2.9104704884037949</v>
      </c>
      <c r="O2934" s="236">
        <f t="shared" si="687"/>
        <v>2.9646443567522933</v>
      </c>
      <c r="P2934" s="236" t="str">
        <f t="shared" si="688"/>
        <v>CLAY</v>
      </c>
      <c r="Q2934" s="236">
        <f t="shared" si="684"/>
        <v>231.63494333742707</v>
      </c>
      <c r="R2934" s="238">
        <v>35</v>
      </c>
      <c r="S2934" s="236">
        <f t="shared" si="689"/>
        <v>4.8472487869140739</v>
      </c>
      <c r="T2934" s="236" t="e">
        <f t="shared" si="675"/>
        <v>#N/A</v>
      </c>
    </row>
    <row r="2935" spans="1:20" x14ac:dyDescent="0.2">
      <c r="A2935" s="53">
        <f t="shared" si="676"/>
        <v>2923</v>
      </c>
      <c r="B2935" s="239">
        <v>29.265000000000001</v>
      </c>
      <c r="C2935" s="3">
        <f t="shared" si="677"/>
        <v>29.257999999999999</v>
      </c>
      <c r="D2935" s="239">
        <v>3.5510000000000002</v>
      </c>
      <c r="E2935" s="239">
        <v>7.3300000000000004E-2</v>
      </c>
      <c r="F2935" s="239">
        <v>0.5948</v>
      </c>
      <c r="G2935">
        <f t="shared" si="678"/>
        <v>3.6699600000000001</v>
      </c>
      <c r="H2935" s="235">
        <f t="shared" si="679"/>
        <v>1.997296973264014</v>
      </c>
      <c r="I2935" s="236">
        <f t="shared" si="680"/>
        <v>18.788418983607841</v>
      </c>
      <c r="J2935" s="237">
        <f t="shared" si="685"/>
        <v>8.7884189836078406</v>
      </c>
      <c r="K2935" s="237">
        <f t="shared" si="681"/>
        <v>549.71156262239822</v>
      </c>
      <c r="L2935" s="237">
        <f t="shared" si="686"/>
        <v>257.19308155528347</v>
      </c>
      <c r="M2935" s="236">
        <f t="shared" si="682"/>
        <v>12.131929904603235</v>
      </c>
      <c r="N2935" s="236">
        <f t="shared" si="683"/>
        <v>2.349171915990274</v>
      </c>
      <c r="O2935" s="236">
        <f t="shared" si="687"/>
        <v>2.8678110921282092</v>
      </c>
      <c r="P2935" s="236" t="str">
        <f t="shared" si="688"/>
        <v>CLAY</v>
      </c>
      <c r="Q2935" s="236">
        <f t="shared" si="684"/>
        <v>260.02070311480014</v>
      </c>
      <c r="R2935" s="238">
        <v>35</v>
      </c>
      <c r="S2935" s="236">
        <f t="shared" si="689"/>
        <v>5.6604684509858885</v>
      </c>
      <c r="T2935" s="236" t="e">
        <f t="shared" si="675"/>
        <v>#N/A</v>
      </c>
    </row>
    <row r="2936" spans="1:20" x14ac:dyDescent="0.2">
      <c r="A2936" s="53">
        <f t="shared" si="676"/>
        <v>2924</v>
      </c>
      <c r="B2936" s="239">
        <v>29.274999999999999</v>
      </c>
      <c r="C2936" s="3">
        <f t="shared" si="677"/>
        <v>29.267999999999997</v>
      </c>
      <c r="D2936" s="239">
        <v>3.8712</v>
      </c>
      <c r="E2936" s="239">
        <v>7.1199999999999999E-2</v>
      </c>
      <c r="F2936" s="239">
        <v>0.52459999999999996</v>
      </c>
      <c r="G2936">
        <f t="shared" si="678"/>
        <v>3.9761199999999999</v>
      </c>
      <c r="H2936" s="235">
        <f t="shared" si="679"/>
        <v>1.7906904218182549</v>
      </c>
      <c r="I2936" s="236">
        <f t="shared" si="680"/>
        <v>18.78565257190813</v>
      </c>
      <c r="J2936" s="237">
        <f t="shared" si="685"/>
        <v>8.7856525719081304</v>
      </c>
      <c r="K2936" s="237">
        <f t="shared" si="681"/>
        <v>549.8184794746071</v>
      </c>
      <c r="L2936" s="237">
        <f t="shared" si="686"/>
        <v>257.19997904261049</v>
      </c>
      <c r="M2936" s="236">
        <f t="shared" si="682"/>
        <v>13.321546655171986</v>
      </c>
      <c r="N2936" s="236">
        <f t="shared" si="683"/>
        <v>2.0780424482046786</v>
      </c>
      <c r="O2936" s="236">
        <f t="shared" si="687"/>
        <v>2.8045489812391415</v>
      </c>
      <c r="P2936" s="236" t="str">
        <f t="shared" si="688"/>
        <v>CLAY</v>
      </c>
      <c r="Q2936" s="236">
        <f t="shared" si="684"/>
        <v>285.5251267104494</v>
      </c>
      <c r="R2936" s="238">
        <v>35</v>
      </c>
      <c r="S2936" s="236">
        <f t="shared" si="689"/>
        <v>6.3625809571822938</v>
      </c>
      <c r="T2936" s="236" t="e">
        <f t="shared" si="675"/>
        <v>#N/A</v>
      </c>
    </row>
    <row r="2937" spans="1:20" x14ac:dyDescent="0.2">
      <c r="A2937" s="53">
        <f t="shared" si="676"/>
        <v>2925</v>
      </c>
      <c r="B2937" s="239">
        <v>29.285</v>
      </c>
      <c r="C2937" s="3">
        <f t="shared" si="677"/>
        <v>29.277999999999999</v>
      </c>
      <c r="D2937" s="239">
        <v>4.0651999999999999</v>
      </c>
      <c r="E2937" s="239">
        <v>7.5800000000000006E-2</v>
      </c>
      <c r="F2937" s="239">
        <v>0.503</v>
      </c>
      <c r="G2937">
        <f t="shared" si="678"/>
        <v>4.1657999999999999</v>
      </c>
      <c r="H2937" s="235">
        <f t="shared" si="679"/>
        <v>1.8195784723222432</v>
      </c>
      <c r="I2937" s="236">
        <f t="shared" si="680"/>
        <v>18.877278483665208</v>
      </c>
      <c r="J2937" s="237">
        <f t="shared" si="685"/>
        <v>8.8772784836652079</v>
      </c>
      <c r="K2937" s="237">
        <f t="shared" si="681"/>
        <v>552.68895944474991</v>
      </c>
      <c r="L2937" s="237">
        <f t="shared" si="686"/>
        <v>259.97110039413559</v>
      </c>
      <c r="M2937" s="236">
        <f t="shared" si="682"/>
        <v>13.898125734273941</v>
      </c>
      <c r="N2937" s="236">
        <f t="shared" si="683"/>
        <v>2.0979150418900865</v>
      </c>
      <c r="O2937" s="236">
        <f t="shared" si="687"/>
        <v>2.7914588653087624</v>
      </c>
      <c r="P2937" s="236" t="str">
        <f t="shared" si="688"/>
        <v>CLAY</v>
      </c>
      <c r="Q2937" s="236">
        <f t="shared" si="684"/>
        <v>301.09258671293753</v>
      </c>
      <c r="R2937" s="238">
        <v>35</v>
      </c>
      <c r="S2937" s="236">
        <f t="shared" si="689"/>
        <v>6.70865261717202</v>
      </c>
      <c r="T2937" s="236" t="e">
        <f t="shared" si="675"/>
        <v>#N/A</v>
      </c>
    </row>
    <row r="2938" spans="1:20" x14ac:dyDescent="0.2">
      <c r="A2938" s="53">
        <f t="shared" si="676"/>
        <v>2926</v>
      </c>
      <c r="B2938" s="239">
        <v>29.295000000000002</v>
      </c>
      <c r="C2938" s="3">
        <f t="shared" si="677"/>
        <v>29.288</v>
      </c>
      <c r="D2938" s="239">
        <v>4.2130000000000001</v>
      </c>
      <c r="E2938" s="239">
        <v>8.1900000000000001E-2</v>
      </c>
      <c r="F2938" s="239">
        <v>0.45810000000000001</v>
      </c>
      <c r="G2938">
        <f t="shared" si="678"/>
        <v>4.3046199999999999</v>
      </c>
      <c r="H2938" s="235">
        <f t="shared" si="679"/>
        <v>1.9026069664685852</v>
      </c>
      <c r="I2938" s="236">
        <f t="shared" si="680"/>
        <v>18.980850926380359</v>
      </c>
      <c r="J2938" s="237">
        <f t="shared" si="685"/>
        <v>8.9808509263803593</v>
      </c>
      <c r="K2938" s="237">
        <f t="shared" si="681"/>
        <v>555.91116193182802</v>
      </c>
      <c r="L2938" s="237">
        <f t="shared" si="686"/>
        <v>263.09402788831267</v>
      </c>
      <c r="M2938" s="236">
        <f t="shared" si="682"/>
        <v>14.248551622994476</v>
      </c>
      <c r="N2938" s="236">
        <f t="shared" si="683"/>
        <v>2.1847522317098833</v>
      </c>
      <c r="O2938" s="236">
        <f t="shared" si="687"/>
        <v>2.7922487840336836</v>
      </c>
      <c r="P2938" s="236" t="str">
        <f t="shared" si="688"/>
        <v>CLAY</v>
      </c>
      <c r="Q2938" s="236">
        <f t="shared" si="684"/>
        <v>312.39240317234766</v>
      </c>
      <c r="R2938" s="238">
        <v>35</v>
      </c>
      <c r="S2938" s="236">
        <f t="shared" si="689"/>
        <v>6.9207539444280206</v>
      </c>
      <c r="T2938" s="236" t="e">
        <f t="shared" si="675"/>
        <v>#N/A</v>
      </c>
    </row>
    <row r="2939" spans="1:20" x14ac:dyDescent="0.2">
      <c r="A2939" s="53">
        <f t="shared" si="676"/>
        <v>2927</v>
      </c>
      <c r="B2939" s="239">
        <v>29.305</v>
      </c>
      <c r="C2939" s="3">
        <f t="shared" si="677"/>
        <v>29.297999999999998</v>
      </c>
      <c r="D2939" s="239">
        <v>4.3121</v>
      </c>
      <c r="E2939" s="239">
        <v>8.4599999999999995E-2</v>
      </c>
      <c r="F2939" s="239">
        <v>0.41370000000000001</v>
      </c>
      <c r="G2939">
        <f t="shared" si="678"/>
        <v>4.3948400000000003</v>
      </c>
      <c r="H2939" s="235">
        <f t="shared" si="679"/>
        <v>1.9249847548488679</v>
      </c>
      <c r="I2939" s="236">
        <f t="shared" si="680"/>
        <v>19.026991796353869</v>
      </c>
      <c r="J2939" s="237">
        <f t="shared" si="685"/>
        <v>9.0269917963538688</v>
      </c>
      <c r="K2939" s="237">
        <f t="shared" si="681"/>
        <v>557.45280564957557</v>
      </c>
      <c r="L2939" s="237">
        <f t="shared" si="686"/>
        <v>264.53599459215013</v>
      </c>
      <c r="M2939" s="236">
        <f t="shared" si="682"/>
        <v>14.506106060412451</v>
      </c>
      <c r="N2939" s="236">
        <f t="shared" si="683"/>
        <v>2.2046250668827985</v>
      </c>
      <c r="O2939" s="236">
        <f t="shared" si="687"/>
        <v>2.7880016136990191</v>
      </c>
      <c r="P2939" s="236" t="str">
        <f t="shared" si="688"/>
        <v>CLAY</v>
      </c>
      <c r="Q2939" s="236">
        <f t="shared" si="684"/>
        <v>319.78226619586871</v>
      </c>
      <c r="R2939" s="238">
        <v>35</v>
      </c>
      <c r="S2939" s="236">
        <f t="shared" si="689"/>
        <v>7.077478671111872</v>
      </c>
      <c r="T2939" s="236" t="e">
        <f t="shared" si="675"/>
        <v>#N/A</v>
      </c>
    </row>
    <row r="2940" spans="1:20" x14ac:dyDescent="0.2">
      <c r="A2940" s="53">
        <f t="shared" si="676"/>
        <v>2928</v>
      </c>
      <c r="B2940" s="239">
        <v>29.314</v>
      </c>
      <c r="C2940" s="3">
        <f t="shared" si="677"/>
        <v>29.306999999999999</v>
      </c>
      <c r="D2940" s="239">
        <v>4.4648000000000003</v>
      </c>
      <c r="E2940" s="239">
        <v>8.3000000000000004E-2</v>
      </c>
      <c r="F2940" s="239">
        <v>0.3775</v>
      </c>
      <c r="G2940">
        <f t="shared" si="678"/>
        <v>4.5403000000000002</v>
      </c>
      <c r="H2940" s="235">
        <f t="shared" si="679"/>
        <v>1.8280730348214875</v>
      </c>
      <c r="I2940" s="236">
        <f t="shared" si="680"/>
        <v>19.017329998601895</v>
      </c>
      <c r="J2940" s="237">
        <f t="shared" si="685"/>
        <v>9.0173299986018947</v>
      </c>
      <c r="K2940" s="237">
        <f t="shared" si="681"/>
        <v>557.34089026902575</v>
      </c>
      <c r="L2940" s="237">
        <f t="shared" si="686"/>
        <v>264.33401157901596</v>
      </c>
      <c r="M2940" s="236">
        <f t="shared" si="682"/>
        <v>15.067902484203662</v>
      </c>
      <c r="N2940" s="236">
        <f t="shared" si="683"/>
        <v>2.083877783159219</v>
      </c>
      <c r="O2940" s="236">
        <f t="shared" si="687"/>
        <v>2.7606429954854947</v>
      </c>
      <c r="P2940" s="236" t="str">
        <f t="shared" si="688"/>
        <v>CLAY</v>
      </c>
      <c r="Q2940" s="236">
        <f t="shared" si="684"/>
        <v>331.91325914424789</v>
      </c>
      <c r="R2940" s="238">
        <v>35</v>
      </c>
      <c r="S2940" s="236">
        <f t="shared" si="689"/>
        <v>7.4217446791265873</v>
      </c>
      <c r="T2940" s="236" t="e">
        <f t="shared" si="675"/>
        <v>#N/A</v>
      </c>
    </row>
    <row r="2941" spans="1:20" x14ac:dyDescent="0.2">
      <c r="A2941" s="53">
        <f t="shared" si="676"/>
        <v>2929</v>
      </c>
      <c r="B2941" s="239">
        <v>29.324000000000002</v>
      </c>
      <c r="C2941" s="3">
        <f t="shared" si="677"/>
        <v>29.317</v>
      </c>
      <c r="D2941" s="239">
        <v>4.6093999999999999</v>
      </c>
      <c r="E2941" s="239">
        <v>7.8200000000000006E-2</v>
      </c>
      <c r="F2941" s="239">
        <v>0.34899999999999998</v>
      </c>
      <c r="G2941">
        <f t="shared" si="678"/>
        <v>4.6791999999999998</v>
      </c>
      <c r="H2941" s="235">
        <f t="shared" si="679"/>
        <v>1.6712258505727478</v>
      </c>
      <c r="I2941" s="236">
        <f t="shared" si="680"/>
        <v>18.959255735163815</v>
      </c>
      <c r="J2941" s="237">
        <f t="shared" si="685"/>
        <v>8.9592557351638149</v>
      </c>
      <c r="K2941" s="237">
        <f t="shared" si="681"/>
        <v>555.82850038779759</v>
      </c>
      <c r="L2941" s="237">
        <f t="shared" si="686"/>
        <v>262.72121517794375</v>
      </c>
      <c r="M2941" s="236">
        <f t="shared" si="682"/>
        <v>15.694855464258572</v>
      </c>
      <c r="N2941" s="236">
        <f t="shared" si="683"/>
        <v>1.8965062936326402</v>
      </c>
      <c r="O2941" s="236">
        <f t="shared" si="687"/>
        <v>2.7232419676918491</v>
      </c>
      <c r="P2941" s="236" t="str">
        <f t="shared" si="688"/>
        <v>CLAY</v>
      </c>
      <c r="Q2941" s="236">
        <f t="shared" si="684"/>
        <v>343.6142916343502</v>
      </c>
      <c r="R2941" s="238">
        <v>35</v>
      </c>
      <c r="S2941" s="236">
        <f t="shared" si="689"/>
        <v>7.8097415054159409</v>
      </c>
      <c r="T2941" s="236" t="e">
        <f t="shared" si="675"/>
        <v>#N/A</v>
      </c>
    </row>
    <row r="2942" spans="1:20" x14ac:dyDescent="0.2">
      <c r="A2942" s="53">
        <f t="shared" si="676"/>
        <v>2930</v>
      </c>
      <c r="B2942" s="239">
        <v>29.334</v>
      </c>
      <c r="C2942" s="3">
        <f t="shared" si="677"/>
        <v>29.326999999999998</v>
      </c>
      <c r="D2942" s="239">
        <v>4.7888999999999999</v>
      </c>
      <c r="E2942" s="239">
        <v>7.4800000000000005E-2</v>
      </c>
      <c r="F2942" s="239">
        <v>0.34499999999999997</v>
      </c>
      <c r="G2942">
        <f t="shared" si="678"/>
        <v>4.8578999999999999</v>
      </c>
      <c r="H2942" s="235">
        <f t="shared" si="679"/>
        <v>1.5397599785915725</v>
      </c>
      <c r="I2942" s="236">
        <f t="shared" si="680"/>
        <v>18.921781082154489</v>
      </c>
      <c r="J2942" s="237">
        <f t="shared" si="685"/>
        <v>8.9217810821544887</v>
      </c>
      <c r="K2942" s="237">
        <f t="shared" si="681"/>
        <v>554.91907379634461</v>
      </c>
      <c r="L2942" s="237">
        <f t="shared" si="686"/>
        <v>261.71152626391978</v>
      </c>
      <c r="M2942" s="236">
        <f t="shared" si="682"/>
        <v>16.441694363374605</v>
      </c>
      <c r="N2942" s="236">
        <f t="shared" si="683"/>
        <v>1.7383298063092509</v>
      </c>
      <c r="O2942" s="236">
        <f t="shared" si="687"/>
        <v>2.6856550105442212</v>
      </c>
      <c r="P2942" s="236" t="str">
        <f t="shared" si="688"/>
        <v>CLAY</v>
      </c>
      <c r="Q2942" s="236">
        <f t="shared" si="684"/>
        <v>358.58174385030458</v>
      </c>
      <c r="R2942" s="238">
        <v>35</v>
      </c>
      <c r="S2942" s="236">
        <f t="shared" si="689"/>
        <v>8.2770050879194947</v>
      </c>
      <c r="T2942" s="236" t="e">
        <f t="shared" si="675"/>
        <v>#N/A</v>
      </c>
    </row>
    <row r="2943" spans="1:20" x14ac:dyDescent="0.2">
      <c r="A2943" s="53">
        <f t="shared" si="676"/>
        <v>2931</v>
      </c>
      <c r="B2943" s="239">
        <v>29.344000000000001</v>
      </c>
      <c r="C2943" s="3">
        <f t="shared" si="677"/>
        <v>29.337</v>
      </c>
      <c r="D2943" s="239">
        <v>4.9904000000000002</v>
      </c>
      <c r="E2943" s="239">
        <v>7.4499999999999997E-2</v>
      </c>
      <c r="F2943" s="239">
        <v>0.34470000000000001</v>
      </c>
      <c r="G2943">
        <f t="shared" si="678"/>
        <v>5.0593399999999997</v>
      </c>
      <c r="H2943" s="235">
        <f t="shared" si="679"/>
        <v>1.4725240841690812</v>
      </c>
      <c r="I2943" s="236">
        <f t="shared" si="680"/>
        <v>18.932949470237766</v>
      </c>
      <c r="J2943" s="237">
        <f t="shared" si="685"/>
        <v>8.9329494702377659</v>
      </c>
      <c r="K2943" s="237">
        <f t="shared" si="681"/>
        <v>555.43593860836529</v>
      </c>
      <c r="L2943" s="237">
        <f t="shared" si="686"/>
        <v>262.12846925465703</v>
      </c>
      <c r="M2943" s="236">
        <f t="shared" si="682"/>
        <v>17.182048459666184</v>
      </c>
      <c r="N2943" s="236">
        <f t="shared" si="683"/>
        <v>1.6541204915670578</v>
      </c>
      <c r="O2943" s="236">
        <f t="shared" si="687"/>
        <v>2.6578874030355615</v>
      </c>
      <c r="P2943" s="236" t="str">
        <f t="shared" si="688"/>
        <v>CLAY</v>
      </c>
      <c r="Q2943" s="236">
        <f t="shared" si="684"/>
        <v>375.32533844930293</v>
      </c>
      <c r="R2943" s="238">
        <v>35</v>
      </c>
      <c r="S2943" s="236">
        <f t="shared" si="689"/>
        <v>8.745480648394393</v>
      </c>
      <c r="T2943" s="236" t="e">
        <f t="shared" si="675"/>
        <v>#N/A</v>
      </c>
    </row>
    <row r="2944" spans="1:20" x14ac:dyDescent="0.2">
      <c r="A2944" s="53">
        <f t="shared" si="676"/>
        <v>2932</v>
      </c>
      <c r="B2944" s="239">
        <v>29.353999999999999</v>
      </c>
      <c r="C2944" s="3">
        <f t="shared" si="677"/>
        <v>29.346999999999998</v>
      </c>
      <c r="D2944" s="239">
        <v>5.2468000000000004</v>
      </c>
      <c r="E2944" s="239">
        <v>7.9500000000000001E-2</v>
      </c>
      <c r="F2944" s="239">
        <v>0.3337</v>
      </c>
      <c r="G2944">
        <f t="shared" si="678"/>
        <v>5.3135400000000006</v>
      </c>
      <c r="H2944" s="235">
        <f t="shared" si="679"/>
        <v>1.496177689449971</v>
      </c>
      <c r="I2944" s="236">
        <f t="shared" si="680"/>
        <v>19.02827986059711</v>
      </c>
      <c r="J2944" s="237">
        <f t="shared" si="685"/>
        <v>9.0282798605971095</v>
      </c>
      <c r="K2944" s="237">
        <f t="shared" si="681"/>
        <v>558.42292906894329</v>
      </c>
      <c r="L2944" s="237">
        <f t="shared" si="686"/>
        <v>265.01612702796757</v>
      </c>
      <c r="M2944" s="236">
        <f t="shared" si="682"/>
        <v>17.94274606703177</v>
      </c>
      <c r="N2944" s="236">
        <f t="shared" si="683"/>
        <v>1.6718831274628074</v>
      </c>
      <c r="O2944" s="236">
        <f t="shared" si="687"/>
        <v>2.6446156000948418</v>
      </c>
      <c r="P2944" s="236" t="str">
        <f t="shared" si="688"/>
        <v>CLAY</v>
      </c>
      <c r="Q2944" s="236">
        <f t="shared" si="684"/>
        <v>396.25975591092146</v>
      </c>
      <c r="R2944" s="238">
        <v>35</v>
      </c>
      <c r="S2944" s="236">
        <f t="shared" si="689"/>
        <v>9.2321137587832958</v>
      </c>
      <c r="T2944" s="236" t="e">
        <f t="shared" si="675"/>
        <v>#N/A</v>
      </c>
    </row>
    <row r="2945" spans="1:20" x14ac:dyDescent="0.2">
      <c r="A2945" s="53">
        <f t="shared" si="676"/>
        <v>2933</v>
      </c>
      <c r="B2945" s="239">
        <v>29.361999999999998</v>
      </c>
      <c r="C2945" s="3">
        <f t="shared" si="677"/>
        <v>29.354999999999997</v>
      </c>
      <c r="D2945" s="239">
        <v>5.5453999999999999</v>
      </c>
      <c r="E2945" s="239">
        <v>8.48E-2</v>
      </c>
      <c r="F2945" s="239">
        <v>0.33539999999999998</v>
      </c>
      <c r="G2945">
        <f t="shared" si="678"/>
        <v>5.6124799999999997</v>
      </c>
      <c r="H2945" s="235">
        <f t="shared" si="679"/>
        <v>1.5109185244312675</v>
      </c>
      <c r="I2945" s="236">
        <f t="shared" si="680"/>
        <v>19.125351181245836</v>
      </c>
      <c r="J2945" s="237">
        <f t="shared" si="685"/>
        <v>9.1253511812458363</v>
      </c>
      <c r="K2945" s="237">
        <f t="shared" si="681"/>
        <v>561.42468392547141</v>
      </c>
      <c r="L2945" s="237">
        <f t="shared" si="686"/>
        <v>267.93856138374025</v>
      </c>
      <c r="M2945" s="236">
        <f t="shared" si="682"/>
        <v>18.851543017880253</v>
      </c>
      <c r="N2945" s="236">
        <f t="shared" si="683"/>
        <v>1.6788570841845989</v>
      </c>
      <c r="O2945" s="236">
        <f t="shared" si="687"/>
        <v>2.6276542556367781</v>
      </c>
      <c r="P2945" s="236" t="str">
        <f t="shared" si="688"/>
        <v>CLAY</v>
      </c>
      <c r="Q2945" s="236">
        <f t="shared" si="684"/>
        <v>420.92127633954402</v>
      </c>
      <c r="R2945" s="238">
        <v>35</v>
      </c>
      <c r="S2945" s="236">
        <f t="shared" si="689"/>
        <v>9.8202747363545608</v>
      </c>
      <c r="T2945" s="236" t="e">
        <f t="shared" si="675"/>
        <v>#N/A</v>
      </c>
    </row>
    <row r="2946" spans="1:20" x14ac:dyDescent="0.2">
      <c r="A2946" s="53">
        <f t="shared" si="676"/>
        <v>2934</v>
      </c>
      <c r="B2946" s="239">
        <v>29.372</v>
      </c>
      <c r="C2946" s="3">
        <f t="shared" si="677"/>
        <v>29.364999999999998</v>
      </c>
      <c r="D2946" s="239">
        <v>5.9046000000000003</v>
      </c>
      <c r="E2946" s="239">
        <v>8.6699999999999999E-2</v>
      </c>
      <c r="F2946" s="239">
        <v>0.33079999999999998</v>
      </c>
      <c r="G2946">
        <f t="shared" si="678"/>
        <v>5.9707600000000003</v>
      </c>
      <c r="H2946" s="235">
        <f t="shared" si="679"/>
        <v>1.4520764525789012</v>
      </c>
      <c r="I2946" s="236">
        <f t="shared" si="680"/>
        <v>19.175521270780507</v>
      </c>
      <c r="J2946" s="237">
        <f t="shared" si="685"/>
        <v>9.1755212707805072</v>
      </c>
      <c r="K2946" s="237">
        <f t="shared" si="681"/>
        <v>563.0891821164696</v>
      </c>
      <c r="L2946" s="237">
        <f t="shared" si="686"/>
        <v>269.50341076536506</v>
      </c>
      <c r="M2946" s="236">
        <f t="shared" si="682"/>
        <v>20.065314952884044</v>
      </c>
      <c r="N2946" s="236">
        <f t="shared" si="683"/>
        <v>1.603278064065536</v>
      </c>
      <c r="O2946" s="236">
        <f t="shared" si="687"/>
        <v>2.5940201714217297</v>
      </c>
      <c r="P2946" s="236" t="str">
        <f t="shared" si="688"/>
        <v>SAND</v>
      </c>
      <c r="Q2946" s="236" t="e">
        <f t="shared" si="684"/>
        <v>#N/A</v>
      </c>
      <c r="R2946" s="238">
        <v>35</v>
      </c>
      <c r="S2946" s="236" t="e">
        <f t="shared" si="689"/>
        <v>#N/A</v>
      </c>
      <c r="T2946" s="236">
        <f t="shared" si="675"/>
        <v>31.926905790738388</v>
      </c>
    </row>
    <row r="2947" spans="1:20" x14ac:dyDescent="0.2">
      <c r="A2947" s="53">
        <f t="shared" si="676"/>
        <v>2935</v>
      </c>
      <c r="B2947" s="239">
        <v>29.382000000000001</v>
      </c>
      <c r="C2947" s="3">
        <f t="shared" si="677"/>
        <v>29.375</v>
      </c>
      <c r="D2947" s="239">
        <v>6.2446000000000002</v>
      </c>
      <c r="E2947" s="239">
        <v>9.01E-2</v>
      </c>
      <c r="F2947" s="239">
        <v>0.30980000000000002</v>
      </c>
      <c r="G2947">
        <f t="shared" si="678"/>
        <v>6.3065600000000002</v>
      </c>
      <c r="H2947" s="235">
        <f t="shared" si="679"/>
        <v>1.4286710980312562</v>
      </c>
      <c r="I2947" s="236">
        <f t="shared" si="680"/>
        <v>19.242013268756459</v>
      </c>
      <c r="J2947" s="237">
        <f t="shared" si="685"/>
        <v>9.2420132687564589</v>
      </c>
      <c r="K2947" s="237">
        <f t="shared" si="681"/>
        <v>565.23413976972097</v>
      </c>
      <c r="L2947" s="237">
        <f t="shared" si="686"/>
        <v>271.54883386260229</v>
      </c>
      <c r="M2947" s="236">
        <f t="shared" si="682"/>
        <v>21.142885346122544</v>
      </c>
      <c r="N2947" s="236">
        <f t="shared" si="683"/>
        <v>1.5693239191336577</v>
      </c>
      <c r="O2947" s="236">
        <f t="shared" si="687"/>
        <v>2.5699343422766736</v>
      </c>
      <c r="P2947" s="236" t="str">
        <f t="shared" si="688"/>
        <v>SAND</v>
      </c>
      <c r="Q2947" s="236" t="e">
        <f t="shared" si="684"/>
        <v>#N/A</v>
      </c>
      <c r="R2947" s="238">
        <v>35</v>
      </c>
      <c r="S2947" s="236" t="e">
        <f t="shared" si="689"/>
        <v>#N/A</v>
      </c>
      <c r="T2947" s="236">
        <f t="shared" si="675"/>
        <v>32.17680680172559</v>
      </c>
    </row>
    <row r="2948" spans="1:20" x14ac:dyDescent="0.2">
      <c r="A2948" s="53">
        <f t="shared" si="676"/>
        <v>2936</v>
      </c>
      <c r="B2948" s="239">
        <v>29.390999999999998</v>
      </c>
      <c r="C2948" s="3">
        <f t="shared" si="677"/>
        <v>29.383999999999997</v>
      </c>
      <c r="D2948" s="239">
        <v>6.5842999999999998</v>
      </c>
      <c r="E2948" s="239">
        <v>9.4600000000000004E-2</v>
      </c>
      <c r="F2948" s="239">
        <v>0.27779999999999999</v>
      </c>
      <c r="G2948">
        <f t="shared" si="678"/>
        <v>6.6398599999999997</v>
      </c>
      <c r="H2948" s="235">
        <f t="shared" si="679"/>
        <v>1.424728834644104</v>
      </c>
      <c r="I2948" s="236">
        <f t="shared" si="680"/>
        <v>19.319292152881435</v>
      </c>
      <c r="J2948" s="237">
        <f t="shared" si="685"/>
        <v>9.3192921528814345</v>
      </c>
      <c r="K2948" s="237">
        <f t="shared" si="681"/>
        <v>567.67808062026802</v>
      </c>
      <c r="L2948" s="237">
        <f t="shared" si="686"/>
        <v>273.9033156653382</v>
      </c>
      <c r="M2948" s="236">
        <f t="shared" si="682"/>
        <v>22.169070515374386</v>
      </c>
      <c r="N2948" s="236">
        <f t="shared" si="683"/>
        <v>1.5579243384997812</v>
      </c>
      <c r="O2948" s="236">
        <f t="shared" si="687"/>
        <v>2.5510264548621144</v>
      </c>
      <c r="P2948" s="236" t="str">
        <f t="shared" si="688"/>
        <v>SAND</v>
      </c>
      <c r="Q2948" s="236" t="e">
        <f t="shared" si="684"/>
        <v>#N/A</v>
      </c>
      <c r="R2948" s="238">
        <v>35</v>
      </c>
      <c r="S2948" s="236" t="e">
        <f t="shared" si="689"/>
        <v>#N/A</v>
      </c>
      <c r="T2948" s="236">
        <f t="shared" si="675"/>
        <v>32.403222332713696</v>
      </c>
    </row>
    <row r="2949" spans="1:20" x14ac:dyDescent="0.2">
      <c r="A2949" s="53">
        <f t="shared" si="676"/>
        <v>2937</v>
      </c>
      <c r="B2949" s="239">
        <v>29.402000000000001</v>
      </c>
      <c r="C2949" s="3">
        <f t="shared" si="677"/>
        <v>29.395</v>
      </c>
      <c r="D2949" s="239">
        <v>6.9405999999999999</v>
      </c>
      <c r="E2949" s="239">
        <v>9.5899999999999999E-2</v>
      </c>
      <c r="F2949" s="239">
        <v>0.25040000000000001</v>
      </c>
      <c r="G2949">
        <f t="shared" si="678"/>
        <v>6.9906800000000002</v>
      </c>
      <c r="H2949" s="235">
        <f t="shared" si="679"/>
        <v>1.3718264889824738</v>
      </c>
      <c r="I2949" s="236">
        <f t="shared" si="680"/>
        <v>19.355420774131215</v>
      </c>
      <c r="J2949" s="237">
        <f t="shared" si="685"/>
        <v>9.3554207741312148</v>
      </c>
      <c r="K2949" s="237">
        <f t="shared" si="681"/>
        <v>568.95259365558707</v>
      </c>
      <c r="L2949" s="237">
        <f t="shared" si="686"/>
        <v>275.06808160100599</v>
      </c>
      <c r="M2949" s="236">
        <f t="shared" si="682"/>
        <v>23.345956277323772</v>
      </c>
      <c r="N2949" s="236">
        <f t="shared" si="683"/>
        <v>1.4933676553329653</v>
      </c>
      <c r="O2949" s="236">
        <f t="shared" si="687"/>
        <v>2.5221449391890327</v>
      </c>
      <c r="P2949" s="236" t="str">
        <f t="shared" si="688"/>
        <v>SAND</v>
      </c>
      <c r="Q2949" s="236" t="e">
        <f t="shared" si="684"/>
        <v>#N/A</v>
      </c>
      <c r="R2949" s="238">
        <v>35</v>
      </c>
      <c r="S2949" s="236" t="e">
        <f t="shared" si="689"/>
        <v>#N/A</v>
      </c>
      <c r="T2949" s="236">
        <f t="shared" si="675"/>
        <v>32.650328346180295</v>
      </c>
    </row>
    <row r="2950" spans="1:20" x14ac:dyDescent="0.2">
      <c r="A2950" s="53">
        <f t="shared" si="676"/>
        <v>2938</v>
      </c>
      <c r="B2950" s="239">
        <v>29.411000000000001</v>
      </c>
      <c r="C2950" s="3">
        <f t="shared" si="677"/>
        <v>29.404</v>
      </c>
      <c r="D2950" s="239">
        <v>7.2647000000000004</v>
      </c>
      <c r="E2950" s="239">
        <v>9.6699999999999994E-2</v>
      </c>
      <c r="F2950" s="239">
        <v>0.21360000000000001</v>
      </c>
      <c r="G2950">
        <f t="shared" si="678"/>
        <v>7.3074200000000005</v>
      </c>
      <c r="H2950" s="235">
        <f t="shared" si="679"/>
        <v>1.3233124686962017</v>
      </c>
      <c r="I2950" s="236">
        <f t="shared" si="680"/>
        <v>19.382482196953561</v>
      </c>
      <c r="J2950" s="237">
        <f t="shared" si="685"/>
        <v>9.3824821969535606</v>
      </c>
      <c r="K2950" s="237">
        <f t="shared" si="681"/>
        <v>569.92250651922245</v>
      </c>
      <c r="L2950" s="237">
        <f t="shared" si="686"/>
        <v>275.94818389460119</v>
      </c>
      <c r="M2950" s="236">
        <f t="shared" si="682"/>
        <v>24.415806614093082</v>
      </c>
      <c r="N2950" s="236">
        <f t="shared" si="683"/>
        <v>1.4352509977713117</v>
      </c>
      <c r="O2950" s="236">
        <f t="shared" si="687"/>
        <v>2.496402225302178</v>
      </c>
      <c r="P2950" s="236" t="str">
        <f t="shared" si="688"/>
        <v>SAND</v>
      </c>
      <c r="Q2950" s="236" t="e">
        <f t="shared" si="684"/>
        <v>#N/A</v>
      </c>
      <c r="R2950" s="238">
        <v>35</v>
      </c>
      <c r="S2950" s="236" t="e">
        <f t="shared" si="689"/>
        <v>#N/A</v>
      </c>
      <c r="T2950" s="236">
        <f t="shared" si="675"/>
        <v>32.86438184094871</v>
      </c>
    </row>
    <row r="2951" spans="1:20" x14ac:dyDescent="0.2">
      <c r="A2951" s="53">
        <f t="shared" si="676"/>
        <v>2939</v>
      </c>
      <c r="B2951" s="239">
        <v>29.420999999999999</v>
      </c>
      <c r="C2951" s="3">
        <f t="shared" si="677"/>
        <v>29.413999999999998</v>
      </c>
      <c r="D2951" s="239">
        <v>7.5673000000000004</v>
      </c>
      <c r="E2951" s="239">
        <v>0.10390000000000001</v>
      </c>
      <c r="F2951" s="239">
        <v>0.17249999999999999</v>
      </c>
      <c r="G2951">
        <f t="shared" si="678"/>
        <v>7.6018000000000008</v>
      </c>
      <c r="H2951" s="235">
        <f t="shared" si="679"/>
        <v>1.3667815517377462</v>
      </c>
      <c r="I2951" s="236">
        <f t="shared" si="680"/>
        <v>19.482129828176141</v>
      </c>
      <c r="J2951" s="237">
        <f t="shared" si="685"/>
        <v>9.4821298281761415</v>
      </c>
      <c r="K2951" s="237">
        <f t="shared" si="681"/>
        <v>573.04736676597304</v>
      </c>
      <c r="L2951" s="237">
        <f t="shared" si="686"/>
        <v>278.97374167477022</v>
      </c>
      <c r="M2951" s="236">
        <f t="shared" si="682"/>
        <v>25.195033020090481</v>
      </c>
      <c r="N2951" s="236">
        <f t="shared" si="683"/>
        <v>1.4782139224637096</v>
      </c>
      <c r="O2951" s="236">
        <f t="shared" si="687"/>
        <v>2.4921532139295435</v>
      </c>
      <c r="P2951" s="236" t="str">
        <f t="shared" si="688"/>
        <v>SAND</v>
      </c>
      <c r="Q2951" s="236" t="e">
        <f t="shared" si="684"/>
        <v>#N/A</v>
      </c>
      <c r="R2951" s="238">
        <v>35</v>
      </c>
      <c r="S2951" s="236" t="e">
        <f t="shared" si="689"/>
        <v>#N/A</v>
      </c>
      <c r="T2951" s="236">
        <f t="shared" si="675"/>
        <v>33.014464250565034</v>
      </c>
    </row>
    <row r="2952" spans="1:20" x14ac:dyDescent="0.2">
      <c r="A2952" s="53">
        <f t="shared" si="676"/>
        <v>2940</v>
      </c>
      <c r="B2952" s="239">
        <v>29.43</v>
      </c>
      <c r="C2952" s="3">
        <f t="shared" si="677"/>
        <v>29.422999999999998</v>
      </c>
      <c r="D2952" s="239">
        <v>7.8733000000000004</v>
      </c>
      <c r="E2952" s="239">
        <v>0.1116</v>
      </c>
      <c r="F2952" s="239">
        <v>0.12740000000000001</v>
      </c>
      <c r="G2952">
        <f t="shared" si="678"/>
        <v>7.8987800000000004</v>
      </c>
      <c r="H2952" s="235">
        <f t="shared" si="679"/>
        <v>1.4128764188900058</v>
      </c>
      <c r="I2952" s="236">
        <f t="shared" si="680"/>
        <v>19.58094039587121</v>
      </c>
      <c r="J2952" s="237">
        <f t="shared" si="685"/>
        <v>9.5809403958712096</v>
      </c>
      <c r="K2952" s="237">
        <f t="shared" si="681"/>
        <v>576.13000926771861</v>
      </c>
      <c r="L2952" s="237">
        <f t="shared" si="686"/>
        <v>281.96707585048972</v>
      </c>
      <c r="M2952" s="236">
        <f t="shared" si="682"/>
        <v>25.969875981602353</v>
      </c>
      <c r="N2952" s="236">
        <f t="shared" si="683"/>
        <v>1.5240384306397763</v>
      </c>
      <c r="O2952" s="236">
        <f t="shared" si="687"/>
        <v>2.4886947661779346</v>
      </c>
      <c r="P2952" s="236" t="str">
        <f t="shared" si="688"/>
        <v>SAND</v>
      </c>
      <c r="Q2952" s="236" t="e">
        <f t="shared" si="684"/>
        <v>#N/A</v>
      </c>
      <c r="R2952" s="238">
        <v>35</v>
      </c>
      <c r="S2952" s="236" t="e">
        <f t="shared" si="689"/>
        <v>#N/A</v>
      </c>
      <c r="T2952" s="236">
        <f t="shared" si="675"/>
        <v>33.159168632407585</v>
      </c>
    </row>
    <row r="2953" spans="1:20" x14ac:dyDescent="0.2">
      <c r="A2953" s="53">
        <f t="shared" si="676"/>
        <v>2941</v>
      </c>
      <c r="B2953" s="239">
        <v>29.44</v>
      </c>
      <c r="C2953" s="3">
        <f t="shared" si="677"/>
        <v>29.433</v>
      </c>
      <c r="D2953" s="239">
        <v>8.0853000000000002</v>
      </c>
      <c r="E2953" s="239">
        <v>0.11509999999999999</v>
      </c>
      <c r="F2953" s="239">
        <v>8.9200000000000002E-2</v>
      </c>
      <c r="G2953">
        <f t="shared" si="678"/>
        <v>8.1031399999999998</v>
      </c>
      <c r="H2953" s="235">
        <f t="shared" si="679"/>
        <v>1.420437015774132</v>
      </c>
      <c r="I2953" s="236">
        <f t="shared" si="680"/>
        <v>19.627134436331744</v>
      </c>
      <c r="J2953" s="237">
        <f t="shared" si="685"/>
        <v>9.6271344363317439</v>
      </c>
      <c r="K2953" s="237">
        <f t="shared" si="681"/>
        <v>577.6854478645522</v>
      </c>
      <c r="L2953" s="237">
        <f t="shared" si="686"/>
        <v>283.42283780560655</v>
      </c>
      <c r="M2953" s="236">
        <f t="shared" si="682"/>
        <v>26.552040091056426</v>
      </c>
      <c r="N2953" s="236">
        <f t="shared" si="683"/>
        <v>1.5294757174148217</v>
      </c>
      <c r="O2953" s="236">
        <f t="shared" si="687"/>
        <v>2.4816235209009294</v>
      </c>
      <c r="P2953" s="236" t="str">
        <f t="shared" si="688"/>
        <v>SAND</v>
      </c>
      <c r="Q2953" s="236" t="e">
        <f t="shared" si="684"/>
        <v>#N/A</v>
      </c>
      <c r="R2953" s="238">
        <v>35</v>
      </c>
      <c r="S2953" s="236" t="e">
        <f t="shared" si="689"/>
        <v>#N/A</v>
      </c>
      <c r="T2953" s="236">
        <f t="shared" si="675"/>
        <v>33.265076846588677</v>
      </c>
    </row>
    <row r="2954" spans="1:20" x14ac:dyDescent="0.2">
      <c r="A2954" s="53">
        <f t="shared" si="676"/>
        <v>2942</v>
      </c>
      <c r="B2954" s="239">
        <v>29.45</v>
      </c>
      <c r="C2954" s="3">
        <f t="shared" si="677"/>
        <v>29.442999999999998</v>
      </c>
      <c r="D2954" s="239">
        <v>8.2437000000000005</v>
      </c>
      <c r="E2954" s="239">
        <v>0.1153</v>
      </c>
      <c r="F2954" s="239">
        <v>7.4899999999999994E-2</v>
      </c>
      <c r="G2954">
        <f t="shared" si="678"/>
        <v>8.25868</v>
      </c>
      <c r="H2954" s="235">
        <f t="shared" si="679"/>
        <v>1.3961068839088087</v>
      </c>
      <c r="I2954" s="236">
        <f t="shared" si="680"/>
        <v>19.636601758981982</v>
      </c>
      <c r="J2954" s="237">
        <f t="shared" si="685"/>
        <v>9.6366017589819819</v>
      </c>
      <c r="K2954" s="237">
        <f t="shared" si="681"/>
        <v>578.1604655897064</v>
      </c>
      <c r="L2954" s="237">
        <f t="shared" si="686"/>
        <v>283.79792180201935</v>
      </c>
      <c r="M2954" s="236">
        <f t="shared" si="682"/>
        <v>27.063339596152193</v>
      </c>
      <c r="N2954" s="236">
        <f t="shared" si="683"/>
        <v>1.5012005305556801</v>
      </c>
      <c r="O2954" s="236">
        <f t="shared" si="687"/>
        <v>2.4702086308480404</v>
      </c>
      <c r="P2954" s="236" t="str">
        <f t="shared" si="688"/>
        <v>SAND</v>
      </c>
      <c r="Q2954" s="236" t="e">
        <f t="shared" si="684"/>
        <v>#N/A</v>
      </c>
      <c r="R2954" s="238">
        <v>35</v>
      </c>
      <c r="S2954" s="236" t="e">
        <f t="shared" si="689"/>
        <v>#N/A</v>
      </c>
      <c r="T2954" s="236">
        <f t="shared" si="675"/>
        <v>33.356195259060499</v>
      </c>
    </row>
    <row r="2955" spans="1:20" x14ac:dyDescent="0.2">
      <c r="A2955" s="53">
        <f t="shared" si="676"/>
        <v>2943</v>
      </c>
      <c r="B2955" s="239">
        <v>29.46</v>
      </c>
      <c r="C2955" s="3">
        <f t="shared" si="677"/>
        <v>29.452999999999999</v>
      </c>
      <c r="D2955" s="239">
        <v>8.2603000000000009</v>
      </c>
      <c r="E2955" s="239">
        <v>0.1183</v>
      </c>
      <c r="F2955" s="239">
        <v>7.2999999999999995E-2</v>
      </c>
      <c r="G2955">
        <f t="shared" si="678"/>
        <v>8.2749000000000006</v>
      </c>
      <c r="H2955" s="235">
        <f t="shared" si="679"/>
        <v>1.4296245271846186</v>
      </c>
      <c r="I2955" s="236">
        <f t="shared" si="680"/>
        <v>19.667488343607822</v>
      </c>
      <c r="J2955" s="237">
        <f t="shared" si="685"/>
        <v>9.6674883436078218</v>
      </c>
      <c r="K2955" s="237">
        <f t="shared" si="681"/>
        <v>579.26653418428111</v>
      </c>
      <c r="L2955" s="237">
        <f t="shared" si="686"/>
        <v>284.80420660268646</v>
      </c>
      <c r="M2955" s="236">
        <f t="shared" si="682"/>
        <v>27.020785814977248</v>
      </c>
      <c r="N2955" s="236">
        <f t="shared" si="683"/>
        <v>1.5372353754306627</v>
      </c>
      <c r="O2955" s="236">
        <f t="shared" si="687"/>
        <v>2.4766092978097145</v>
      </c>
      <c r="P2955" s="236" t="str">
        <f t="shared" si="688"/>
        <v>SAND</v>
      </c>
      <c r="Q2955" s="236" t="e">
        <f t="shared" si="684"/>
        <v>#N/A</v>
      </c>
      <c r="R2955" s="238">
        <v>35</v>
      </c>
      <c r="S2955" s="236" t="e">
        <f t="shared" si="689"/>
        <v>#N/A</v>
      </c>
      <c r="T2955" s="236">
        <f t="shared" si="675"/>
        <v>33.348677724618113</v>
      </c>
    </row>
    <row r="2956" spans="1:20" x14ac:dyDescent="0.2">
      <c r="A2956" s="53">
        <f t="shared" si="676"/>
        <v>2944</v>
      </c>
      <c r="B2956" s="239">
        <v>29.47</v>
      </c>
      <c r="C2956" s="3">
        <f t="shared" si="677"/>
        <v>29.462999999999997</v>
      </c>
      <c r="D2956" s="239">
        <v>8.2249999999999996</v>
      </c>
      <c r="E2956" s="239">
        <v>0.11799999999999999</v>
      </c>
      <c r="F2956" s="239">
        <v>7.4200000000000002E-2</v>
      </c>
      <c r="G2956">
        <f t="shared" si="678"/>
        <v>8.2398399999999992</v>
      </c>
      <c r="H2956" s="235">
        <f t="shared" si="679"/>
        <v>1.43206664207072</v>
      </c>
      <c r="I2956" s="236">
        <f t="shared" si="680"/>
        <v>19.662851374950435</v>
      </c>
      <c r="J2956" s="237">
        <f t="shared" si="685"/>
        <v>9.662851374950435</v>
      </c>
      <c r="K2956" s="237">
        <f t="shared" si="681"/>
        <v>579.32659006016456</v>
      </c>
      <c r="L2956" s="237">
        <f t="shared" si="686"/>
        <v>284.7642300197893</v>
      </c>
      <c r="M2956" s="236">
        <f t="shared" si="682"/>
        <v>26.901248831032877</v>
      </c>
      <c r="N2956" s="236">
        <f t="shared" si="683"/>
        <v>1.5403667311239231</v>
      </c>
      <c r="O2956" s="236">
        <f t="shared" si="687"/>
        <v>2.4786960648098804</v>
      </c>
      <c r="P2956" s="236" t="str">
        <f t="shared" si="688"/>
        <v>SAND</v>
      </c>
      <c r="Q2956" s="236" t="e">
        <f t="shared" si="684"/>
        <v>#N/A</v>
      </c>
      <c r="R2956" s="238">
        <v>35</v>
      </c>
      <c r="S2956" s="236" t="e">
        <f t="shared" si="689"/>
        <v>#N/A</v>
      </c>
      <c r="T2956" s="236">
        <f t="shared" si="675"/>
        <v>33.327496857952511</v>
      </c>
    </row>
    <row r="2957" spans="1:20" x14ac:dyDescent="0.2">
      <c r="A2957" s="53">
        <f t="shared" si="676"/>
        <v>2945</v>
      </c>
      <c r="B2957" s="239">
        <v>29.48</v>
      </c>
      <c r="C2957" s="3">
        <f t="shared" si="677"/>
        <v>29.472999999999999</v>
      </c>
      <c r="D2957" s="239">
        <v>8.1539000000000001</v>
      </c>
      <c r="E2957" s="239">
        <v>0.1138</v>
      </c>
      <c r="F2957" s="239">
        <v>6.7199999999999996E-2</v>
      </c>
      <c r="G2957">
        <f t="shared" si="678"/>
        <v>8.1673399999999994</v>
      </c>
      <c r="H2957" s="235">
        <f t="shared" si="679"/>
        <v>1.3933545070977822</v>
      </c>
      <c r="I2957" s="236">
        <f t="shared" si="680"/>
        <v>19.616899733717052</v>
      </c>
      <c r="J2957" s="237">
        <f t="shared" si="685"/>
        <v>9.6168997337170516</v>
      </c>
      <c r="K2957" s="237">
        <f t="shared" si="681"/>
        <v>578.16888585184267</v>
      </c>
      <c r="L2957" s="237">
        <f t="shared" si="686"/>
        <v>283.50620414997871</v>
      </c>
      <c r="M2957" s="236">
        <f t="shared" si="682"/>
        <v>26.768977197174067</v>
      </c>
      <c r="N2957" s="236">
        <f t="shared" si="683"/>
        <v>1.4995049958466173</v>
      </c>
      <c r="O2957" s="236">
        <f t="shared" si="687"/>
        <v>2.473850953930393</v>
      </c>
      <c r="P2957" s="236" t="str">
        <f t="shared" si="688"/>
        <v>SAND</v>
      </c>
      <c r="Q2957" s="236" t="e">
        <f t="shared" si="684"/>
        <v>#N/A</v>
      </c>
      <c r="R2957" s="238">
        <v>35</v>
      </c>
      <c r="S2957" s="236" t="e">
        <f t="shared" si="689"/>
        <v>#N/A</v>
      </c>
      <c r="T2957" s="236">
        <f t="shared" ref="T2957:T3020" si="690">IF(P2957="SAND",17.6+(11*LOG(M2957)),#N/A)</f>
        <v>33.303949555331094</v>
      </c>
    </row>
    <row r="2958" spans="1:20" x14ac:dyDescent="0.2">
      <c r="A2958" s="53">
        <f t="shared" ref="A2958:A3021" si="691">$A2957+1</f>
        <v>2946</v>
      </c>
      <c r="B2958" s="239">
        <v>29.49</v>
      </c>
      <c r="C2958" s="3">
        <f t="shared" ref="C2958:C3021" si="692">MAX($B2958 - $B$13, 0.001)</f>
        <v>29.482999999999997</v>
      </c>
      <c r="D2958" s="239">
        <v>8.0109999999999992</v>
      </c>
      <c r="E2958" s="239">
        <v>0.10680000000000001</v>
      </c>
      <c r="F2958" s="239">
        <v>4.99E-2</v>
      </c>
      <c r="G2958">
        <f t="shared" si="678"/>
        <v>8.0209799999999998</v>
      </c>
      <c r="H2958" s="235">
        <f t="shared" si="679"/>
        <v>1.3315081199554168</v>
      </c>
      <c r="I2958" s="236">
        <f t="shared" si="680"/>
        <v>19.535390126752944</v>
      </c>
      <c r="J2958" s="237">
        <f t="shared" si="685"/>
        <v>9.5353901267529437</v>
      </c>
      <c r="K2958" s="237">
        <f t="shared" si="681"/>
        <v>575.96190710705696</v>
      </c>
      <c r="L2958" s="237">
        <f t="shared" si="686"/>
        <v>281.19865483794428</v>
      </c>
      <c r="M2958" s="236">
        <f t="shared" si="682"/>
        <v>26.476008916840414</v>
      </c>
      <c r="N2958" s="236">
        <f t="shared" si="683"/>
        <v>1.4345163257823634</v>
      </c>
      <c r="O2958" s="236">
        <f t="shared" si="687"/>
        <v>2.467008478040877</v>
      </c>
      <c r="P2958" s="236" t="str">
        <f t="shared" si="688"/>
        <v>SAND</v>
      </c>
      <c r="Q2958" s="236" t="e">
        <f t="shared" si="684"/>
        <v>#N/A</v>
      </c>
      <c r="R2958" s="238">
        <v>35</v>
      </c>
      <c r="S2958" s="236" t="e">
        <f t="shared" si="689"/>
        <v>#N/A</v>
      </c>
      <c r="T2958" s="236">
        <f t="shared" si="690"/>
        <v>33.251377705501881</v>
      </c>
    </row>
    <row r="2959" spans="1:20" x14ac:dyDescent="0.2">
      <c r="A2959" s="53">
        <f t="shared" si="691"/>
        <v>2947</v>
      </c>
      <c r="B2959" s="239">
        <v>29.498999999999999</v>
      </c>
      <c r="C2959" s="3">
        <f t="shared" si="692"/>
        <v>29.491999999999997</v>
      </c>
      <c r="D2959" s="239">
        <v>7.7713000000000001</v>
      </c>
      <c r="E2959" s="239">
        <v>0.1018</v>
      </c>
      <c r="F2959" s="239">
        <v>5.8299999999999998E-2</v>
      </c>
      <c r="G2959">
        <f t="shared" ref="G2959:G3022" si="693">$D2959+($F2959*(1-$P$8))</f>
        <v>7.7829600000000001</v>
      </c>
      <c r="H2959" s="235">
        <f t="shared" ref="H2959:H3022" si="694">($E2959/$G2959)*100</f>
        <v>1.3079856507035883</v>
      </c>
      <c r="I2959" s="236">
        <f t="shared" ref="I2959:I3022" si="695">((0.27*(LOG($H2959)))+(0.36*(LOG(($G2959*1000)/101)))+1.236)*10</f>
        <v>19.467392373568963</v>
      </c>
      <c r="J2959" s="237">
        <f t="shared" si="685"/>
        <v>9.4673923735689627</v>
      </c>
      <c r="K2959" s="237">
        <f t="shared" ref="K2959:K3022" si="696">$I2959*$C2959</f>
        <v>574.13233588129583</v>
      </c>
      <c r="L2959" s="237">
        <f t="shared" si="686"/>
        <v>279.27860762791084</v>
      </c>
      <c r="M2959" s="236">
        <f t="shared" ref="M2959:M3022" si="697">(($G2959*1000)-$K2959)/$L2959</f>
        <v>25.812315971308433</v>
      </c>
      <c r="N2959" s="236">
        <f t="shared" ref="N2959:N3022" si="698">(($E2959*1000)/(($G2959*1000)-$K2959))*100</f>
        <v>1.4121574927737615</v>
      </c>
      <c r="O2959" s="236">
        <f t="shared" si="687"/>
        <v>2.4723786144072575</v>
      </c>
      <c r="P2959" s="236" t="str">
        <f t="shared" si="688"/>
        <v>SAND</v>
      </c>
      <c r="Q2959" s="236" t="e">
        <f t="shared" ref="Q2959:Q3022" si="699">IF(P2959="CLAY",($G2959*1000 -$K2959)/$L$8,#N/A)</f>
        <v>#N/A</v>
      </c>
      <c r="R2959" s="238">
        <v>35</v>
      </c>
      <c r="S2959" s="236" t="e">
        <f t="shared" si="689"/>
        <v>#N/A</v>
      </c>
      <c r="T2959" s="236">
        <f t="shared" si="690"/>
        <v>33.130096699838873</v>
      </c>
    </row>
    <row r="2960" spans="1:20" x14ac:dyDescent="0.2">
      <c r="A2960" s="53">
        <f t="shared" si="691"/>
        <v>2948</v>
      </c>
      <c r="B2960" s="239">
        <v>29.51</v>
      </c>
      <c r="C2960" s="3">
        <f t="shared" si="692"/>
        <v>29.503</v>
      </c>
      <c r="D2960" s="239">
        <v>7.4898999999999996</v>
      </c>
      <c r="E2960" s="239">
        <v>8.9399999999999993E-2</v>
      </c>
      <c r="F2960" s="239">
        <v>5.1900000000000002E-2</v>
      </c>
      <c r="G2960">
        <f t="shared" si="693"/>
        <v>7.5002799999999992</v>
      </c>
      <c r="H2960" s="235">
        <f t="shared" si="694"/>
        <v>1.1919555003279878</v>
      </c>
      <c r="I2960" s="236">
        <f t="shared" si="695"/>
        <v>19.300624084206206</v>
      </c>
      <c r="J2960" s="237">
        <f t="shared" ref="J2960:J3023" si="700">$I2960-10</f>
        <v>9.3006240842062056</v>
      </c>
      <c r="K2960" s="237">
        <f t="shared" si="696"/>
        <v>569.42631235633564</v>
      </c>
      <c r="L2960" s="237">
        <f t="shared" ref="L2960:L3023" si="701">$J2960*$B2960</f>
        <v>274.46141672492513</v>
      </c>
      <c r="M2960" s="236">
        <f t="shared" si="697"/>
        <v>25.252561071598663</v>
      </c>
      <c r="N2960" s="236">
        <f t="shared" si="698"/>
        <v>1.2898843927319148</v>
      </c>
      <c r="O2960" s="236">
        <f t="shared" ref="O2960:O3023" si="702">((3.47-LOG($M2960))^2+(LOG($N2960)+1.22)^2)^0.5</f>
        <v>2.4588058552276055</v>
      </c>
      <c r="P2960" s="236" t="str">
        <f t="shared" ref="P2960:P3023" si="703">IF(O2960&lt;2.6,"SAND","CLAY")</f>
        <v>SAND</v>
      </c>
      <c r="Q2960" s="236" t="e">
        <f t="shared" si="699"/>
        <v>#N/A</v>
      </c>
      <c r="R2960" s="238">
        <v>35</v>
      </c>
      <c r="S2960" s="236" t="e">
        <f t="shared" ref="S2960:S3023" si="704">IF(P2960="SAND",#N/A,0.25*($M2960)^1.25)</f>
        <v>#N/A</v>
      </c>
      <c r="T2960" s="236">
        <f t="shared" si="690"/>
        <v>33.025359731019456</v>
      </c>
    </row>
    <row r="2961" spans="1:20" x14ac:dyDescent="0.2">
      <c r="A2961" s="53">
        <f t="shared" si="691"/>
        <v>2949</v>
      </c>
      <c r="B2961" s="239">
        <v>29.518999999999998</v>
      </c>
      <c r="C2961" s="3">
        <f t="shared" si="692"/>
        <v>29.511999999999997</v>
      </c>
      <c r="D2961" s="239">
        <v>7.1677999999999997</v>
      </c>
      <c r="E2961" s="239">
        <v>8.2400000000000001E-2</v>
      </c>
      <c r="F2961" s="239">
        <v>4.99E-2</v>
      </c>
      <c r="G2961">
        <f t="shared" si="693"/>
        <v>7.1777799999999994</v>
      </c>
      <c r="H2961" s="235">
        <f t="shared" si="694"/>
        <v>1.1479872606850587</v>
      </c>
      <c r="I2961" s="236">
        <f t="shared" si="695"/>
        <v>19.187837654675711</v>
      </c>
      <c r="J2961" s="237">
        <f t="shared" si="700"/>
        <v>9.187837654675711</v>
      </c>
      <c r="K2961" s="237">
        <f t="shared" si="696"/>
        <v>566.27146486478955</v>
      </c>
      <c r="L2961" s="237">
        <f t="shared" si="701"/>
        <v>271.2157797283723</v>
      </c>
      <c r="M2961" s="236">
        <f t="shared" si="697"/>
        <v>24.377300398069611</v>
      </c>
      <c r="N2961" s="236">
        <f t="shared" si="698"/>
        <v>1.2463116331485591</v>
      </c>
      <c r="O2961" s="236">
        <f t="shared" si="702"/>
        <v>2.4637009622940762</v>
      </c>
      <c r="P2961" s="236" t="str">
        <f t="shared" si="703"/>
        <v>SAND</v>
      </c>
      <c r="Q2961" s="236" t="e">
        <f t="shared" si="699"/>
        <v>#N/A</v>
      </c>
      <c r="R2961" s="238">
        <v>35</v>
      </c>
      <c r="S2961" s="236" t="e">
        <f t="shared" si="704"/>
        <v>#N/A</v>
      </c>
      <c r="T2961" s="236">
        <f t="shared" si="690"/>
        <v>32.856841700221032</v>
      </c>
    </row>
    <row r="2962" spans="1:20" x14ac:dyDescent="0.2">
      <c r="A2962" s="53">
        <f t="shared" si="691"/>
        <v>2950</v>
      </c>
      <c r="B2962" s="239">
        <v>29.527999999999999</v>
      </c>
      <c r="C2962" s="3">
        <f t="shared" si="692"/>
        <v>29.520999999999997</v>
      </c>
      <c r="D2962" s="239">
        <v>6.9189999999999996</v>
      </c>
      <c r="E2962" s="239">
        <v>7.9100000000000004E-2</v>
      </c>
      <c r="F2962" s="239">
        <v>5.33E-2</v>
      </c>
      <c r="G2962">
        <f t="shared" si="693"/>
        <v>6.9296599999999993</v>
      </c>
      <c r="H2962" s="235">
        <f t="shared" si="694"/>
        <v>1.141470144278363</v>
      </c>
      <c r="I2962" s="236">
        <f t="shared" si="695"/>
        <v>19.126160293866938</v>
      </c>
      <c r="J2962" s="237">
        <f t="shared" si="700"/>
        <v>9.1261602938669384</v>
      </c>
      <c r="K2962" s="237">
        <f t="shared" si="696"/>
        <v>564.62337803524588</v>
      </c>
      <c r="L2962" s="237">
        <f t="shared" si="701"/>
        <v>269.47726115730296</v>
      </c>
      <c r="M2962" s="236">
        <f t="shared" si="697"/>
        <v>23.619939562356123</v>
      </c>
      <c r="N2962" s="236">
        <f t="shared" si="698"/>
        <v>1.242726549711249</v>
      </c>
      <c r="O2962" s="236">
        <f t="shared" si="702"/>
        <v>2.4746359373914113</v>
      </c>
      <c r="P2962" s="236" t="str">
        <f t="shared" si="703"/>
        <v>SAND</v>
      </c>
      <c r="Q2962" s="236" t="e">
        <f t="shared" si="699"/>
        <v>#N/A</v>
      </c>
      <c r="R2962" s="238">
        <v>35</v>
      </c>
      <c r="S2962" s="236" t="e">
        <f t="shared" si="704"/>
        <v>#N/A</v>
      </c>
      <c r="T2962" s="236">
        <f t="shared" si="690"/>
        <v>32.70606660228205</v>
      </c>
    </row>
    <row r="2963" spans="1:20" x14ac:dyDescent="0.2">
      <c r="A2963" s="53">
        <f t="shared" si="691"/>
        <v>2951</v>
      </c>
      <c r="B2963" s="239">
        <v>29.539000000000001</v>
      </c>
      <c r="C2963" s="3">
        <f t="shared" si="692"/>
        <v>29.532</v>
      </c>
      <c r="D2963" s="239">
        <v>6.7573999999999996</v>
      </c>
      <c r="E2963" s="239">
        <v>7.5399999999999995E-2</v>
      </c>
      <c r="F2963" s="239">
        <v>5.2200000000000003E-2</v>
      </c>
      <c r="G2963">
        <f t="shared" si="693"/>
        <v>6.7678399999999996</v>
      </c>
      <c r="H2963" s="235">
        <f t="shared" si="694"/>
        <v>1.114092531738339</v>
      </c>
      <c r="I2963" s="236">
        <f t="shared" si="695"/>
        <v>19.060750762841398</v>
      </c>
      <c r="J2963" s="237">
        <f t="shared" si="700"/>
        <v>9.0607507628413977</v>
      </c>
      <c r="K2963" s="237">
        <f t="shared" si="696"/>
        <v>562.90209152823218</v>
      </c>
      <c r="L2963" s="237">
        <f t="shared" si="701"/>
        <v>267.64551678357208</v>
      </c>
      <c r="M2963" s="236">
        <f t="shared" si="697"/>
        <v>23.183418063711887</v>
      </c>
      <c r="N2963" s="236">
        <f t="shared" si="698"/>
        <v>1.2151612330730071</v>
      </c>
      <c r="O2963" s="236">
        <f t="shared" si="702"/>
        <v>2.4763577133450623</v>
      </c>
      <c r="P2963" s="236" t="str">
        <f t="shared" si="703"/>
        <v>SAND</v>
      </c>
      <c r="Q2963" s="236" t="e">
        <f t="shared" si="699"/>
        <v>#N/A</v>
      </c>
      <c r="R2963" s="238">
        <v>35</v>
      </c>
      <c r="S2963" s="236" t="e">
        <f t="shared" si="704"/>
        <v>#N/A</v>
      </c>
      <c r="T2963" s="236">
        <f t="shared" si="690"/>
        <v>32.616952135500689</v>
      </c>
    </row>
    <row r="2964" spans="1:20" x14ac:dyDescent="0.2">
      <c r="A2964" s="53">
        <f t="shared" si="691"/>
        <v>2952</v>
      </c>
      <c r="B2964" s="239">
        <v>29.547999999999998</v>
      </c>
      <c r="C2964" s="3">
        <f t="shared" si="692"/>
        <v>29.540999999999997</v>
      </c>
      <c r="D2964" s="239">
        <v>6.6310000000000002</v>
      </c>
      <c r="E2964" s="239">
        <v>7.8299999999999995E-2</v>
      </c>
      <c r="F2964" s="239">
        <v>5.9299999999999999E-2</v>
      </c>
      <c r="G2964">
        <f t="shared" si="693"/>
        <v>6.6428600000000007</v>
      </c>
      <c r="H2964" s="235">
        <f t="shared" si="694"/>
        <v>1.1787091704476684</v>
      </c>
      <c r="I2964" s="236">
        <f t="shared" si="695"/>
        <v>19.097719401641019</v>
      </c>
      <c r="J2964" s="237">
        <f t="shared" si="700"/>
        <v>9.0977194016410188</v>
      </c>
      <c r="K2964" s="237">
        <f t="shared" si="696"/>
        <v>564.16572884387722</v>
      </c>
      <c r="L2964" s="237">
        <f t="shared" si="701"/>
        <v>268.8194128796888</v>
      </c>
      <c r="M2964" s="236">
        <f t="shared" si="697"/>
        <v>22.612556905913141</v>
      </c>
      <c r="N2964" s="236">
        <f t="shared" si="698"/>
        <v>1.288105578389418</v>
      </c>
      <c r="O2964" s="236">
        <f t="shared" si="702"/>
        <v>2.4989492183086499</v>
      </c>
      <c r="P2964" s="236" t="str">
        <f t="shared" si="703"/>
        <v>SAND</v>
      </c>
      <c r="Q2964" s="236" t="e">
        <f t="shared" si="699"/>
        <v>#N/A</v>
      </c>
      <c r="R2964" s="238">
        <v>35</v>
      </c>
      <c r="S2964" s="236" t="e">
        <f t="shared" si="704"/>
        <v>#N/A</v>
      </c>
      <c r="T2964" s="236">
        <f t="shared" si="690"/>
        <v>32.497846400783061</v>
      </c>
    </row>
    <row r="2965" spans="1:20" x14ac:dyDescent="0.2">
      <c r="A2965" s="53">
        <f t="shared" si="691"/>
        <v>2953</v>
      </c>
      <c r="B2965" s="239">
        <v>29.558</v>
      </c>
      <c r="C2965" s="3">
        <f t="shared" si="692"/>
        <v>29.550999999999998</v>
      </c>
      <c r="D2965" s="239">
        <v>6.5259999999999998</v>
      </c>
      <c r="E2965" s="239">
        <v>8.4900000000000003E-2</v>
      </c>
      <c r="F2965" s="239">
        <v>6.1899999999999997E-2</v>
      </c>
      <c r="G2965">
        <f t="shared" si="693"/>
        <v>6.5383800000000001</v>
      </c>
      <c r="H2965" s="235">
        <f t="shared" si="694"/>
        <v>1.2984867811292706</v>
      </c>
      <c r="I2965" s="236">
        <f t="shared" si="695"/>
        <v>19.186416959760585</v>
      </c>
      <c r="J2965" s="237">
        <f t="shared" si="700"/>
        <v>9.1864169597605851</v>
      </c>
      <c r="K2965" s="237">
        <f t="shared" si="696"/>
        <v>566.97780757788507</v>
      </c>
      <c r="L2965" s="237">
        <f t="shared" si="701"/>
        <v>271.53211249660336</v>
      </c>
      <c r="M2965" s="236">
        <f t="shared" si="697"/>
        <v>21.9915137753617</v>
      </c>
      <c r="N2965" s="236">
        <f t="shared" si="698"/>
        <v>1.4217766156789875</v>
      </c>
      <c r="O2965" s="236">
        <f t="shared" si="702"/>
        <v>2.5321856598545684</v>
      </c>
      <c r="P2965" s="236" t="str">
        <f t="shared" si="703"/>
        <v>SAND</v>
      </c>
      <c r="Q2965" s="236" t="e">
        <f t="shared" si="699"/>
        <v>#N/A</v>
      </c>
      <c r="R2965" s="238">
        <v>35</v>
      </c>
      <c r="S2965" s="236" t="e">
        <f t="shared" si="704"/>
        <v>#N/A</v>
      </c>
      <c r="T2965" s="236">
        <f t="shared" si="690"/>
        <v>32.364806373275691</v>
      </c>
    </row>
    <row r="2966" spans="1:20" x14ac:dyDescent="0.2">
      <c r="A2966" s="53">
        <f t="shared" si="691"/>
        <v>2954</v>
      </c>
      <c r="B2966" s="239">
        <v>29.568000000000001</v>
      </c>
      <c r="C2966" s="3">
        <f t="shared" si="692"/>
        <v>29.561</v>
      </c>
      <c r="D2966" s="239">
        <v>6.5564999999999998</v>
      </c>
      <c r="E2966" s="239">
        <v>8.6300000000000002E-2</v>
      </c>
      <c r="F2966" s="239">
        <v>5.9200000000000003E-2</v>
      </c>
      <c r="G2966">
        <f t="shared" si="693"/>
        <v>6.5683400000000001</v>
      </c>
      <c r="H2966" s="235">
        <f t="shared" si="694"/>
        <v>1.31387839240965</v>
      </c>
      <c r="I2966" s="236">
        <f t="shared" si="695"/>
        <v>19.207382265563719</v>
      </c>
      <c r="J2966" s="237">
        <f t="shared" si="700"/>
        <v>9.2073822655637194</v>
      </c>
      <c r="K2966" s="237">
        <f t="shared" si="696"/>
        <v>567.78942715232915</v>
      </c>
      <c r="L2966" s="237">
        <f t="shared" si="701"/>
        <v>272.24387882818809</v>
      </c>
      <c r="M2966" s="236">
        <f t="shared" si="697"/>
        <v>22.041085363151883</v>
      </c>
      <c r="N2966" s="236">
        <f t="shared" si="698"/>
        <v>1.4382013608968676</v>
      </c>
      <c r="O2966" s="236">
        <f t="shared" si="702"/>
        <v>2.5340728255073897</v>
      </c>
      <c r="P2966" s="236" t="str">
        <f t="shared" si="703"/>
        <v>SAND</v>
      </c>
      <c r="Q2966" s="236" t="e">
        <f t="shared" si="699"/>
        <v>#N/A</v>
      </c>
      <c r="R2966" s="238">
        <v>35</v>
      </c>
      <c r="S2966" s="236" t="e">
        <f t="shared" si="704"/>
        <v>#N/A</v>
      </c>
      <c r="T2966" s="236">
        <f t="shared" si="690"/>
        <v>32.375562742060715</v>
      </c>
    </row>
    <row r="2967" spans="1:20" x14ac:dyDescent="0.2">
      <c r="A2967" s="53">
        <f t="shared" si="691"/>
        <v>2955</v>
      </c>
      <c r="B2967" s="239">
        <v>29.577000000000002</v>
      </c>
      <c r="C2967" s="3">
        <f t="shared" si="692"/>
        <v>29.57</v>
      </c>
      <c r="D2967" s="239">
        <v>6.617</v>
      </c>
      <c r="E2967" s="239">
        <v>8.7499999999999994E-2</v>
      </c>
      <c r="F2967" s="239">
        <v>5.2499999999999998E-2</v>
      </c>
      <c r="G2967">
        <f t="shared" si="693"/>
        <v>6.6275000000000004</v>
      </c>
      <c r="H2967" s="235">
        <f t="shared" si="694"/>
        <v>1.3202565069784984</v>
      </c>
      <c r="I2967" s="236">
        <f t="shared" si="695"/>
        <v>19.227079560307349</v>
      </c>
      <c r="J2967" s="237">
        <f t="shared" si="700"/>
        <v>9.2270795603073488</v>
      </c>
      <c r="K2967" s="237">
        <f t="shared" si="696"/>
        <v>568.54474259828828</v>
      </c>
      <c r="L2967" s="237">
        <f t="shared" si="701"/>
        <v>272.90933215521045</v>
      </c>
      <c r="M2967" s="236">
        <f t="shared" si="697"/>
        <v>22.201348739352856</v>
      </c>
      <c r="N2967" s="236">
        <f t="shared" si="698"/>
        <v>1.4441433594200697</v>
      </c>
      <c r="O2967" s="236">
        <f t="shared" si="702"/>
        <v>2.532407792707235</v>
      </c>
      <c r="P2967" s="236" t="str">
        <f t="shared" si="703"/>
        <v>SAND</v>
      </c>
      <c r="Q2967" s="236" t="e">
        <f t="shared" si="699"/>
        <v>#N/A</v>
      </c>
      <c r="R2967" s="238">
        <v>35</v>
      </c>
      <c r="S2967" s="236" t="e">
        <f t="shared" si="704"/>
        <v>#N/A</v>
      </c>
      <c r="T2967" s="236">
        <f t="shared" si="690"/>
        <v>32.410172946656324</v>
      </c>
    </row>
    <row r="2968" spans="1:20" x14ac:dyDescent="0.2">
      <c r="A2968" s="53">
        <f t="shared" si="691"/>
        <v>2956</v>
      </c>
      <c r="B2968" s="239">
        <v>29.588000000000001</v>
      </c>
      <c r="C2968" s="3">
        <f t="shared" si="692"/>
        <v>29.581</v>
      </c>
      <c r="D2968" s="239">
        <v>6.7037000000000004</v>
      </c>
      <c r="E2968" s="239">
        <v>8.8499999999999995E-2</v>
      </c>
      <c r="F2968" s="239">
        <v>5.5100000000000003E-2</v>
      </c>
      <c r="G2968">
        <f t="shared" si="693"/>
        <v>6.7147200000000007</v>
      </c>
      <c r="H2968" s="235">
        <f t="shared" si="694"/>
        <v>1.3179998570305238</v>
      </c>
      <c r="I2968" s="236">
        <f t="shared" si="695"/>
        <v>19.245515002061385</v>
      </c>
      <c r="J2968" s="237">
        <f t="shared" si="700"/>
        <v>9.245515002061385</v>
      </c>
      <c r="K2968" s="237">
        <f t="shared" si="696"/>
        <v>569.30157927597782</v>
      </c>
      <c r="L2968" s="237">
        <f t="shared" si="701"/>
        <v>273.55629788099225</v>
      </c>
      <c r="M2968" s="236">
        <f t="shared" si="697"/>
        <v>22.464912956957477</v>
      </c>
      <c r="N2968" s="236">
        <f t="shared" si="698"/>
        <v>1.440097222697708</v>
      </c>
      <c r="O2968" s="236">
        <f t="shared" si="702"/>
        <v>2.5274465682670035</v>
      </c>
      <c r="P2968" s="236" t="str">
        <f t="shared" si="703"/>
        <v>SAND</v>
      </c>
      <c r="Q2968" s="236" t="e">
        <f t="shared" si="699"/>
        <v>#N/A</v>
      </c>
      <c r="R2968" s="238">
        <v>35</v>
      </c>
      <c r="S2968" s="236" t="e">
        <f t="shared" si="704"/>
        <v>#N/A</v>
      </c>
      <c r="T2968" s="236">
        <f t="shared" si="690"/>
        <v>32.466552142259587</v>
      </c>
    </row>
    <row r="2969" spans="1:20" x14ac:dyDescent="0.2">
      <c r="A2969" s="53">
        <f t="shared" si="691"/>
        <v>2957</v>
      </c>
      <c r="B2969" s="239">
        <v>29.597999999999999</v>
      </c>
      <c r="C2969" s="3">
        <f t="shared" si="692"/>
        <v>29.590999999999998</v>
      </c>
      <c r="D2969" s="239">
        <v>6.7398999999999996</v>
      </c>
      <c r="E2969" s="239">
        <v>9.4500000000000001E-2</v>
      </c>
      <c r="F2969" s="239">
        <v>4.9200000000000001E-2</v>
      </c>
      <c r="G2969">
        <f t="shared" si="693"/>
        <v>6.7497399999999992</v>
      </c>
      <c r="H2969" s="235">
        <f t="shared" si="694"/>
        <v>1.4000539280031528</v>
      </c>
      <c r="I2969" s="236">
        <f t="shared" si="695"/>
        <v>19.32446727707341</v>
      </c>
      <c r="J2969" s="237">
        <f t="shared" si="700"/>
        <v>9.3244672770734098</v>
      </c>
      <c r="K2969" s="237">
        <f t="shared" si="696"/>
        <v>571.83031119587918</v>
      </c>
      <c r="L2969" s="237">
        <f t="shared" si="701"/>
        <v>275.98558246681876</v>
      </c>
      <c r="M2969" s="236">
        <f t="shared" si="697"/>
        <v>22.384900086390846</v>
      </c>
      <c r="N2969" s="236">
        <f t="shared" si="698"/>
        <v>1.5296435972713729</v>
      </c>
      <c r="O2969" s="236">
        <f t="shared" si="702"/>
        <v>2.5431208979899025</v>
      </c>
      <c r="P2969" s="236" t="str">
        <f t="shared" si="703"/>
        <v>SAND</v>
      </c>
      <c r="Q2969" s="236" t="e">
        <f t="shared" si="699"/>
        <v>#N/A</v>
      </c>
      <c r="R2969" s="238">
        <v>35</v>
      </c>
      <c r="S2969" s="236" t="e">
        <f t="shared" si="704"/>
        <v>#N/A</v>
      </c>
      <c r="T2969" s="236">
        <f t="shared" si="690"/>
        <v>32.449506763051225</v>
      </c>
    </row>
    <row r="2970" spans="1:20" x14ac:dyDescent="0.2">
      <c r="A2970" s="53">
        <f t="shared" si="691"/>
        <v>2958</v>
      </c>
      <c r="B2970" s="239">
        <v>29.606999999999999</v>
      </c>
      <c r="C2970" s="3">
        <f t="shared" si="692"/>
        <v>29.599999999999998</v>
      </c>
      <c r="D2970" s="239">
        <v>6.6600999999999999</v>
      </c>
      <c r="E2970" s="239">
        <v>0.1028</v>
      </c>
      <c r="F2970" s="239">
        <v>4.2599999999999999E-2</v>
      </c>
      <c r="G2970">
        <f t="shared" si="693"/>
        <v>6.6686199999999998</v>
      </c>
      <c r="H2970" s="235">
        <f t="shared" si="694"/>
        <v>1.5415483263403824</v>
      </c>
      <c r="I2970" s="236">
        <f t="shared" si="695"/>
        <v>19.418456837492837</v>
      </c>
      <c r="J2970" s="237">
        <f t="shared" si="700"/>
        <v>9.4184568374928368</v>
      </c>
      <c r="K2970" s="237">
        <f t="shared" si="696"/>
        <v>574.78632238978798</v>
      </c>
      <c r="L2970" s="237">
        <f t="shared" si="701"/>
        <v>278.85225158765041</v>
      </c>
      <c r="M2970" s="236">
        <f t="shared" si="697"/>
        <v>21.853270478953846</v>
      </c>
      <c r="N2970" s="236">
        <f t="shared" si="698"/>
        <v>1.6869511942491113</v>
      </c>
      <c r="O2970" s="236">
        <f t="shared" si="702"/>
        <v>2.5754739161274851</v>
      </c>
      <c r="P2970" s="236" t="str">
        <f t="shared" si="703"/>
        <v>SAND</v>
      </c>
      <c r="Q2970" s="236" t="e">
        <f t="shared" si="699"/>
        <v>#N/A</v>
      </c>
      <c r="R2970" s="238">
        <v>35</v>
      </c>
      <c r="S2970" s="236" t="e">
        <f t="shared" si="704"/>
        <v>#N/A</v>
      </c>
      <c r="T2970" s="236">
        <f t="shared" si="690"/>
        <v>32.33468085169023</v>
      </c>
    </row>
    <row r="2971" spans="1:20" x14ac:dyDescent="0.2">
      <c r="A2971" s="53">
        <f t="shared" si="691"/>
        <v>2959</v>
      </c>
      <c r="B2971" s="239">
        <v>29.617000000000001</v>
      </c>
      <c r="C2971" s="3">
        <f t="shared" si="692"/>
        <v>29.61</v>
      </c>
      <c r="D2971" s="239">
        <v>6.6474000000000002</v>
      </c>
      <c r="E2971" s="239">
        <v>0.10730000000000001</v>
      </c>
      <c r="F2971" s="239">
        <v>4.5199999999999997E-2</v>
      </c>
      <c r="G2971">
        <f t="shared" si="693"/>
        <v>6.6564399999999999</v>
      </c>
      <c r="H2971" s="235">
        <f t="shared" si="694"/>
        <v>1.6119727662233869</v>
      </c>
      <c r="I2971" s="236">
        <f t="shared" si="695"/>
        <v>19.467980123224677</v>
      </c>
      <c r="J2971" s="237">
        <f t="shared" si="700"/>
        <v>9.4679801232246774</v>
      </c>
      <c r="K2971" s="237">
        <f t="shared" si="696"/>
        <v>576.44689144868266</v>
      </c>
      <c r="L2971" s="237">
        <f t="shared" si="701"/>
        <v>280.41316730954526</v>
      </c>
      <c r="M2971" s="236">
        <f t="shared" si="697"/>
        <v>21.682266802541672</v>
      </c>
      <c r="N2971" s="236">
        <f t="shared" si="698"/>
        <v>1.764804631917855</v>
      </c>
      <c r="O2971" s="236">
        <f t="shared" si="702"/>
        <v>2.5893451368929852</v>
      </c>
      <c r="P2971" s="236" t="str">
        <f t="shared" si="703"/>
        <v>SAND</v>
      </c>
      <c r="Q2971" s="236" t="e">
        <f t="shared" si="699"/>
        <v>#N/A</v>
      </c>
      <c r="R2971" s="238">
        <v>35</v>
      </c>
      <c r="S2971" s="236" t="e">
        <f t="shared" si="704"/>
        <v>#N/A</v>
      </c>
      <c r="T2971" s="236">
        <f t="shared" si="690"/>
        <v>32.297151525722668</v>
      </c>
    </row>
    <row r="2972" spans="1:20" x14ac:dyDescent="0.2">
      <c r="A2972" s="53">
        <f t="shared" si="691"/>
        <v>2960</v>
      </c>
      <c r="B2972" s="239">
        <v>29.626999999999999</v>
      </c>
      <c r="C2972" s="3">
        <f t="shared" si="692"/>
        <v>29.619999999999997</v>
      </c>
      <c r="D2972" s="239">
        <v>6.5438000000000001</v>
      </c>
      <c r="E2972" s="239">
        <v>0.1157</v>
      </c>
      <c r="F2972" s="239">
        <v>4.19E-2</v>
      </c>
      <c r="G2972">
        <f t="shared" si="693"/>
        <v>6.5521799999999999</v>
      </c>
      <c r="H2972" s="235">
        <f t="shared" si="694"/>
        <v>1.7658245042108123</v>
      </c>
      <c r="I2972" s="236">
        <f t="shared" si="695"/>
        <v>19.550190361332213</v>
      </c>
      <c r="J2972" s="237">
        <f t="shared" si="700"/>
        <v>9.5501903613322128</v>
      </c>
      <c r="K2972" s="237">
        <f t="shared" si="696"/>
        <v>579.0766385026601</v>
      </c>
      <c r="L2972" s="237">
        <f t="shared" si="701"/>
        <v>282.94348983518944</v>
      </c>
      <c r="M2972" s="236">
        <f t="shared" si="697"/>
        <v>21.110587718334102</v>
      </c>
      <c r="N2972" s="236">
        <f t="shared" si="698"/>
        <v>1.9370165389369098</v>
      </c>
      <c r="O2972" s="236">
        <f t="shared" si="702"/>
        <v>2.6219496047439712</v>
      </c>
      <c r="P2972" s="236" t="str">
        <f t="shared" si="703"/>
        <v>CLAY</v>
      </c>
      <c r="Q2972" s="236">
        <f t="shared" si="699"/>
        <v>497.75861345811171</v>
      </c>
      <c r="R2972" s="238">
        <v>35</v>
      </c>
      <c r="S2972" s="236">
        <f t="shared" si="704"/>
        <v>11.31267769405536</v>
      </c>
      <c r="T2972" s="236" t="e">
        <f t="shared" si="690"/>
        <v>#N/A</v>
      </c>
    </row>
    <row r="2973" spans="1:20" x14ac:dyDescent="0.2">
      <c r="A2973" s="53">
        <f t="shared" si="691"/>
        <v>2961</v>
      </c>
      <c r="B2973" s="239">
        <v>29.635999999999999</v>
      </c>
      <c r="C2973" s="3">
        <f t="shared" si="692"/>
        <v>29.628999999999998</v>
      </c>
      <c r="D2973" s="239">
        <v>6.5373000000000001</v>
      </c>
      <c r="E2973" s="239">
        <v>0.1225</v>
      </c>
      <c r="F2973" s="239">
        <v>4.48E-2</v>
      </c>
      <c r="G2973">
        <f t="shared" si="693"/>
        <v>6.5462600000000002</v>
      </c>
      <c r="H2973" s="235">
        <f t="shared" si="694"/>
        <v>1.8712975042237858</v>
      </c>
      <c r="I2973" s="236">
        <f t="shared" si="695"/>
        <v>19.616804419174457</v>
      </c>
      <c r="J2973" s="237">
        <f t="shared" si="700"/>
        <v>9.6168044191744571</v>
      </c>
      <c r="K2973" s="237">
        <f t="shared" si="696"/>
        <v>581.22629813571996</v>
      </c>
      <c r="L2973" s="237">
        <f t="shared" si="701"/>
        <v>285.00361576665421</v>
      </c>
      <c r="M2973" s="236">
        <f t="shared" si="697"/>
        <v>20.929677280824858</v>
      </c>
      <c r="N2973" s="236">
        <f t="shared" si="698"/>
        <v>2.0536346670047227</v>
      </c>
      <c r="O2973" s="236">
        <f t="shared" si="702"/>
        <v>2.6396683528097591</v>
      </c>
      <c r="P2973" s="236" t="str">
        <f t="shared" si="703"/>
        <v>CLAY</v>
      </c>
      <c r="Q2973" s="236">
        <f t="shared" si="699"/>
        <v>497.08614182202336</v>
      </c>
      <c r="R2973" s="238">
        <v>35</v>
      </c>
      <c r="S2973" s="236">
        <f t="shared" si="704"/>
        <v>11.191625613943316</v>
      </c>
      <c r="T2973" s="236" t="e">
        <f t="shared" si="690"/>
        <v>#N/A</v>
      </c>
    </row>
    <row r="2974" spans="1:20" x14ac:dyDescent="0.2">
      <c r="A2974" s="53">
        <f t="shared" si="691"/>
        <v>2962</v>
      </c>
      <c r="B2974" s="239">
        <v>29.646999999999998</v>
      </c>
      <c r="C2974" s="3">
        <f t="shared" si="692"/>
        <v>29.639999999999997</v>
      </c>
      <c r="D2974" s="239">
        <v>6.4481999999999999</v>
      </c>
      <c r="E2974" s="239">
        <v>0.1245</v>
      </c>
      <c r="F2974" s="239">
        <v>3.78E-2</v>
      </c>
      <c r="G2974">
        <f t="shared" si="693"/>
        <v>6.4557599999999997</v>
      </c>
      <c r="H2974" s="235">
        <f t="shared" si="694"/>
        <v>1.9285103535447414</v>
      </c>
      <c r="I2974" s="236">
        <f t="shared" si="695"/>
        <v>19.6303529422221</v>
      </c>
      <c r="J2974" s="237">
        <f t="shared" si="700"/>
        <v>9.6303529422220997</v>
      </c>
      <c r="K2974" s="237">
        <f t="shared" si="696"/>
        <v>581.84366120746301</v>
      </c>
      <c r="L2974" s="237">
        <f t="shared" si="701"/>
        <v>285.51107367805855</v>
      </c>
      <c r="M2974" s="236">
        <f t="shared" si="697"/>
        <v>20.573339811736854</v>
      </c>
      <c r="N2974" s="236">
        <f t="shared" si="698"/>
        <v>2.1195398916013954</v>
      </c>
      <c r="O2974" s="236">
        <f t="shared" si="702"/>
        <v>2.6537138612919349</v>
      </c>
      <c r="P2974" s="236" t="str">
        <f t="shared" si="703"/>
        <v>CLAY</v>
      </c>
      <c r="Q2974" s="236">
        <f t="shared" si="699"/>
        <v>489.49302823271137</v>
      </c>
      <c r="R2974" s="238">
        <v>35</v>
      </c>
      <c r="S2974" s="236">
        <f t="shared" si="704"/>
        <v>10.953956399536903</v>
      </c>
      <c r="T2974" s="236" t="e">
        <f t="shared" si="690"/>
        <v>#N/A</v>
      </c>
    </row>
    <row r="2975" spans="1:20" x14ac:dyDescent="0.2">
      <c r="A2975" s="53">
        <f t="shared" si="691"/>
        <v>2963</v>
      </c>
      <c r="B2975" s="239">
        <v>29.655999999999999</v>
      </c>
      <c r="C2975" s="3">
        <f t="shared" si="692"/>
        <v>29.648999999999997</v>
      </c>
      <c r="D2975" s="239">
        <v>6.4249999999999998</v>
      </c>
      <c r="E2975" s="239">
        <v>0.12559999999999999</v>
      </c>
      <c r="F2975" s="239">
        <v>3.4700000000000002E-2</v>
      </c>
      <c r="G2975">
        <f t="shared" si="693"/>
        <v>6.43194</v>
      </c>
      <c r="H2975" s="235">
        <f t="shared" si="694"/>
        <v>1.9527545344017512</v>
      </c>
      <c r="I2975" s="236">
        <f t="shared" si="695"/>
        <v>19.639222866785971</v>
      </c>
      <c r="J2975" s="237">
        <f t="shared" si="700"/>
        <v>9.6392228667859712</v>
      </c>
      <c r="K2975" s="237">
        <f t="shared" si="696"/>
        <v>582.28331877733717</v>
      </c>
      <c r="L2975" s="237">
        <f t="shared" si="701"/>
        <v>285.86079333740474</v>
      </c>
      <c r="M2975" s="236">
        <f t="shared" si="697"/>
        <v>20.463305278518018</v>
      </c>
      <c r="N2975" s="236">
        <f t="shared" si="698"/>
        <v>2.1471345558308523</v>
      </c>
      <c r="O2975" s="236">
        <f t="shared" si="702"/>
        <v>2.6588818582240887</v>
      </c>
      <c r="P2975" s="236" t="str">
        <f t="shared" si="703"/>
        <v>CLAY</v>
      </c>
      <c r="Q2975" s="236">
        <f t="shared" si="699"/>
        <v>487.47139010188857</v>
      </c>
      <c r="R2975" s="238">
        <v>35</v>
      </c>
      <c r="S2975" s="236">
        <f t="shared" si="704"/>
        <v>10.880772694470568</v>
      </c>
      <c r="T2975" s="236" t="e">
        <f t="shared" si="690"/>
        <v>#N/A</v>
      </c>
    </row>
    <row r="2976" spans="1:20" x14ac:dyDescent="0.2">
      <c r="A2976" s="53">
        <f t="shared" si="691"/>
        <v>2964</v>
      </c>
      <c r="B2976" s="239">
        <v>29.666</v>
      </c>
      <c r="C2976" s="3">
        <f t="shared" si="692"/>
        <v>29.658999999999999</v>
      </c>
      <c r="D2976" s="239">
        <v>6.3475999999999999</v>
      </c>
      <c r="E2976" s="239">
        <v>0.1273</v>
      </c>
      <c r="F2976" s="239">
        <v>3.4799999999999998E-2</v>
      </c>
      <c r="G2976">
        <f t="shared" si="693"/>
        <v>6.3545600000000002</v>
      </c>
      <c r="H2976" s="235">
        <f t="shared" si="694"/>
        <v>2.0032858293886591</v>
      </c>
      <c r="I2976" s="236">
        <f t="shared" si="695"/>
        <v>19.650256680458952</v>
      </c>
      <c r="J2976" s="237">
        <f t="shared" si="700"/>
        <v>9.650256680458952</v>
      </c>
      <c r="K2976" s="237">
        <f t="shared" si="696"/>
        <v>582.80696288573199</v>
      </c>
      <c r="L2976" s="237">
        <f t="shared" si="701"/>
        <v>286.28451468249528</v>
      </c>
      <c r="M2976" s="236">
        <f t="shared" si="697"/>
        <v>20.160898480714014</v>
      </c>
      <c r="N2976" s="236">
        <f t="shared" si="698"/>
        <v>2.2055690737531419</v>
      </c>
      <c r="O2976" s="236">
        <f t="shared" si="702"/>
        <v>2.6709444608773474</v>
      </c>
      <c r="P2976" s="236" t="str">
        <f t="shared" si="703"/>
        <v>CLAY</v>
      </c>
      <c r="Q2976" s="236">
        <f t="shared" si="699"/>
        <v>480.97941975952239</v>
      </c>
      <c r="R2976" s="238">
        <v>35</v>
      </c>
      <c r="S2976" s="236">
        <f t="shared" si="704"/>
        <v>10.680150241746494</v>
      </c>
      <c r="T2976" s="236" t="e">
        <f t="shared" si="690"/>
        <v>#N/A</v>
      </c>
    </row>
    <row r="2977" spans="1:20" x14ac:dyDescent="0.2">
      <c r="A2977" s="53">
        <f t="shared" si="691"/>
        <v>2965</v>
      </c>
      <c r="B2977" s="239">
        <v>29.675999999999998</v>
      </c>
      <c r="C2977" s="3">
        <f t="shared" si="692"/>
        <v>29.668999999999997</v>
      </c>
      <c r="D2977" s="239">
        <v>6.2793999999999999</v>
      </c>
      <c r="E2977" s="239">
        <v>0.1249</v>
      </c>
      <c r="F2977" s="239">
        <v>3.8899999999999997E-2</v>
      </c>
      <c r="G2977">
        <f t="shared" si="693"/>
        <v>6.2871800000000002</v>
      </c>
      <c r="H2977" s="235">
        <f t="shared" si="694"/>
        <v>1.9865822196914991</v>
      </c>
      <c r="I2977" s="236">
        <f t="shared" si="695"/>
        <v>19.623771942811867</v>
      </c>
      <c r="J2977" s="237">
        <f t="shared" si="700"/>
        <v>9.6237719428118673</v>
      </c>
      <c r="K2977" s="237">
        <f t="shared" si="696"/>
        <v>582.21768977128522</v>
      </c>
      <c r="L2977" s="237">
        <f t="shared" si="701"/>
        <v>285.59505617488497</v>
      </c>
      <c r="M2977" s="236">
        <f t="shared" si="697"/>
        <v>19.975704014761604</v>
      </c>
      <c r="N2977" s="236">
        <f t="shared" si="698"/>
        <v>2.1893220885273941</v>
      </c>
      <c r="O2977" s="236">
        <f t="shared" si="702"/>
        <v>2.6723187298559243</v>
      </c>
      <c r="P2977" s="236" t="str">
        <f t="shared" si="703"/>
        <v>CLAY</v>
      </c>
      <c r="Q2977" s="236">
        <f t="shared" si="699"/>
        <v>475.41352585239292</v>
      </c>
      <c r="R2977" s="238">
        <v>35</v>
      </c>
      <c r="S2977" s="236">
        <f t="shared" si="704"/>
        <v>10.557658900394832</v>
      </c>
      <c r="T2977" s="236" t="e">
        <f t="shared" si="690"/>
        <v>#N/A</v>
      </c>
    </row>
    <row r="2978" spans="1:20" x14ac:dyDescent="0.2">
      <c r="A2978" s="53">
        <f t="shared" si="691"/>
        <v>2966</v>
      </c>
      <c r="B2978" s="239">
        <v>29.686</v>
      </c>
      <c r="C2978" s="3">
        <f t="shared" si="692"/>
        <v>29.678999999999998</v>
      </c>
      <c r="D2978" s="239">
        <v>6.0888999999999998</v>
      </c>
      <c r="E2978" s="239">
        <v>0.12740000000000001</v>
      </c>
      <c r="F2978" s="239">
        <v>4.4400000000000002E-2</v>
      </c>
      <c r="G2978">
        <f t="shared" si="693"/>
        <v>6.0977800000000002</v>
      </c>
      <c r="H2978" s="235">
        <f t="shared" si="694"/>
        <v>2.0892849528844923</v>
      </c>
      <c r="I2978" s="236">
        <f t="shared" si="695"/>
        <v>19.635055086357617</v>
      </c>
      <c r="J2978" s="237">
        <f t="shared" si="700"/>
        <v>9.6350550863576174</v>
      </c>
      <c r="K2978" s="237">
        <f t="shared" si="696"/>
        <v>582.74879990800775</v>
      </c>
      <c r="L2978" s="237">
        <f t="shared" si="701"/>
        <v>286.02624529361225</v>
      </c>
      <c r="M2978" s="236">
        <f t="shared" si="697"/>
        <v>19.281556468465652</v>
      </c>
      <c r="N2978" s="236">
        <f t="shared" si="698"/>
        <v>2.3100503945993078</v>
      </c>
      <c r="O2978" s="236">
        <f t="shared" si="702"/>
        <v>2.6984182410149997</v>
      </c>
      <c r="P2978" s="236" t="str">
        <f t="shared" si="703"/>
        <v>CLAY</v>
      </c>
      <c r="Q2978" s="236">
        <f t="shared" si="699"/>
        <v>459.58593334099942</v>
      </c>
      <c r="R2978" s="238">
        <v>35</v>
      </c>
      <c r="S2978" s="236">
        <f t="shared" si="704"/>
        <v>10.10107555124973</v>
      </c>
      <c r="T2978" s="236" t="e">
        <f t="shared" si="690"/>
        <v>#N/A</v>
      </c>
    </row>
    <row r="2979" spans="1:20" x14ac:dyDescent="0.2">
      <c r="A2979" s="53">
        <f t="shared" si="691"/>
        <v>2967</v>
      </c>
      <c r="B2979" s="239">
        <v>29.696000000000002</v>
      </c>
      <c r="C2979" s="3">
        <f t="shared" si="692"/>
        <v>29.689</v>
      </c>
      <c r="D2979" s="239">
        <v>5.8482000000000003</v>
      </c>
      <c r="E2979" s="239">
        <v>0.12989999999999999</v>
      </c>
      <c r="F2979" s="239">
        <v>5.7700000000000001E-2</v>
      </c>
      <c r="G2979">
        <f t="shared" si="693"/>
        <v>5.8597400000000004</v>
      </c>
      <c r="H2979" s="235">
        <f t="shared" si="694"/>
        <v>2.2168219067740202</v>
      </c>
      <c r="I2979" s="236">
        <f t="shared" si="695"/>
        <v>19.642278274176608</v>
      </c>
      <c r="J2979" s="237">
        <f t="shared" si="700"/>
        <v>9.6422782741766078</v>
      </c>
      <c r="K2979" s="237">
        <f t="shared" si="696"/>
        <v>583.15959968202935</v>
      </c>
      <c r="L2979" s="237">
        <f t="shared" si="701"/>
        <v>286.33709562994858</v>
      </c>
      <c r="M2979" s="236">
        <f t="shared" si="697"/>
        <v>18.427861708624814</v>
      </c>
      <c r="N2979" s="236">
        <f t="shared" si="698"/>
        <v>2.4618216751169393</v>
      </c>
      <c r="O2979" s="236">
        <f t="shared" si="702"/>
        <v>2.7305820850128351</v>
      </c>
      <c r="P2979" s="236" t="str">
        <f t="shared" si="703"/>
        <v>CLAY</v>
      </c>
      <c r="Q2979" s="236">
        <f t="shared" si="699"/>
        <v>439.7150333598309</v>
      </c>
      <c r="R2979" s="238">
        <v>35</v>
      </c>
      <c r="S2979" s="236">
        <f t="shared" si="704"/>
        <v>9.5451704751219513</v>
      </c>
      <c r="T2979" s="236" t="e">
        <f t="shared" si="690"/>
        <v>#N/A</v>
      </c>
    </row>
    <row r="2980" spans="1:20" x14ac:dyDescent="0.2">
      <c r="A2980" s="53">
        <f t="shared" si="691"/>
        <v>2968</v>
      </c>
      <c r="B2980" s="239">
        <v>29.704999999999998</v>
      </c>
      <c r="C2980" s="3">
        <f t="shared" si="692"/>
        <v>29.697999999999997</v>
      </c>
      <c r="D2980" s="239">
        <v>5.6243999999999996</v>
      </c>
      <c r="E2980" s="239">
        <v>0.12859999999999999</v>
      </c>
      <c r="F2980" s="239">
        <v>5.5899999999999998E-2</v>
      </c>
      <c r="G2980">
        <f t="shared" si="693"/>
        <v>5.63558</v>
      </c>
      <c r="H2980" s="235">
        <f t="shared" si="694"/>
        <v>2.2819301651294097</v>
      </c>
      <c r="I2980" s="236">
        <f t="shared" si="695"/>
        <v>19.615238426850368</v>
      </c>
      <c r="J2980" s="237">
        <f t="shared" si="700"/>
        <v>9.6152384268503681</v>
      </c>
      <c r="K2980" s="237">
        <f t="shared" si="696"/>
        <v>582.53335080060219</v>
      </c>
      <c r="L2980" s="237">
        <f t="shared" si="701"/>
        <v>285.62065746959018</v>
      </c>
      <c r="M2980" s="236">
        <f t="shared" si="697"/>
        <v>17.69146074365224</v>
      </c>
      <c r="N2980" s="236">
        <f t="shared" si="698"/>
        <v>2.5449992633726293</v>
      </c>
      <c r="O2980" s="236">
        <f t="shared" si="702"/>
        <v>2.7533969155839935</v>
      </c>
      <c r="P2980" s="236" t="str">
        <f t="shared" si="703"/>
        <v>CLAY</v>
      </c>
      <c r="Q2980" s="236">
        <f t="shared" si="699"/>
        <v>421.08722076661644</v>
      </c>
      <c r="R2980" s="238">
        <v>35</v>
      </c>
      <c r="S2980" s="236">
        <f t="shared" si="704"/>
        <v>9.0707798166504272</v>
      </c>
      <c r="T2980" s="236" t="e">
        <f t="shared" si="690"/>
        <v>#N/A</v>
      </c>
    </row>
    <row r="2981" spans="1:20" x14ac:dyDescent="0.2">
      <c r="A2981" s="53">
        <f t="shared" si="691"/>
        <v>2969</v>
      </c>
      <c r="B2981" s="239">
        <v>29.716000000000001</v>
      </c>
      <c r="C2981" s="3">
        <f t="shared" si="692"/>
        <v>29.709</v>
      </c>
      <c r="D2981" s="239">
        <v>5.3162000000000003</v>
      </c>
      <c r="E2981" s="239">
        <v>0.1273</v>
      </c>
      <c r="F2981" s="239">
        <v>6.6400000000000001E-2</v>
      </c>
      <c r="G2981">
        <f t="shared" si="693"/>
        <v>5.3294800000000002</v>
      </c>
      <c r="H2981" s="235">
        <f t="shared" si="694"/>
        <v>2.3886007640520273</v>
      </c>
      <c r="I2981" s="236">
        <f t="shared" si="695"/>
        <v>19.581496097336974</v>
      </c>
      <c r="J2981" s="237">
        <f t="shared" si="700"/>
        <v>9.5814960973369736</v>
      </c>
      <c r="K2981" s="237">
        <f t="shared" si="696"/>
        <v>581.74666755578414</v>
      </c>
      <c r="L2981" s="237">
        <f t="shared" si="701"/>
        <v>284.7237380284655</v>
      </c>
      <c r="M2981" s="236">
        <f t="shared" si="697"/>
        <v>16.674877076703584</v>
      </c>
      <c r="N2981" s="236">
        <f t="shared" si="698"/>
        <v>2.6812794882576889</v>
      </c>
      <c r="O2981" s="236">
        <f t="shared" si="702"/>
        <v>2.7875175338653042</v>
      </c>
      <c r="P2981" s="236" t="str">
        <f t="shared" si="703"/>
        <v>CLAY</v>
      </c>
      <c r="Q2981" s="236">
        <f t="shared" si="699"/>
        <v>395.64444437035132</v>
      </c>
      <c r="R2981" s="238">
        <v>35</v>
      </c>
      <c r="S2981" s="236">
        <f t="shared" si="704"/>
        <v>8.423999066003109</v>
      </c>
      <c r="T2981" s="236" t="e">
        <f t="shared" si="690"/>
        <v>#N/A</v>
      </c>
    </row>
    <row r="2982" spans="1:20" x14ac:dyDescent="0.2">
      <c r="A2982" s="53">
        <f t="shared" si="691"/>
        <v>2970</v>
      </c>
      <c r="B2982" s="239">
        <v>29.725000000000001</v>
      </c>
      <c r="C2982" s="3">
        <f t="shared" si="692"/>
        <v>29.718</v>
      </c>
      <c r="D2982" s="239">
        <v>5.0082000000000004</v>
      </c>
      <c r="E2982" s="239">
        <v>0.126</v>
      </c>
      <c r="F2982" s="239">
        <v>6.9800000000000001E-2</v>
      </c>
      <c r="G2982">
        <f t="shared" si="693"/>
        <v>5.0221600000000004</v>
      </c>
      <c r="H2982" s="235">
        <f t="shared" si="694"/>
        <v>2.5088806409990916</v>
      </c>
      <c r="I2982" s="236">
        <f t="shared" si="695"/>
        <v>19.546245016429118</v>
      </c>
      <c r="J2982" s="237">
        <f t="shared" si="700"/>
        <v>9.5462450164291184</v>
      </c>
      <c r="K2982" s="237">
        <f t="shared" si="696"/>
        <v>580.87530939824057</v>
      </c>
      <c r="L2982" s="237">
        <f t="shared" si="701"/>
        <v>283.76213311335556</v>
      </c>
      <c r="M2982" s="236">
        <f t="shared" si="697"/>
        <v>15.651435383126271</v>
      </c>
      <c r="N2982" s="236">
        <f t="shared" si="698"/>
        <v>2.8370169619306247</v>
      </c>
      <c r="O2982" s="236">
        <f t="shared" si="702"/>
        <v>2.8242026765565873</v>
      </c>
      <c r="P2982" s="236" t="str">
        <f t="shared" si="703"/>
        <v>CLAY</v>
      </c>
      <c r="Q2982" s="236">
        <f t="shared" si="699"/>
        <v>370.10705755014669</v>
      </c>
      <c r="R2982" s="238">
        <v>35</v>
      </c>
      <c r="S2982" s="236">
        <f t="shared" si="704"/>
        <v>7.7827436251422659</v>
      </c>
      <c r="T2982" s="236" t="e">
        <f t="shared" si="690"/>
        <v>#N/A</v>
      </c>
    </row>
    <row r="2983" spans="1:20" x14ac:dyDescent="0.2">
      <c r="A2983" s="53">
        <f t="shared" si="691"/>
        <v>2971</v>
      </c>
      <c r="B2983" s="239">
        <v>29.734999999999999</v>
      </c>
      <c r="C2983" s="3">
        <f t="shared" si="692"/>
        <v>29.727999999999998</v>
      </c>
      <c r="D2983" s="239">
        <v>4.6296999999999997</v>
      </c>
      <c r="E2983" s="239">
        <v>0.13150000000000001</v>
      </c>
      <c r="F2983" s="239">
        <v>7.8100000000000003E-2</v>
      </c>
      <c r="G2983">
        <f t="shared" si="693"/>
        <v>4.6453199999999999</v>
      </c>
      <c r="H2983" s="235">
        <f t="shared" si="694"/>
        <v>2.8308060585707766</v>
      </c>
      <c r="I2983" s="236">
        <f t="shared" si="695"/>
        <v>19.565856659774145</v>
      </c>
      <c r="J2983" s="237">
        <f t="shared" si="700"/>
        <v>9.5658566597741448</v>
      </c>
      <c r="K2983" s="237">
        <f t="shared" si="696"/>
        <v>581.65378678176569</v>
      </c>
      <c r="L2983" s="237">
        <f t="shared" si="701"/>
        <v>284.44074777838421</v>
      </c>
      <c r="M2983" s="236">
        <f t="shared" si="697"/>
        <v>14.286512199666804</v>
      </c>
      <c r="N2983" s="236">
        <f t="shared" si="698"/>
        <v>3.2359941269846115</v>
      </c>
      <c r="O2983" s="236">
        <f t="shared" si="702"/>
        <v>2.8900680530481706</v>
      </c>
      <c r="P2983" s="236" t="str">
        <f t="shared" si="703"/>
        <v>CLAY</v>
      </c>
      <c r="Q2983" s="236">
        <f t="shared" si="699"/>
        <v>338.63885110151949</v>
      </c>
      <c r="R2983" s="238">
        <v>35</v>
      </c>
      <c r="S2983" s="236">
        <f t="shared" si="704"/>
        <v>6.9438092037856478</v>
      </c>
      <c r="T2983" s="236" t="e">
        <f t="shared" si="690"/>
        <v>#N/A</v>
      </c>
    </row>
    <row r="2984" spans="1:20" x14ac:dyDescent="0.2">
      <c r="A2984" s="53">
        <f t="shared" si="691"/>
        <v>2972</v>
      </c>
      <c r="B2984" s="239">
        <v>29.745000000000001</v>
      </c>
      <c r="C2984" s="3">
        <f t="shared" si="692"/>
        <v>29.738</v>
      </c>
      <c r="D2984" s="239">
        <v>4.4375999999999998</v>
      </c>
      <c r="E2984" s="239">
        <v>0.14099999999999999</v>
      </c>
      <c r="F2984" s="239">
        <v>8.7099999999999997E-2</v>
      </c>
      <c r="G2984">
        <f t="shared" si="693"/>
        <v>4.4550200000000002</v>
      </c>
      <c r="H2984" s="235">
        <f t="shared" si="694"/>
        <v>3.1649689563683214</v>
      </c>
      <c r="I2984" s="236">
        <f t="shared" si="695"/>
        <v>19.631299350808856</v>
      </c>
      <c r="J2984" s="237">
        <f t="shared" si="700"/>
        <v>9.631299350808856</v>
      </c>
      <c r="K2984" s="237">
        <f t="shared" si="696"/>
        <v>583.7955800943538</v>
      </c>
      <c r="L2984" s="237">
        <f t="shared" si="701"/>
        <v>286.48299918980945</v>
      </c>
      <c r="M2984" s="236">
        <f t="shared" si="697"/>
        <v>13.512928972587183</v>
      </c>
      <c r="N2984" s="236">
        <f t="shared" si="698"/>
        <v>3.6422584873918673</v>
      </c>
      <c r="O2984" s="236">
        <f t="shared" si="702"/>
        <v>2.9403018090983717</v>
      </c>
      <c r="P2984" s="236" t="str">
        <f t="shared" si="703"/>
        <v>CLAY</v>
      </c>
      <c r="Q2984" s="236">
        <f t="shared" si="699"/>
        <v>322.60203499213725</v>
      </c>
      <c r="R2984" s="238">
        <v>35</v>
      </c>
      <c r="S2984" s="236">
        <f t="shared" si="704"/>
        <v>6.4770444304075374</v>
      </c>
      <c r="T2984" s="236" t="e">
        <f t="shared" si="690"/>
        <v>#N/A</v>
      </c>
    </row>
    <row r="2985" spans="1:20" x14ac:dyDescent="0.2">
      <c r="A2985" s="53">
        <f t="shared" si="691"/>
        <v>2973</v>
      </c>
      <c r="B2985" s="239">
        <v>29.754999999999999</v>
      </c>
      <c r="C2985" s="3">
        <f t="shared" si="692"/>
        <v>29.747999999999998</v>
      </c>
      <c r="D2985" s="239">
        <v>4.3162000000000003</v>
      </c>
      <c r="E2985" s="239">
        <v>0.14630000000000001</v>
      </c>
      <c r="F2985" s="239">
        <v>9.4700000000000006E-2</v>
      </c>
      <c r="G2985">
        <f t="shared" si="693"/>
        <v>4.33514</v>
      </c>
      <c r="H2985" s="235">
        <f t="shared" si="694"/>
        <v>3.3747468363190118</v>
      </c>
      <c r="I2985" s="236">
        <f t="shared" si="695"/>
        <v>19.663905549440209</v>
      </c>
      <c r="J2985" s="237">
        <f t="shared" si="700"/>
        <v>9.6639055494402086</v>
      </c>
      <c r="K2985" s="237">
        <f t="shared" si="696"/>
        <v>584.96186228474733</v>
      </c>
      <c r="L2985" s="237">
        <f t="shared" si="701"/>
        <v>287.54950962359339</v>
      </c>
      <c r="M2985" s="236">
        <f t="shared" si="697"/>
        <v>13.041851967072704</v>
      </c>
      <c r="N2985" s="236">
        <f t="shared" si="698"/>
        <v>3.9011480155748379</v>
      </c>
      <c r="O2985" s="236">
        <f t="shared" si="702"/>
        <v>2.9706640980055194</v>
      </c>
      <c r="P2985" s="236" t="str">
        <f t="shared" si="703"/>
        <v>CLAY</v>
      </c>
      <c r="Q2985" s="236">
        <f t="shared" si="699"/>
        <v>312.51484480960443</v>
      </c>
      <c r="R2985" s="238">
        <v>35</v>
      </c>
      <c r="S2985" s="236">
        <f t="shared" si="704"/>
        <v>6.1960382719544018</v>
      </c>
      <c r="T2985" s="236" t="e">
        <f t="shared" si="690"/>
        <v>#N/A</v>
      </c>
    </row>
    <row r="2986" spans="1:20" x14ac:dyDescent="0.2">
      <c r="A2986" s="53">
        <f t="shared" si="691"/>
        <v>2974</v>
      </c>
      <c r="B2986" s="239">
        <v>29.765000000000001</v>
      </c>
      <c r="C2986" s="3">
        <f t="shared" si="692"/>
        <v>29.757999999999999</v>
      </c>
      <c r="D2986" s="239">
        <v>4.4714</v>
      </c>
      <c r="E2986" s="239">
        <v>0.15509999999999999</v>
      </c>
      <c r="F2986" s="239">
        <v>0.106</v>
      </c>
      <c r="G2986">
        <f t="shared" si="693"/>
        <v>4.4926000000000004</v>
      </c>
      <c r="H2986" s="235">
        <f t="shared" si="694"/>
        <v>3.4523438543382445</v>
      </c>
      <c r="I2986" s="236">
        <f t="shared" si="695"/>
        <v>19.746342885975587</v>
      </c>
      <c r="J2986" s="237">
        <f t="shared" si="700"/>
        <v>9.7463428859755865</v>
      </c>
      <c r="K2986" s="237">
        <f t="shared" si="696"/>
        <v>587.61167160086154</v>
      </c>
      <c r="L2986" s="237">
        <f t="shared" si="701"/>
        <v>290.09989600106331</v>
      </c>
      <c r="M2986" s="236">
        <f t="shared" si="697"/>
        <v>13.460840152748023</v>
      </c>
      <c r="N2986" s="236">
        <f t="shared" si="698"/>
        <v>3.9718428573020521</v>
      </c>
      <c r="O2986" s="236">
        <f t="shared" si="702"/>
        <v>2.9645699898866318</v>
      </c>
      <c r="P2986" s="236" t="str">
        <f t="shared" si="703"/>
        <v>CLAY</v>
      </c>
      <c r="Q2986" s="236">
        <f t="shared" si="699"/>
        <v>325.41569403326156</v>
      </c>
      <c r="R2986" s="238">
        <v>35</v>
      </c>
      <c r="S2986" s="236">
        <f t="shared" si="704"/>
        <v>6.4458503347922402</v>
      </c>
      <c r="T2986" s="236" t="e">
        <f t="shared" si="690"/>
        <v>#N/A</v>
      </c>
    </row>
    <row r="2987" spans="1:20" x14ac:dyDescent="0.2">
      <c r="A2987" s="53">
        <f t="shared" si="691"/>
        <v>2975</v>
      </c>
      <c r="B2987" s="239">
        <v>29.774000000000001</v>
      </c>
      <c r="C2987" s="3">
        <f t="shared" si="692"/>
        <v>29.766999999999999</v>
      </c>
      <c r="D2987" s="239">
        <v>4.9561999999999999</v>
      </c>
      <c r="E2987" s="239">
        <v>0.16589999999999999</v>
      </c>
      <c r="F2987" s="239">
        <v>0.1154</v>
      </c>
      <c r="G2987">
        <f t="shared" si="693"/>
        <v>4.9792800000000002</v>
      </c>
      <c r="H2987" s="235">
        <f t="shared" si="694"/>
        <v>3.3318070082421554</v>
      </c>
      <c r="I2987" s="236">
        <f t="shared" si="695"/>
        <v>19.865478190439223</v>
      </c>
      <c r="J2987" s="237">
        <f t="shared" si="700"/>
        <v>9.865478190439223</v>
      </c>
      <c r="K2987" s="237">
        <f t="shared" si="696"/>
        <v>591.3356892948043</v>
      </c>
      <c r="L2987" s="237">
        <f t="shared" si="701"/>
        <v>293.73474764213745</v>
      </c>
      <c r="M2987" s="236">
        <f t="shared" si="697"/>
        <v>14.938458408234052</v>
      </c>
      <c r="N2987" s="236">
        <f t="shared" si="698"/>
        <v>3.7808137080330875</v>
      </c>
      <c r="O2987" s="236">
        <f t="shared" si="702"/>
        <v>2.9157374326730987</v>
      </c>
      <c r="P2987" s="236" t="str">
        <f t="shared" si="703"/>
        <v>CLAY</v>
      </c>
      <c r="Q2987" s="236">
        <f t="shared" si="699"/>
        <v>365.66202589209962</v>
      </c>
      <c r="R2987" s="238">
        <v>35</v>
      </c>
      <c r="S2987" s="236">
        <f t="shared" si="704"/>
        <v>7.3421328170502553</v>
      </c>
      <c r="T2987" s="236" t="e">
        <f t="shared" si="690"/>
        <v>#N/A</v>
      </c>
    </row>
    <row r="2988" spans="1:20" x14ac:dyDescent="0.2">
      <c r="A2988" s="53">
        <f t="shared" si="691"/>
        <v>2976</v>
      </c>
      <c r="B2988" s="239">
        <v>29.785</v>
      </c>
      <c r="C2988" s="3">
        <f t="shared" si="692"/>
        <v>29.777999999999999</v>
      </c>
      <c r="D2988" s="239">
        <v>5.7972000000000001</v>
      </c>
      <c r="E2988" s="239">
        <v>0.17130000000000001</v>
      </c>
      <c r="F2988" s="239">
        <v>0.1227</v>
      </c>
      <c r="G2988">
        <f t="shared" si="693"/>
        <v>5.8217400000000001</v>
      </c>
      <c r="H2988" s="235">
        <f t="shared" si="694"/>
        <v>2.9424192767110862</v>
      </c>
      <c r="I2988" s="236">
        <f t="shared" si="695"/>
        <v>19.964135459665968</v>
      </c>
      <c r="J2988" s="237">
        <f t="shared" si="700"/>
        <v>9.9641354596659681</v>
      </c>
      <c r="K2988" s="237">
        <f t="shared" si="696"/>
        <v>594.49202571793319</v>
      </c>
      <c r="L2988" s="237">
        <f t="shared" si="701"/>
        <v>296.78177466615085</v>
      </c>
      <c r="M2988" s="236">
        <f t="shared" si="697"/>
        <v>17.613103028857438</v>
      </c>
      <c r="N2988" s="236">
        <f t="shared" si="698"/>
        <v>3.277058996297705</v>
      </c>
      <c r="O2988" s="236">
        <f t="shared" si="702"/>
        <v>2.8211365917277584</v>
      </c>
      <c r="P2988" s="236" t="str">
        <f t="shared" si="703"/>
        <v>CLAY</v>
      </c>
      <c r="Q2988" s="236">
        <f t="shared" si="699"/>
        <v>435.60399785683893</v>
      </c>
      <c r="R2988" s="238">
        <v>35</v>
      </c>
      <c r="S2988" s="236">
        <f t="shared" si="704"/>
        <v>9.0205881138041057</v>
      </c>
      <c r="T2988" s="236" t="e">
        <f t="shared" si="690"/>
        <v>#N/A</v>
      </c>
    </row>
    <row r="2989" spans="1:20" x14ac:dyDescent="0.2">
      <c r="A2989" s="53">
        <f t="shared" si="691"/>
        <v>2977</v>
      </c>
      <c r="B2989" s="239">
        <v>29.794</v>
      </c>
      <c r="C2989" s="3">
        <f t="shared" si="692"/>
        <v>29.786999999999999</v>
      </c>
      <c r="D2989" s="239">
        <v>6.7792000000000003</v>
      </c>
      <c r="E2989" s="239">
        <v>0.17499999999999999</v>
      </c>
      <c r="F2989" s="239">
        <v>0.13039999999999999</v>
      </c>
      <c r="G2989">
        <f t="shared" si="693"/>
        <v>6.8052800000000007</v>
      </c>
      <c r="H2989" s="235">
        <f t="shared" si="694"/>
        <v>2.5715326922624784</v>
      </c>
      <c r="I2989" s="236">
        <f t="shared" si="695"/>
        <v>20.050207184707148</v>
      </c>
      <c r="J2989" s="237">
        <f t="shared" si="700"/>
        <v>10.050207184707148</v>
      </c>
      <c r="K2989" s="237">
        <f t="shared" si="696"/>
        <v>597.2355214108718</v>
      </c>
      <c r="L2989" s="237">
        <f t="shared" si="701"/>
        <v>299.43587286116474</v>
      </c>
      <c r="M2989" s="236">
        <f t="shared" si="697"/>
        <v>20.732467420386623</v>
      </c>
      <c r="N2989" s="236">
        <f t="shared" si="698"/>
        <v>2.8189231021709977</v>
      </c>
      <c r="O2989" s="236">
        <f t="shared" si="702"/>
        <v>2.7250853093607712</v>
      </c>
      <c r="P2989" s="236" t="str">
        <f t="shared" si="703"/>
        <v>CLAY</v>
      </c>
      <c r="Q2989" s="236">
        <f t="shared" si="699"/>
        <v>517.33703988242735</v>
      </c>
      <c r="R2989" s="238">
        <v>35</v>
      </c>
      <c r="S2989" s="236">
        <f t="shared" si="704"/>
        <v>11.059964886540648</v>
      </c>
      <c r="T2989" s="236" t="e">
        <f t="shared" si="690"/>
        <v>#N/A</v>
      </c>
    </row>
    <row r="2990" spans="1:20" x14ac:dyDescent="0.2">
      <c r="A2990" s="53">
        <f t="shared" si="691"/>
        <v>2978</v>
      </c>
      <c r="B2990" s="239">
        <v>29.803999999999998</v>
      </c>
      <c r="C2990" s="3">
        <f t="shared" si="692"/>
        <v>29.796999999999997</v>
      </c>
      <c r="D2990" s="239">
        <v>7.7183999999999999</v>
      </c>
      <c r="E2990" s="239">
        <v>0.16830000000000001</v>
      </c>
      <c r="F2990" s="239">
        <v>0.15160000000000001</v>
      </c>
      <c r="G2990">
        <f t="shared" si="693"/>
        <v>7.7487199999999996</v>
      </c>
      <c r="H2990" s="235">
        <f t="shared" si="694"/>
        <v>2.1719716288625737</v>
      </c>
      <c r="I2990" s="236">
        <f t="shared" si="695"/>
        <v>20.055177138667936</v>
      </c>
      <c r="J2990" s="237">
        <f t="shared" si="700"/>
        <v>10.055177138667936</v>
      </c>
      <c r="K2990" s="237">
        <f t="shared" si="696"/>
        <v>597.5841132008884</v>
      </c>
      <c r="L2990" s="237">
        <f t="shared" si="701"/>
        <v>299.68449944085916</v>
      </c>
      <c r="M2990" s="236">
        <f t="shared" si="697"/>
        <v>23.862214762997251</v>
      </c>
      <c r="N2990" s="236">
        <f t="shared" si="698"/>
        <v>2.3534722687996923</v>
      </c>
      <c r="O2990" s="236">
        <f t="shared" si="702"/>
        <v>2.6289184311461886</v>
      </c>
      <c r="P2990" s="236" t="str">
        <f t="shared" si="703"/>
        <v>CLAY</v>
      </c>
      <c r="Q2990" s="236">
        <f t="shared" si="699"/>
        <v>595.9279905665926</v>
      </c>
      <c r="R2990" s="238">
        <v>35</v>
      </c>
      <c r="S2990" s="236">
        <f t="shared" si="704"/>
        <v>13.184948757955409</v>
      </c>
      <c r="T2990" s="236" t="e">
        <f t="shared" si="690"/>
        <v>#N/A</v>
      </c>
    </row>
    <row r="2991" spans="1:20" x14ac:dyDescent="0.2">
      <c r="A2991" s="53">
        <f t="shared" si="691"/>
        <v>2979</v>
      </c>
      <c r="B2991" s="239">
        <v>29.814</v>
      </c>
      <c r="C2991" s="3">
        <f t="shared" si="692"/>
        <v>29.806999999999999</v>
      </c>
      <c r="D2991" s="239">
        <v>8.3092000000000006</v>
      </c>
      <c r="E2991" s="239">
        <v>0.16489999999999999</v>
      </c>
      <c r="F2991" s="239">
        <v>0.15079999999999999</v>
      </c>
      <c r="G2991">
        <f t="shared" si="693"/>
        <v>8.339360000000001</v>
      </c>
      <c r="H2991" s="235">
        <f t="shared" si="694"/>
        <v>1.977369966040559</v>
      </c>
      <c r="I2991" s="236">
        <f t="shared" si="695"/>
        <v>20.059958274606689</v>
      </c>
      <c r="J2991" s="237">
        <f t="shared" si="700"/>
        <v>10.059958274606689</v>
      </c>
      <c r="K2991" s="237">
        <f t="shared" si="696"/>
        <v>597.92717629120159</v>
      </c>
      <c r="L2991" s="237">
        <f t="shared" si="701"/>
        <v>299.92759599912381</v>
      </c>
      <c r="M2991" s="236">
        <f t="shared" si="697"/>
        <v>25.811005479240446</v>
      </c>
      <c r="N2991" s="236">
        <f t="shared" si="698"/>
        <v>2.1300966339845981</v>
      </c>
      <c r="O2991" s="236">
        <f t="shared" si="702"/>
        <v>2.5755984520225774</v>
      </c>
      <c r="P2991" s="236" t="str">
        <f t="shared" si="703"/>
        <v>SAND</v>
      </c>
      <c r="Q2991" s="236" t="e">
        <f t="shared" si="699"/>
        <v>#N/A</v>
      </c>
      <c r="R2991" s="238">
        <v>35</v>
      </c>
      <c r="S2991" s="236" t="e">
        <f t="shared" si="704"/>
        <v>#N/A</v>
      </c>
      <c r="T2991" s="236">
        <f t="shared" si="690"/>
        <v>33.129854153096971</v>
      </c>
    </row>
    <row r="2992" spans="1:20" x14ac:dyDescent="0.2">
      <c r="A2992" s="53">
        <f t="shared" si="691"/>
        <v>2980</v>
      </c>
      <c r="B2992" s="239">
        <v>29.823</v>
      </c>
      <c r="C2992" s="3">
        <f t="shared" si="692"/>
        <v>29.815999999999999</v>
      </c>
      <c r="D2992" s="239">
        <v>8.5284999999999993</v>
      </c>
      <c r="E2992" s="239">
        <v>0.16289999999999999</v>
      </c>
      <c r="F2992" s="239">
        <v>0.11700000000000001</v>
      </c>
      <c r="G2992">
        <f t="shared" si="693"/>
        <v>8.5518999999999998</v>
      </c>
      <c r="H2992" s="235">
        <f t="shared" si="694"/>
        <v>1.9048398601480374</v>
      </c>
      <c r="I2992" s="236">
        <f t="shared" si="695"/>
        <v>20.055486334517639</v>
      </c>
      <c r="J2992" s="237">
        <f t="shared" si="700"/>
        <v>10.055486334517639</v>
      </c>
      <c r="K2992" s="237">
        <f t="shared" si="696"/>
        <v>597.97438054997792</v>
      </c>
      <c r="L2992" s="237">
        <f t="shared" si="701"/>
        <v>299.88476895431955</v>
      </c>
      <c r="M2992" s="236">
        <f t="shared" si="697"/>
        <v>26.523273079806252</v>
      </c>
      <c r="N2992" s="236">
        <f t="shared" si="698"/>
        <v>2.0480453023303955</v>
      </c>
      <c r="O2992" s="236">
        <f t="shared" si="702"/>
        <v>2.5559035236112093</v>
      </c>
      <c r="P2992" s="236" t="str">
        <f t="shared" si="703"/>
        <v>SAND</v>
      </c>
      <c r="Q2992" s="236" t="e">
        <f t="shared" si="699"/>
        <v>#N/A</v>
      </c>
      <c r="R2992" s="238">
        <v>35</v>
      </c>
      <c r="S2992" s="236" t="e">
        <f t="shared" si="704"/>
        <v>#N/A</v>
      </c>
      <c r="T2992" s="236">
        <f t="shared" si="690"/>
        <v>33.259898284203956</v>
      </c>
    </row>
    <row r="2993" spans="1:20" x14ac:dyDescent="0.2">
      <c r="A2993" s="53">
        <f t="shared" si="691"/>
        <v>2981</v>
      </c>
      <c r="B2993" s="239">
        <v>29.832999999999998</v>
      </c>
      <c r="C2993" s="3">
        <f t="shared" si="692"/>
        <v>29.825999999999997</v>
      </c>
      <c r="D2993" s="239">
        <v>8.5196000000000005</v>
      </c>
      <c r="E2993" s="239">
        <v>0.155</v>
      </c>
      <c r="F2993" s="239">
        <v>8.9800000000000005E-2</v>
      </c>
      <c r="G2993">
        <f t="shared" si="693"/>
        <v>8.5375600000000009</v>
      </c>
      <c r="H2993" s="235">
        <f t="shared" si="694"/>
        <v>1.8155070066857508</v>
      </c>
      <c r="I2993" s="236">
        <f t="shared" si="695"/>
        <v>19.996539031381744</v>
      </c>
      <c r="J2993" s="237">
        <f t="shared" si="700"/>
        <v>9.9965390313817437</v>
      </c>
      <c r="K2993" s="237">
        <f t="shared" si="696"/>
        <v>596.41677314999185</v>
      </c>
      <c r="L2993" s="237">
        <f t="shared" si="701"/>
        <v>298.22674892321152</v>
      </c>
      <c r="M2993" s="236">
        <f t="shared" si="697"/>
        <v>26.627870422497626</v>
      </c>
      <c r="N2993" s="236">
        <f t="shared" si="698"/>
        <v>1.9518600228229783</v>
      </c>
      <c r="O2993" s="236">
        <f t="shared" si="702"/>
        <v>2.5420669299760958</v>
      </c>
      <c r="P2993" s="236" t="str">
        <f t="shared" si="703"/>
        <v>SAND</v>
      </c>
      <c r="Q2993" s="236" t="e">
        <f t="shared" si="699"/>
        <v>#N/A</v>
      </c>
      <c r="R2993" s="238">
        <v>35</v>
      </c>
      <c r="S2993" s="236" t="e">
        <f t="shared" si="704"/>
        <v>#N/A</v>
      </c>
      <c r="T2993" s="236">
        <f t="shared" si="690"/>
        <v>33.278700783958534</v>
      </c>
    </row>
    <row r="2994" spans="1:20" x14ac:dyDescent="0.2">
      <c r="A2994" s="53">
        <f t="shared" si="691"/>
        <v>2982</v>
      </c>
      <c r="B2994" s="239">
        <v>29.843</v>
      </c>
      <c r="C2994" s="3">
        <f t="shared" si="692"/>
        <v>29.835999999999999</v>
      </c>
      <c r="D2994" s="239">
        <v>8.3181999999999992</v>
      </c>
      <c r="E2994" s="239">
        <v>0.153</v>
      </c>
      <c r="F2994" s="239">
        <v>9.6100000000000005E-2</v>
      </c>
      <c r="G2994">
        <f t="shared" si="693"/>
        <v>8.3374199999999998</v>
      </c>
      <c r="H2994" s="235">
        <f t="shared" si="694"/>
        <v>1.8351000669271791</v>
      </c>
      <c r="I2994" s="236">
        <f t="shared" si="695"/>
        <v>19.972038429375047</v>
      </c>
      <c r="J2994" s="237">
        <f t="shared" si="700"/>
        <v>9.972038429375047</v>
      </c>
      <c r="K2994" s="237">
        <f t="shared" si="696"/>
        <v>595.88573857883387</v>
      </c>
      <c r="L2994" s="237">
        <f t="shared" si="701"/>
        <v>297.59554284783951</v>
      </c>
      <c r="M2994" s="236">
        <f t="shared" si="697"/>
        <v>26.013609570017685</v>
      </c>
      <c r="N2994" s="236">
        <f t="shared" si="698"/>
        <v>1.9763524236074717</v>
      </c>
      <c r="O2994" s="236">
        <f t="shared" si="702"/>
        <v>2.5534379475610014</v>
      </c>
      <c r="P2994" s="236" t="str">
        <f t="shared" si="703"/>
        <v>SAND</v>
      </c>
      <c r="Q2994" s="236" t="e">
        <f t="shared" si="699"/>
        <v>#N/A</v>
      </c>
      <c r="R2994" s="238">
        <v>35</v>
      </c>
      <c r="S2994" s="236" t="e">
        <f t="shared" si="704"/>
        <v>#N/A</v>
      </c>
      <c r="T2994" s="236">
        <f t="shared" si="690"/>
        <v>33.167206795467372</v>
      </c>
    </row>
    <row r="2995" spans="1:20" x14ac:dyDescent="0.2">
      <c r="A2995" s="53">
        <f t="shared" si="691"/>
        <v>2983</v>
      </c>
      <c r="B2995" s="239">
        <v>29.853000000000002</v>
      </c>
      <c r="C2995" s="3">
        <f t="shared" si="692"/>
        <v>29.846</v>
      </c>
      <c r="D2995" s="239">
        <v>7.9562999999999997</v>
      </c>
      <c r="E2995" s="239">
        <v>0.1507</v>
      </c>
      <c r="F2995" s="239">
        <v>8.5800000000000001E-2</v>
      </c>
      <c r="G2995">
        <f t="shared" si="693"/>
        <v>7.9734599999999993</v>
      </c>
      <c r="H2995" s="235">
        <f t="shared" si="694"/>
        <v>1.8900201418204896</v>
      </c>
      <c r="I2995" s="236">
        <f t="shared" si="695"/>
        <v>19.936830973514059</v>
      </c>
      <c r="J2995" s="237">
        <f t="shared" si="700"/>
        <v>9.9368309735140592</v>
      </c>
      <c r="K2995" s="237">
        <f t="shared" si="696"/>
        <v>595.03465723550062</v>
      </c>
      <c r="L2995" s="237">
        <f t="shared" si="701"/>
        <v>296.64421505231525</v>
      </c>
      <c r="M2995" s="236">
        <f t="shared" si="697"/>
        <v>24.872979038081905</v>
      </c>
      <c r="N2995" s="236">
        <f t="shared" si="698"/>
        <v>2.0424412120369406</v>
      </c>
      <c r="O2995" s="236">
        <f t="shared" si="702"/>
        <v>2.5775885697624532</v>
      </c>
      <c r="P2995" s="236" t="str">
        <f t="shared" si="703"/>
        <v>SAND</v>
      </c>
      <c r="Q2995" s="236" t="e">
        <f t="shared" si="699"/>
        <v>#N/A</v>
      </c>
      <c r="R2995" s="238">
        <v>35</v>
      </c>
      <c r="S2995" s="236" t="e">
        <f t="shared" si="704"/>
        <v>#N/A</v>
      </c>
      <c r="T2995" s="236">
        <f t="shared" si="690"/>
        <v>32.953005842453067</v>
      </c>
    </row>
    <row r="2996" spans="1:20" x14ac:dyDescent="0.2">
      <c r="A2996" s="53">
        <f t="shared" si="691"/>
        <v>2984</v>
      </c>
      <c r="B2996" s="239">
        <v>29.861999999999998</v>
      </c>
      <c r="C2996" s="3">
        <f t="shared" si="692"/>
        <v>29.854999999999997</v>
      </c>
      <c r="D2996" s="239">
        <v>7.4653999999999998</v>
      </c>
      <c r="E2996" s="239">
        <v>0.13919999999999999</v>
      </c>
      <c r="F2996" s="239">
        <v>6.93E-2</v>
      </c>
      <c r="G2996">
        <f t="shared" si="693"/>
        <v>7.47926</v>
      </c>
      <c r="H2996" s="235">
        <f t="shared" si="694"/>
        <v>1.8611466909827976</v>
      </c>
      <c r="I2996" s="236">
        <f t="shared" si="695"/>
        <v>19.818741757322996</v>
      </c>
      <c r="J2996" s="237">
        <f t="shared" si="700"/>
        <v>9.8187417573229965</v>
      </c>
      <c r="K2996" s="237">
        <f t="shared" si="696"/>
        <v>591.68853516487798</v>
      </c>
      <c r="L2996" s="237">
        <f t="shared" si="701"/>
        <v>293.20726635717932</v>
      </c>
      <c r="M2996" s="236">
        <f t="shared" si="697"/>
        <v>23.490452847252492</v>
      </c>
      <c r="N2996" s="236">
        <f t="shared" si="698"/>
        <v>2.0210316613147801</v>
      </c>
      <c r="O2996" s="236">
        <f t="shared" si="702"/>
        <v>2.5949239480209276</v>
      </c>
      <c r="P2996" s="236" t="str">
        <f t="shared" si="703"/>
        <v>SAND</v>
      </c>
      <c r="Q2996" s="236" t="e">
        <f t="shared" si="699"/>
        <v>#N/A</v>
      </c>
      <c r="R2996" s="238">
        <v>35</v>
      </c>
      <c r="S2996" s="236" t="e">
        <f t="shared" si="704"/>
        <v>#N/A</v>
      </c>
      <c r="T2996" s="236">
        <f t="shared" si="690"/>
        <v>32.679805280715406</v>
      </c>
    </row>
    <row r="2997" spans="1:20" x14ac:dyDescent="0.2">
      <c r="A2997" s="53">
        <f t="shared" si="691"/>
        <v>2985</v>
      </c>
      <c r="B2997" s="239">
        <v>29.873000000000001</v>
      </c>
      <c r="C2997" s="3">
        <f t="shared" si="692"/>
        <v>29.866</v>
      </c>
      <c r="D2997" s="239">
        <v>6.9424000000000001</v>
      </c>
      <c r="E2997" s="239">
        <v>0.128</v>
      </c>
      <c r="F2997" s="239">
        <v>7.4499999999999997E-2</v>
      </c>
      <c r="G2997">
        <f t="shared" si="693"/>
        <v>6.9573</v>
      </c>
      <c r="H2997" s="235">
        <f t="shared" si="694"/>
        <v>1.8397941730268925</v>
      </c>
      <c r="I2997" s="236">
        <f t="shared" si="695"/>
        <v>19.692106629986021</v>
      </c>
      <c r="J2997" s="237">
        <f t="shared" si="700"/>
        <v>9.6921066299860215</v>
      </c>
      <c r="K2997" s="237">
        <f t="shared" si="696"/>
        <v>588.12445661116249</v>
      </c>
      <c r="L2997" s="237">
        <f t="shared" si="701"/>
        <v>289.53230135757241</v>
      </c>
      <c r="M2997" s="236">
        <f t="shared" si="697"/>
        <v>21.998151893673878</v>
      </c>
      <c r="N2997" s="236">
        <f t="shared" si="698"/>
        <v>2.0096792611229435</v>
      </c>
      <c r="O2997" s="236">
        <f t="shared" si="702"/>
        <v>2.6166114721416704</v>
      </c>
      <c r="P2997" s="236" t="str">
        <f t="shared" si="703"/>
        <v>CLAY</v>
      </c>
      <c r="Q2997" s="236">
        <f t="shared" si="699"/>
        <v>530.76462861573646</v>
      </c>
      <c r="R2997" s="238">
        <v>35</v>
      </c>
      <c r="S2997" s="236">
        <f t="shared" si="704"/>
        <v>11.91030146686243</v>
      </c>
      <c r="T2997" s="236" t="e">
        <f t="shared" si="690"/>
        <v>#N/A</v>
      </c>
    </row>
    <row r="2998" spans="1:20" x14ac:dyDescent="0.2">
      <c r="A2998" s="53">
        <f t="shared" si="691"/>
        <v>2986</v>
      </c>
      <c r="B2998" s="239">
        <v>29.882000000000001</v>
      </c>
      <c r="C2998" s="3">
        <f t="shared" si="692"/>
        <v>29.875</v>
      </c>
      <c r="D2998" s="239">
        <v>6.3784999999999998</v>
      </c>
      <c r="E2998" s="239">
        <v>0.12</v>
      </c>
      <c r="F2998" s="239">
        <v>0.08</v>
      </c>
      <c r="G2998">
        <f t="shared" si="693"/>
        <v>6.3944999999999999</v>
      </c>
      <c r="H2998" s="235">
        <f t="shared" si="694"/>
        <v>1.8766127140511377</v>
      </c>
      <c r="I2998" s="236">
        <f t="shared" si="695"/>
        <v>19.583458351243607</v>
      </c>
      <c r="J2998" s="237">
        <f t="shared" si="700"/>
        <v>9.5834583512436069</v>
      </c>
      <c r="K2998" s="237">
        <f t="shared" si="696"/>
        <v>585.05581824340277</v>
      </c>
      <c r="L2998" s="237">
        <f t="shared" si="701"/>
        <v>286.37290245186148</v>
      </c>
      <c r="M2998" s="236">
        <f t="shared" si="697"/>
        <v>20.286291517170167</v>
      </c>
      <c r="N2998" s="236">
        <f t="shared" si="698"/>
        <v>2.0656020824993222</v>
      </c>
      <c r="O2998" s="236">
        <f t="shared" si="702"/>
        <v>2.65218034489018</v>
      </c>
      <c r="P2998" s="236" t="str">
        <f t="shared" si="703"/>
        <v>CLAY</v>
      </c>
      <c r="Q2998" s="236">
        <f t="shared" si="699"/>
        <v>484.12034847971648</v>
      </c>
      <c r="R2998" s="238">
        <v>35</v>
      </c>
      <c r="S2998" s="236">
        <f t="shared" si="704"/>
        <v>10.763247730667931</v>
      </c>
      <c r="T2998" s="236" t="e">
        <f t="shared" si="690"/>
        <v>#N/A</v>
      </c>
    </row>
    <row r="2999" spans="1:20" x14ac:dyDescent="0.2">
      <c r="A2999" s="53">
        <f t="shared" si="691"/>
        <v>2987</v>
      </c>
      <c r="B2999" s="239">
        <v>29.893000000000001</v>
      </c>
      <c r="C2999" s="3">
        <f t="shared" si="692"/>
        <v>29.885999999999999</v>
      </c>
      <c r="D2999" s="239">
        <v>5.8521999999999998</v>
      </c>
      <c r="E2999" s="239">
        <v>0.1143</v>
      </c>
      <c r="F2999" s="239">
        <v>7.3499999999999996E-2</v>
      </c>
      <c r="G2999">
        <f t="shared" si="693"/>
        <v>5.8669000000000002</v>
      </c>
      <c r="H2999" s="235">
        <f t="shared" si="694"/>
        <v>1.9482179686035213</v>
      </c>
      <c r="I2999" s="236">
        <f t="shared" si="695"/>
        <v>19.492735693694033</v>
      </c>
      <c r="J2999" s="237">
        <f t="shared" si="700"/>
        <v>9.4927356936940335</v>
      </c>
      <c r="K2999" s="237">
        <f t="shared" si="696"/>
        <v>582.5598989417399</v>
      </c>
      <c r="L2999" s="237">
        <f t="shared" si="701"/>
        <v>283.76634809159577</v>
      </c>
      <c r="M2999" s="236">
        <f t="shared" si="697"/>
        <v>18.622152121267565</v>
      </c>
      <c r="N2999" s="236">
        <f t="shared" si="698"/>
        <v>2.1629947697179803</v>
      </c>
      <c r="O2999" s="236">
        <f t="shared" si="702"/>
        <v>2.6940798216487289</v>
      </c>
      <c r="P2999" s="236" t="str">
        <f t="shared" si="703"/>
        <v>CLAY</v>
      </c>
      <c r="Q2999" s="236">
        <f t="shared" si="699"/>
        <v>440.36167508818835</v>
      </c>
      <c r="R2999" s="238">
        <v>35</v>
      </c>
      <c r="S2999" s="236">
        <f t="shared" si="704"/>
        <v>9.6711327843439623</v>
      </c>
      <c r="T2999" s="236" t="e">
        <f t="shared" si="690"/>
        <v>#N/A</v>
      </c>
    </row>
    <row r="3000" spans="1:20" x14ac:dyDescent="0.2">
      <c r="A3000" s="53">
        <f t="shared" si="691"/>
        <v>2988</v>
      </c>
      <c r="B3000" s="239">
        <v>29.902000000000001</v>
      </c>
      <c r="C3000" s="3">
        <f t="shared" si="692"/>
        <v>29.895</v>
      </c>
      <c r="D3000" s="239">
        <v>5.4691999999999998</v>
      </c>
      <c r="E3000" s="239">
        <v>0.1045</v>
      </c>
      <c r="F3000" s="239">
        <v>8.1299999999999997E-2</v>
      </c>
      <c r="G3000">
        <f t="shared" si="693"/>
        <v>5.4854599999999998</v>
      </c>
      <c r="H3000" s="235">
        <f t="shared" si="694"/>
        <v>1.9050362230332554</v>
      </c>
      <c r="I3000" s="236">
        <f t="shared" si="695"/>
        <v>19.361348785864671</v>
      </c>
      <c r="J3000" s="237">
        <f t="shared" si="700"/>
        <v>9.3613487858646707</v>
      </c>
      <c r="K3000" s="237">
        <f t="shared" si="696"/>
        <v>578.80752195342427</v>
      </c>
      <c r="L3000" s="237">
        <f t="shared" si="701"/>
        <v>279.92305139492538</v>
      </c>
      <c r="M3000" s="236">
        <f t="shared" si="697"/>
        <v>17.528575991135853</v>
      </c>
      <c r="N3000" s="236">
        <f t="shared" si="698"/>
        <v>2.1297615934194565</v>
      </c>
      <c r="O3000" s="236">
        <f t="shared" si="702"/>
        <v>2.711739828883021</v>
      </c>
      <c r="P3000" s="236" t="str">
        <f t="shared" si="703"/>
        <v>CLAY</v>
      </c>
      <c r="Q3000" s="236">
        <f t="shared" si="699"/>
        <v>408.88770650388136</v>
      </c>
      <c r="R3000" s="238">
        <v>35</v>
      </c>
      <c r="S3000" s="236">
        <f t="shared" si="704"/>
        <v>8.9665072374650592</v>
      </c>
      <c r="T3000" s="236" t="e">
        <f t="shared" si="690"/>
        <v>#N/A</v>
      </c>
    </row>
    <row r="3001" spans="1:20" x14ac:dyDescent="0.2">
      <c r="A3001" s="53">
        <f t="shared" si="691"/>
        <v>2989</v>
      </c>
      <c r="B3001" s="239">
        <v>29.911999999999999</v>
      </c>
      <c r="C3001" s="3">
        <f t="shared" si="692"/>
        <v>29.904999999999998</v>
      </c>
      <c r="D3001" s="239">
        <v>5.2268999999999997</v>
      </c>
      <c r="E3001" s="239">
        <v>9.7199999999999995E-2</v>
      </c>
      <c r="F3001" s="239">
        <v>9.1200000000000003E-2</v>
      </c>
      <c r="G3001">
        <f t="shared" si="693"/>
        <v>5.2451399999999992</v>
      </c>
      <c r="H3001" s="235">
        <f t="shared" si="694"/>
        <v>1.8531440533522463</v>
      </c>
      <c r="I3001" s="236">
        <f t="shared" si="695"/>
        <v>19.25892334582457</v>
      </c>
      <c r="J3001" s="237">
        <f t="shared" si="700"/>
        <v>9.2589233458245701</v>
      </c>
      <c r="K3001" s="237">
        <f t="shared" si="696"/>
        <v>575.93810265688376</v>
      </c>
      <c r="L3001" s="237">
        <f t="shared" si="701"/>
        <v>276.95291512030451</v>
      </c>
      <c r="M3001" s="236">
        <f t="shared" si="697"/>
        <v>16.859190289854428</v>
      </c>
      <c r="N3001" s="236">
        <f t="shared" si="698"/>
        <v>2.0817262165362576</v>
      </c>
      <c r="O3001" s="236">
        <f t="shared" si="702"/>
        <v>2.720023665850047</v>
      </c>
      <c r="P3001" s="236" t="str">
        <f t="shared" si="703"/>
        <v>CLAY</v>
      </c>
      <c r="Q3001" s="236">
        <f t="shared" si="699"/>
        <v>389.10015811192631</v>
      </c>
      <c r="R3001" s="238">
        <v>35</v>
      </c>
      <c r="S3001" s="236">
        <f t="shared" si="704"/>
        <v>8.540551176270176</v>
      </c>
      <c r="T3001" s="236" t="e">
        <f t="shared" si="690"/>
        <v>#N/A</v>
      </c>
    </row>
    <row r="3002" spans="1:20" x14ac:dyDescent="0.2">
      <c r="A3002" s="53">
        <f t="shared" si="691"/>
        <v>2990</v>
      </c>
      <c r="B3002" s="239">
        <v>29.922000000000001</v>
      </c>
      <c r="C3002" s="3">
        <f t="shared" si="692"/>
        <v>29.914999999999999</v>
      </c>
      <c r="D3002" s="239">
        <v>5.1439000000000004</v>
      </c>
      <c r="E3002" s="239">
        <v>9.6000000000000002E-2</v>
      </c>
      <c r="F3002" s="239">
        <v>0.1056</v>
      </c>
      <c r="G3002">
        <f t="shared" si="693"/>
        <v>5.1650200000000002</v>
      </c>
      <c r="H3002" s="235">
        <f t="shared" si="694"/>
        <v>1.8586568880662611</v>
      </c>
      <c r="I3002" s="236">
        <f t="shared" si="695"/>
        <v>19.238340190370632</v>
      </c>
      <c r="J3002" s="237">
        <f t="shared" si="700"/>
        <v>9.2383401903706321</v>
      </c>
      <c r="K3002" s="237">
        <f t="shared" si="696"/>
        <v>575.51494679493749</v>
      </c>
      <c r="L3002" s="237">
        <f t="shared" si="701"/>
        <v>276.42961517627003</v>
      </c>
      <c r="M3002" s="236">
        <f t="shared" si="697"/>
        <v>16.602797968222351</v>
      </c>
      <c r="N3002" s="236">
        <f t="shared" si="698"/>
        <v>2.0917288223260324</v>
      </c>
      <c r="O3002" s="236">
        <f t="shared" si="702"/>
        <v>2.7266905006464728</v>
      </c>
      <c r="P3002" s="236" t="str">
        <f t="shared" si="703"/>
        <v>CLAY</v>
      </c>
      <c r="Q3002" s="236">
        <f t="shared" si="699"/>
        <v>382.45875443375525</v>
      </c>
      <c r="R3002" s="238">
        <v>35</v>
      </c>
      <c r="S3002" s="236">
        <f t="shared" si="704"/>
        <v>8.378506533964039</v>
      </c>
      <c r="T3002" s="236" t="e">
        <f t="shared" si="690"/>
        <v>#N/A</v>
      </c>
    </row>
    <row r="3003" spans="1:20" x14ac:dyDescent="0.2">
      <c r="A3003" s="53">
        <f t="shared" si="691"/>
        <v>2991</v>
      </c>
      <c r="B3003" s="239">
        <v>29.931999999999999</v>
      </c>
      <c r="C3003" s="3">
        <f t="shared" si="692"/>
        <v>29.924999999999997</v>
      </c>
      <c r="D3003" s="239">
        <v>5.0686999999999998</v>
      </c>
      <c r="E3003" s="239">
        <v>9.2399999999999996E-2</v>
      </c>
      <c r="F3003" s="239">
        <v>0.11600000000000001</v>
      </c>
      <c r="G3003">
        <f t="shared" si="693"/>
        <v>5.0918999999999999</v>
      </c>
      <c r="H3003" s="235">
        <f t="shared" si="694"/>
        <v>1.814646791963707</v>
      </c>
      <c r="I3003" s="236">
        <f t="shared" si="695"/>
        <v>19.187949256023707</v>
      </c>
      <c r="J3003" s="237">
        <f t="shared" si="700"/>
        <v>9.1879492560237068</v>
      </c>
      <c r="K3003" s="237">
        <f t="shared" si="696"/>
        <v>574.19938148650942</v>
      </c>
      <c r="L3003" s="237">
        <f t="shared" si="701"/>
        <v>275.01369713130157</v>
      </c>
      <c r="M3003" s="236">
        <f t="shared" si="697"/>
        <v>16.427184048060614</v>
      </c>
      <c r="N3003" s="236">
        <f t="shared" si="698"/>
        <v>2.0452882517567841</v>
      </c>
      <c r="O3003" s="236">
        <f t="shared" si="702"/>
        <v>2.7250128521882657</v>
      </c>
      <c r="P3003" s="236" t="str">
        <f t="shared" si="703"/>
        <v>CLAY</v>
      </c>
      <c r="Q3003" s="236">
        <f t="shared" si="699"/>
        <v>376.47505154279088</v>
      </c>
      <c r="R3003" s="238">
        <v>35</v>
      </c>
      <c r="S3003" s="236">
        <f t="shared" si="704"/>
        <v>8.2678751969483137</v>
      </c>
      <c r="T3003" s="236" t="e">
        <f t="shared" si="690"/>
        <v>#N/A</v>
      </c>
    </row>
    <row r="3004" spans="1:20" x14ac:dyDescent="0.2">
      <c r="A3004" s="53">
        <f t="shared" si="691"/>
        <v>2992</v>
      </c>
      <c r="B3004" s="239">
        <v>29.940999999999999</v>
      </c>
      <c r="C3004" s="3">
        <f t="shared" si="692"/>
        <v>29.933999999999997</v>
      </c>
      <c r="D3004" s="239">
        <v>5.0148999999999999</v>
      </c>
      <c r="E3004" s="239">
        <v>8.9099999999999999E-2</v>
      </c>
      <c r="F3004" s="239">
        <v>0.12529999999999999</v>
      </c>
      <c r="G3004">
        <f t="shared" si="693"/>
        <v>5.0399599999999998</v>
      </c>
      <c r="H3004" s="235">
        <f t="shared" si="694"/>
        <v>1.7678711735807429</v>
      </c>
      <c r="I3004" s="236">
        <f t="shared" si="695"/>
        <v>19.141297235967269</v>
      </c>
      <c r="J3004" s="237">
        <f t="shared" si="700"/>
        <v>9.1412972359672686</v>
      </c>
      <c r="K3004" s="237">
        <f t="shared" si="696"/>
        <v>572.9755914614442</v>
      </c>
      <c r="L3004" s="237">
        <f t="shared" si="701"/>
        <v>273.69958054209599</v>
      </c>
      <c r="M3004" s="236">
        <f t="shared" si="697"/>
        <v>16.320757232039373</v>
      </c>
      <c r="N3004" s="236">
        <f t="shared" si="698"/>
        <v>1.9946342286238348</v>
      </c>
      <c r="O3004" s="236">
        <f t="shared" si="702"/>
        <v>2.7212507571438245</v>
      </c>
      <c r="P3004" s="236" t="str">
        <f t="shared" si="703"/>
        <v>CLAY</v>
      </c>
      <c r="Q3004" s="236">
        <f t="shared" si="699"/>
        <v>372.24870071154629</v>
      </c>
      <c r="R3004" s="238">
        <v>35</v>
      </c>
      <c r="S3004" s="236">
        <f t="shared" si="704"/>
        <v>8.2009731432272002</v>
      </c>
      <c r="T3004" s="236" t="e">
        <f t="shared" si="690"/>
        <v>#N/A</v>
      </c>
    </row>
    <row r="3005" spans="1:20" x14ac:dyDescent="0.2">
      <c r="A3005" s="53">
        <f t="shared" si="691"/>
        <v>2993</v>
      </c>
      <c r="B3005" s="239">
        <v>29.952000000000002</v>
      </c>
      <c r="C3005" s="3">
        <f t="shared" si="692"/>
        <v>29.945</v>
      </c>
      <c r="D3005" s="239">
        <v>4.9657999999999998</v>
      </c>
      <c r="E3005" s="239">
        <v>9.0499999999999997E-2</v>
      </c>
      <c r="F3005" s="239">
        <v>0.12590000000000001</v>
      </c>
      <c r="G3005">
        <f t="shared" si="693"/>
        <v>4.9909799999999995</v>
      </c>
      <c r="H3005" s="235">
        <f t="shared" si="694"/>
        <v>1.8132711411386144</v>
      </c>
      <c r="I3005" s="236">
        <f t="shared" si="695"/>
        <v>19.155761464833468</v>
      </c>
      <c r="J3005" s="237">
        <f t="shared" si="700"/>
        <v>9.1557614648334678</v>
      </c>
      <c r="K3005" s="237">
        <f t="shared" si="696"/>
        <v>573.61927706443817</v>
      </c>
      <c r="L3005" s="237">
        <f t="shared" si="701"/>
        <v>274.23336739469204</v>
      </c>
      <c r="M3005" s="236">
        <f t="shared" si="697"/>
        <v>16.108035155976655</v>
      </c>
      <c r="N3005" s="236">
        <f t="shared" si="698"/>
        <v>2.0487346557438975</v>
      </c>
      <c r="O3005" s="236">
        <f t="shared" si="702"/>
        <v>2.7324759518271287</v>
      </c>
      <c r="P3005" s="236" t="str">
        <f t="shared" si="703"/>
        <v>CLAY</v>
      </c>
      <c r="Q3005" s="236">
        <f t="shared" si="699"/>
        <v>368.11339357796345</v>
      </c>
      <c r="R3005" s="238">
        <v>35</v>
      </c>
      <c r="S3005" s="236">
        <f t="shared" si="704"/>
        <v>8.0675788667758717</v>
      </c>
      <c r="T3005" s="236" t="e">
        <f t="shared" si="690"/>
        <v>#N/A</v>
      </c>
    </row>
    <row r="3006" spans="1:20" x14ac:dyDescent="0.2">
      <c r="A3006" s="53">
        <f t="shared" si="691"/>
        <v>2994</v>
      </c>
      <c r="B3006" s="239">
        <v>29.960999999999999</v>
      </c>
      <c r="C3006" s="3">
        <f t="shared" si="692"/>
        <v>29.953999999999997</v>
      </c>
      <c r="D3006" s="239">
        <v>4.7838000000000003</v>
      </c>
      <c r="E3006" s="239">
        <v>9.8699999999999996E-2</v>
      </c>
      <c r="F3006" s="239">
        <v>0.13500000000000001</v>
      </c>
      <c r="G3006">
        <f t="shared" si="693"/>
        <v>4.8108000000000004</v>
      </c>
      <c r="H3006" s="235">
        <f t="shared" si="694"/>
        <v>2.0516338238962333</v>
      </c>
      <c r="I3006" s="236">
        <f t="shared" si="695"/>
        <v>19.243094938658839</v>
      </c>
      <c r="J3006" s="237">
        <f t="shared" si="700"/>
        <v>9.2430949386588388</v>
      </c>
      <c r="K3006" s="237">
        <f t="shared" si="696"/>
        <v>576.40766579258684</v>
      </c>
      <c r="L3006" s="237">
        <f t="shared" si="701"/>
        <v>276.93236745715745</v>
      </c>
      <c r="M3006" s="236">
        <f t="shared" si="697"/>
        <v>15.290348228660886</v>
      </c>
      <c r="N3006" s="236">
        <f t="shared" si="698"/>
        <v>2.3309129671961424</v>
      </c>
      <c r="O3006" s="236">
        <f t="shared" si="702"/>
        <v>2.7828271441481429</v>
      </c>
      <c r="P3006" s="236" t="str">
        <f t="shared" si="703"/>
        <v>CLAY</v>
      </c>
      <c r="Q3006" s="236">
        <f t="shared" si="699"/>
        <v>352.86602785061774</v>
      </c>
      <c r="R3006" s="238">
        <v>35</v>
      </c>
      <c r="S3006" s="236">
        <f t="shared" si="704"/>
        <v>7.558954463459294</v>
      </c>
      <c r="T3006" s="236" t="e">
        <f t="shared" si="690"/>
        <v>#N/A</v>
      </c>
    </row>
    <row r="3007" spans="1:20" x14ac:dyDescent="0.2">
      <c r="A3007" s="53">
        <f t="shared" si="691"/>
        <v>2995</v>
      </c>
      <c r="B3007" s="239">
        <v>29.971</v>
      </c>
      <c r="C3007" s="3">
        <f t="shared" si="692"/>
        <v>29.963999999999999</v>
      </c>
      <c r="D3007" s="239">
        <v>4.5522999999999998</v>
      </c>
      <c r="E3007" s="239">
        <v>0.1086</v>
      </c>
      <c r="F3007" s="239">
        <v>0.1447</v>
      </c>
      <c r="G3007">
        <f t="shared" si="693"/>
        <v>4.5812400000000002</v>
      </c>
      <c r="H3007" s="235">
        <f t="shared" si="694"/>
        <v>2.3705372344605391</v>
      </c>
      <c r="I3007" s="236">
        <f t="shared" si="695"/>
        <v>19.336068322166625</v>
      </c>
      <c r="J3007" s="237">
        <f t="shared" si="700"/>
        <v>9.336068322166625</v>
      </c>
      <c r="K3007" s="237">
        <f t="shared" si="696"/>
        <v>579.38595120540072</v>
      </c>
      <c r="L3007" s="237">
        <f t="shared" si="701"/>
        <v>279.81130368365592</v>
      </c>
      <c r="M3007" s="236">
        <f t="shared" si="697"/>
        <v>14.301974209444177</v>
      </c>
      <c r="N3007" s="236">
        <f t="shared" si="698"/>
        <v>2.7137421474106853</v>
      </c>
      <c r="O3007" s="236">
        <f t="shared" si="702"/>
        <v>2.8445879787031858</v>
      </c>
      <c r="P3007" s="236" t="str">
        <f t="shared" si="703"/>
        <v>CLAY</v>
      </c>
      <c r="Q3007" s="236">
        <f t="shared" si="699"/>
        <v>333.48783739954996</v>
      </c>
      <c r="R3007" s="238">
        <v>35</v>
      </c>
      <c r="S3007" s="236">
        <f t="shared" si="704"/>
        <v>6.9532044086196469</v>
      </c>
      <c r="T3007" s="236" t="e">
        <f t="shared" si="690"/>
        <v>#N/A</v>
      </c>
    </row>
    <row r="3008" spans="1:20" x14ac:dyDescent="0.2">
      <c r="A3008" s="53">
        <f t="shared" si="691"/>
        <v>2996</v>
      </c>
      <c r="B3008" s="239">
        <v>29.981000000000002</v>
      </c>
      <c r="C3008" s="3">
        <f t="shared" si="692"/>
        <v>29.974</v>
      </c>
      <c r="D3008" s="239">
        <v>4.2342000000000004</v>
      </c>
      <c r="E3008" s="239">
        <v>0.1201</v>
      </c>
      <c r="F3008" s="239">
        <v>0.1464</v>
      </c>
      <c r="G3008">
        <f t="shared" si="693"/>
        <v>4.2634800000000004</v>
      </c>
      <c r="H3008" s="235">
        <f t="shared" si="694"/>
        <v>2.8169476577819057</v>
      </c>
      <c r="I3008" s="236">
        <f t="shared" si="695"/>
        <v>19.425996981412744</v>
      </c>
      <c r="J3008" s="237">
        <f t="shared" si="700"/>
        <v>9.4259969814127444</v>
      </c>
      <c r="K3008" s="237">
        <f t="shared" si="696"/>
        <v>582.27483352086563</v>
      </c>
      <c r="L3008" s="237">
        <f t="shared" si="701"/>
        <v>282.60081549973552</v>
      </c>
      <c r="M3008" s="236">
        <f t="shared" si="697"/>
        <v>13.026166113390355</v>
      </c>
      <c r="N3008" s="236">
        <f t="shared" si="698"/>
        <v>3.2625185114273014</v>
      </c>
      <c r="O3008" s="236">
        <f t="shared" si="702"/>
        <v>2.9243964746087006</v>
      </c>
      <c r="P3008" s="236" t="str">
        <f t="shared" si="703"/>
        <v>CLAY</v>
      </c>
      <c r="Q3008" s="236">
        <f t="shared" si="699"/>
        <v>306.76709720659454</v>
      </c>
      <c r="R3008" s="238">
        <v>35</v>
      </c>
      <c r="S3008" s="236">
        <f t="shared" si="704"/>
        <v>6.1867244553775986</v>
      </c>
      <c r="T3008" s="236" t="e">
        <f t="shared" si="690"/>
        <v>#N/A</v>
      </c>
    </row>
    <row r="3009" spans="1:20" x14ac:dyDescent="0.2">
      <c r="A3009" s="53">
        <f t="shared" si="691"/>
        <v>2997</v>
      </c>
      <c r="B3009" s="239">
        <v>29.991</v>
      </c>
      <c r="C3009" s="3">
        <f t="shared" si="692"/>
        <v>29.983999999999998</v>
      </c>
      <c r="D3009" s="239">
        <v>3.9634</v>
      </c>
      <c r="E3009" s="239">
        <v>0.13020000000000001</v>
      </c>
      <c r="F3009" s="239">
        <v>0.15210000000000001</v>
      </c>
      <c r="G3009">
        <f t="shared" si="693"/>
        <v>3.9938199999999999</v>
      </c>
      <c r="H3009" s="235">
        <f t="shared" si="694"/>
        <v>3.2600367567892397</v>
      </c>
      <c r="I3009" s="236">
        <f t="shared" si="695"/>
        <v>19.495142350544079</v>
      </c>
      <c r="J3009" s="237">
        <f t="shared" si="700"/>
        <v>9.4951423505440786</v>
      </c>
      <c r="K3009" s="237">
        <f t="shared" si="696"/>
        <v>584.54234823871366</v>
      </c>
      <c r="L3009" s="237">
        <f t="shared" si="701"/>
        <v>284.76881423516744</v>
      </c>
      <c r="M3009" s="236">
        <f t="shared" si="697"/>
        <v>11.972089222332613</v>
      </c>
      <c r="N3009" s="236">
        <f t="shared" si="698"/>
        <v>3.8189908038946805</v>
      </c>
      <c r="O3009" s="236">
        <f t="shared" si="702"/>
        <v>2.9946401813121244</v>
      </c>
      <c r="P3009" s="236" t="str">
        <f t="shared" si="703"/>
        <v>CLAY</v>
      </c>
      <c r="Q3009" s="236">
        <f t="shared" si="699"/>
        <v>284.10647098010719</v>
      </c>
      <c r="R3009" s="238">
        <v>35</v>
      </c>
      <c r="S3009" s="236">
        <f t="shared" si="704"/>
        <v>5.5674001862745941</v>
      </c>
      <c r="T3009" s="236" t="e">
        <f t="shared" si="690"/>
        <v>#N/A</v>
      </c>
    </row>
    <row r="3010" spans="1:20" x14ac:dyDescent="0.2">
      <c r="A3010" s="53">
        <f t="shared" si="691"/>
        <v>2998</v>
      </c>
      <c r="B3010" s="239">
        <v>30</v>
      </c>
      <c r="C3010" s="3">
        <f t="shared" si="692"/>
        <v>29.992999999999999</v>
      </c>
      <c r="D3010" s="239">
        <v>3.6852999999999998</v>
      </c>
      <c r="E3010" s="239">
        <v>0.13800000000000001</v>
      </c>
      <c r="F3010" s="239">
        <v>0.16600000000000001</v>
      </c>
      <c r="G3010">
        <f t="shared" si="693"/>
        <v>3.7184999999999997</v>
      </c>
      <c r="H3010" s="235">
        <f t="shared" si="694"/>
        <v>3.7111738604275928</v>
      </c>
      <c r="I3010" s="236">
        <f t="shared" si="695"/>
        <v>19.535447594906977</v>
      </c>
      <c r="J3010" s="237">
        <f t="shared" si="700"/>
        <v>9.5354475949069766</v>
      </c>
      <c r="K3010" s="237">
        <f t="shared" si="696"/>
        <v>585.92667971404489</v>
      </c>
      <c r="L3010" s="237">
        <f t="shared" si="701"/>
        <v>286.06342784720931</v>
      </c>
      <c r="M3010" s="236">
        <f t="shared" si="697"/>
        <v>10.950624985026426</v>
      </c>
      <c r="N3010" s="236">
        <f t="shared" si="698"/>
        <v>4.4053238628554352</v>
      </c>
      <c r="O3010" s="236">
        <f t="shared" si="702"/>
        <v>3.0630116917675902</v>
      </c>
      <c r="P3010" s="236" t="str">
        <f t="shared" si="703"/>
        <v>CLAY</v>
      </c>
      <c r="Q3010" s="236">
        <f t="shared" si="699"/>
        <v>261.04777669049622</v>
      </c>
      <c r="R3010" s="238">
        <v>35</v>
      </c>
      <c r="S3010" s="236">
        <f t="shared" si="704"/>
        <v>4.9801066302041441</v>
      </c>
      <c r="T3010" s="236" t="e">
        <f t="shared" si="690"/>
        <v>#N/A</v>
      </c>
    </row>
    <row r="3011" spans="1:20" x14ac:dyDescent="0.2">
      <c r="A3011" s="53">
        <f t="shared" si="691"/>
        <v>2999</v>
      </c>
      <c r="B3011" s="239">
        <v>30.01</v>
      </c>
      <c r="C3011" s="3">
        <f t="shared" si="692"/>
        <v>30.003</v>
      </c>
      <c r="D3011" s="239">
        <v>3.3946000000000001</v>
      </c>
      <c r="E3011" s="239">
        <v>0.14530000000000001</v>
      </c>
      <c r="F3011" s="239">
        <v>0.1777</v>
      </c>
      <c r="G3011">
        <f t="shared" si="693"/>
        <v>3.4301400000000002</v>
      </c>
      <c r="H3011" s="235">
        <f t="shared" si="694"/>
        <v>4.2359787064084848</v>
      </c>
      <c r="I3011" s="236">
        <f t="shared" si="695"/>
        <v>19.564340874374906</v>
      </c>
      <c r="J3011" s="237">
        <f t="shared" si="700"/>
        <v>9.5643408743749063</v>
      </c>
      <c r="K3011" s="237">
        <f t="shared" si="696"/>
        <v>586.98891925387034</v>
      </c>
      <c r="L3011" s="237">
        <f t="shared" si="701"/>
        <v>287.02586963999096</v>
      </c>
      <c r="M3011" s="236">
        <f t="shared" si="697"/>
        <v>9.9055568904371576</v>
      </c>
      <c r="N3011" s="236">
        <f t="shared" si="698"/>
        <v>5.1105268722430619</v>
      </c>
      <c r="O3011" s="236">
        <f t="shared" si="702"/>
        <v>3.1369180892630864</v>
      </c>
      <c r="P3011" s="236" t="str">
        <f t="shared" si="703"/>
        <v>CLAY</v>
      </c>
      <c r="Q3011" s="236">
        <f t="shared" si="699"/>
        <v>236.92925672884417</v>
      </c>
      <c r="R3011" s="238">
        <v>35</v>
      </c>
      <c r="S3011" s="236">
        <f t="shared" si="704"/>
        <v>4.3932774313390519</v>
      </c>
      <c r="T3011" s="236" t="e">
        <f t="shared" si="690"/>
        <v>#N/A</v>
      </c>
    </row>
    <row r="3012" spans="1:20" x14ac:dyDescent="0.2">
      <c r="A3012" s="53">
        <f t="shared" si="691"/>
        <v>3000</v>
      </c>
      <c r="B3012" s="239">
        <v>30.021000000000001</v>
      </c>
      <c r="C3012" s="3">
        <f t="shared" si="692"/>
        <v>30.013999999999999</v>
      </c>
      <c r="D3012" s="239">
        <v>3.0958999999999999</v>
      </c>
      <c r="E3012" s="239">
        <v>0.15670000000000001</v>
      </c>
      <c r="F3012" s="239">
        <v>0.1875</v>
      </c>
      <c r="G3012">
        <f t="shared" si="693"/>
        <v>3.1334</v>
      </c>
      <c r="H3012" s="235">
        <f t="shared" si="694"/>
        <v>5.0009574264377354</v>
      </c>
      <c r="I3012" s="236">
        <f t="shared" si="695"/>
        <v>19.617543600028554</v>
      </c>
      <c r="J3012" s="237">
        <f t="shared" si="700"/>
        <v>9.6175436000285544</v>
      </c>
      <c r="K3012" s="237">
        <f t="shared" si="696"/>
        <v>588.800953611257</v>
      </c>
      <c r="L3012" s="237">
        <f t="shared" si="701"/>
        <v>288.72827641645722</v>
      </c>
      <c r="M3012" s="236">
        <f t="shared" si="697"/>
        <v>8.8131272695939646</v>
      </c>
      <c r="N3012" s="236">
        <f t="shared" si="698"/>
        <v>6.1581411115588649</v>
      </c>
      <c r="O3012" s="236">
        <f t="shared" si="702"/>
        <v>3.2268957446894606</v>
      </c>
      <c r="P3012" s="236" t="str">
        <f t="shared" si="703"/>
        <v>CLAY</v>
      </c>
      <c r="Q3012" s="236">
        <f t="shared" si="699"/>
        <v>212.04992053239525</v>
      </c>
      <c r="R3012" s="238">
        <v>35</v>
      </c>
      <c r="S3012" s="236">
        <f t="shared" si="704"/>
        <v>3.7962303845207037</v>
      </c>
      <c r="T3012" s="236" t="e">
        <f t="shared" si="690"/>
        <v>#N/A</v>
      </c>
    </row>
    <row r="3013" spans="1:20" x14ac:dyDescent="0.2">
      <c r="A3013" s="53">
        <f t="shared" si="691"/>
        <v>3001</v>
      </c>
      <c r="B3013" s="239">
        <v>30.03</v>
      </c>
      <c r="C3013" s="3">
        <f t="shared" si="692"/>
        <v>30.023</v>
      </c>
      <c r="D3013" s="239">
        <v>2.8271000000000002</v>
      </c>
      <c r="E3013" s="239">
        <v>0.16020000000000001</v>
      </c>
      <c r="F3013" s="239">
        <v>0.20280000000000001</v>
      </c>
      <c r="G3013">
        <f t="shared" si="693"/>
        <v>2.8676600000000003</v>
      </c>
      <c r="H3013" s="235">
        <f t="shared" si="694"/>
        <v>5.5864363278770837</v>
      </c>
      <c r="I3013" s="236">
        <f t="shared" si="695"/>
        <v>19.608806728793091</v>
      </c>
      <c r="J3013" s="237">
        <f t="shared" si="700"/>
        <v>9.6088067287930912</v>
      </c>
      <c r="K3013" s="237">
        <f t="shared" si="696"/>
        <v>588.715204418555</v>
      </c>
      <c r="L3013" s="237">
        <f t="shared" si="701"/>
        <v>288.55246606565652</v>
      </c>
      <c r="M3013" s="236">
        <f t="shared" si="697"/>
        <v>7.8978524309783573</v>
      </c>
      <c r="N3013" s="236">
        <f t="shared" si="698"/>
        <v>7.0295691370236515</v>
      </c>
      <c r="O3013" s="236">
        <f t="shared" si="702"/>
        <v>3.2999854768220649</v>
      </c>
      <c r="P3013" s="236" t="str">
        <f t="shared" si="703"/>
        <v>CLAY</v>
      </c>
      <c r="Q3013" s="236">
        <f t="shared" si="699"/>
        <v>189.91206629845377</v>
      </c>
      <c r="R3013" s="238">
        <v>35</v>
      </c>
      <c r="S3013" s="236">
        <f t="shared" si="704"/>
        <v>3.3099869169595939</v>
      </c>
      <c r="T3013" s="236" t="e">
        <f t="shared" si="690"/>
        <v>#N/A</v>
      </c>
    </row>
    <row r="3014" spans="1:20" x14ac:dyDescent="0.2">
      <c r="A3014" s="53">
        <f t="shared" si="691"/>
        <v>3002</v>
      </c>
      <c r="B3014" s="239">
        <v>30.04</v>
      </c>
      <c r="C3014" s="3">
        <f t="shared" si="692"/>
        <v>30.032999999999998</v>
      </c>
      <c r="D3014" s="239">
        <v>2.6518000000000002</v>
      </c>
      <c r="E3014" s="239">
        <v>0.16059999999999999</v>
      </c>
      <c r="F3014" s="239">
        <v>0.219</v>
      </c>
      <c r="G3014">
        <f t="shared" si="693"/>
        <v>2.6956000000000002</v>
      </c>
      <c r="H3014" s="235">
        <f t="shared" si="694"/>
        <v>5.9578572488499768</v>
      </c>
      <c r="I3014" s="236">
        <f t="shared" si="695"/>
        <v>19.587545917857373</v>
      </c>
      <c r="J3014" s="237">
        <f t="shared" si="700"/>
        <v>9.5875459178573728</v>
      </c>
      <c r="K3014" s="237">
        <f t="shared" si="696"/>
        <v>588.27276655101048</v>
      </c>
      <c r="L3014" s="237">
        <f t="shared" si="701"/>
        <v>288.00987937243548</v>
      </c>
      <c r="M3014" s="236">
        <f t="shared" si="697"/>
        <v>7.3168574565594415</v>
      </c>
      <c r="N3014" s="236">
        <f t="shared" si="698"/>
        <v>7.621028070574094</v>
      </c>
      <c r="O3014" s="236">
        <f t="shared" si="702"/>
        <v>3.3478359175878403</v>
      </c>
      <c r="P3014" s="236" t="str">
        <f t="shared" si="703"/>
        <v>CLAY</v>
      </c>
      <c r="Q3014" s="236">
        <f t="shared" si="699"/>
        <v>175.61060278741581</v>
      </c>
      <c r="R3014" s="238">
        <v>35</v>
      </c>
      <c r="S3014" s="236">
        <f t="shared" si="704"/>
        <v>3.0084704609693396</v>
      </c>
      <c r="T3014" s="236" t="e">
        <f t="shared" si="690"/>
        <v>#N/A</v>
      </c>
    </row>
    <row r="3015" spans="1:20" x14ac:dyDescent="0.2">
      <c r="A3015" s="53">
        <f t="shared" si="691"/>
        <v>3003</v>
      </c>
      <c r="B3015" s="239">
        <v>30.050999999999998</v>
      </c>
      <c r="C3015" s="3">
        <f t="shared" si="692"/>
        <v>30.043999999999997</v>
      </c>
      <c r="D3015" s="239">
        <v>2.5634999999999999</v>
      </c>
      <c r="E3015" s="239">
        <v>0.1575</v>
      </c>
      <c r="F3015" s="239">
        <v>0.2387</v>
      </c>
      <c r="G3015">
        <f t="shared" si="693"/>
        <v>2.61124</v>
      </c>
      <c r="H3015" s="235">
        <f t="shared" si="694"/>
        <v>6.0316171627272865</v>
      </c>
      <c r="I3015" s="236">
        <f t="shared" si="695"/>
        <v>19.552262672158026</v>
      </c>
      <c r="J3015" s="237">
        <f t="shared" si="700"/>
        <v>9.5522626721580259</v>
      </c>
      <c r="K3015" s="237">
        <f t="shared" si="696"/>
        <v>587.42817972231569</v>
      </c>
      <c r="L3015" s="237">
        <f t="shared" si="701"/>
        <v>287.05504556102085</v>
      </c>
      <c r="M3015" s="236">
        <f t="shared" si="697"/>
        <v>7.0502569161337787</v>
      </c>
      <c r="N3015" s="236">
        <f t="shared" si="698"/>
        <v>7.7823441103525957</v>
      </c>
      <c r="O3015" s="236">
        <f t="shared" si="702"/>
        <v>3.3660951512391759</v>
      </c>
      <c r="P3015" s="236" t="str">
        <f t="shared" si="703"/>
        <v>CLAY</v>
      </c>
      <c r="Q3015" s="236">
        <f t="shared" si="699"/>
        <v>168.65098502314035</v>
      </c>
      <c r="R3015" s="238">
        <v>35</v>
      </c>
      <c r="S3015" s="236">
        <f t="shared" si="704"/>
        <v>2.8720777185213482</v>
      </c>
      <c r="T3015" s="236" t="e">
        <f t="shared" si="690"/>
        <v>#N/A</v>
      </c>
    </row>
    <row r="3016" spans="1:20" x14ac:dyDescent="0.2">
      <c r="A3016" s="53">
        <f t="shared" si="691"/>
        <v>3004</v>
      </c>
      <c r="B3016" s="239">
        <v>30.06</v>
      </c>
      <c r="C3016" s="3">
        <f t="shared" si="692"/>
        <v>30.052999999999997</v>
      </c>
      <c r="D3016" s="239">
        <v>2.4746999999999999</v>
      </c>
      <c r="E3016" s="239">
        <v>0.15010000000000001</v>
      </c>
      <c r="F3016" s="239">
        <v>0.2646</v>
      </c>
      <c r="G3016">
        <f t="shared" si="693"/>
        <v>2.5276199999999998</v>
      </c>
      <c r="H3016" s="235">
        <f t="shared" si="694"/>
        <v>5.9383926381338981</v>
      </c>
      <c r="I3016" s="236">
        <f t="shared" si="695"/>
        <v>19.483111528225862</v>
      </c>
      <c r="J3016" s="237">
        <f t="shared" si="700"/>
        <v>9.4831115282258622</v>
      </c>
      <c r="K3016" s="237">
        <f t="shared" si="696"/>
        <v>585.52595075777174</v>
      </c>
      <c r="L3016" s="237">
        <f t="shared" si="701"/>
        <v>285.06233253846943</v>
      </c>
      <c r="M3016" s="236">
        <f t="shared" si="697"/>
        <v>6.8128750366558544</v>
      </c>
      <c r="N3016" s="236">
        <f t="shared" si="698"/>
        <v>7.7287709139815588</v>
      </c>
      <c r="O3016" s="236">
        <f t="shared" si="702"/>
        <v>3.3758193172561795</v>
      </c>
      <c r="P3016" s="236" t="str">
        <f t="shared" si="703"/>
        <v>CLAY</v>
      </c>
      <c r="Q3016" s="236">
        <f t="shared" si="699"/>
        <v>161.8411707701857</v>
      </c>
      <c r="R3016" s="238">
        <v>35</v>
      </c>
      <c r="S3016" s="236">
        <f t="shared" si="704"/>
        <v>2.7517123786522029</v>
      </c>
      <c r="T3016" s="236" t="e">
        <f t="shared" si="690"/>
        <v>#N/A</v>
      </c>
    </row>
    <row r="3017" spans="1:20" x14ac:dyDescent="0.2">
      <c r="A3017" s="53">
        <f t="shared" si="691"/>
        <v>3005</v>
      </c>
      <c r="B3017" s="239">
        <v>30.068999999999999</v>
      </c>
      <c r="C3017" s="3">
        <f t="shared" si="692"/>
        <v>30.061999999999998</v>
      </c>
      <c r="D3017" s="239">
        <v>2.3845999999999998</v>
      </c>
      <c r="E3017" s="239">
        <v>0.13950000000000001</v>
      </c>
      <c r="F3017" s="239">
        <v>0.28079999999999999</v>
      </c>
      <c r="G3017">
        <f t="shared" si="693"/>
        <v>2.44076</v>
      </c>
      <c r="H3017" s="235">
        <f t="shared" si="694"/>
        <v>5.7154328979498192</v>
      </c>
      <c r="I3017" s="236">
        <f t="shared" si="695"/>
        <v>19.383565984523546</v>
      </c>
      <c r="J3017" s="237">
        <f t="shared" si="700"/>
        <v>9.3835659845235462</v>
      </c>
      <c r="K3017" s="237">
        <f t="shared" si="696"/>
        <v>582.70876062674677</v>
      </c>
      <c r="L3017" s="237">
        <f t="shared" si="701"/>
        <v>282.15444558863851</v>
      </c>
      <c r="M3017" s="236">
        <f t="shared" si="697"/>
        <v>6.585227588730473</v>
      </c>
      <c r="N3017" s="236">
        <f t="shared" si="698"/>
        <v>7.5078661472788717</v>
      </c>
      <c r="O3017" s="236">
        <f t="shared" si="702"/>
        <v>3.3795364108002763</v>
      </c>
      <c r="P3017" s="236" t="str">
        <f t="shared" si="703"/>
        <v>CLAY</v>
      </c>
      <c r="Q3017" s="236">
        <f t="shared" si="699"/>
        <v>154.83760328110444</v>
      </c>
      <c r="R3017" s="238">
        <v>35</v>
      </c>
      <c r="S3017" s="236">
        <f t="shared" si="704"/>
        <v>2.6372633225257736</v>
      </c>
      <c r="T3017" s="236" t="e">
        <f t="shared" si="690"/>
        <v>#N/A</v>
      </c>
    </row>
    <row r="3018" spans="1:20" x14ac:dyDescent="0.2">
      <c r="A3018" s="53">
        <f t="shared" si="691"/>
        <v>3006</v>
      </c>
      <c r="B3018" s="239">
        <v>30.08</v>
      </c>
      <c r="C3018" s="3">
        <f t="shared" si="692"/>
        <v>30.072999999999997</v>
      </c>
      <c r="D3018" s="239">
        <v>2.2778</v>
      </c>
      <c r="E3018" s="239">
        <v>0.1338</v>
      </c>
      <c r="F3018" s="239">
        <v>0.29239999999999999</v>
      </c>
      <c r="G3018">
        <f t="shared" si="693"/>
        <v>2.3362799999999999</v>
      </c>
      <c r="H3018" s="235">
        <f t="shared" si="694"/>
        <v>5.7270532641635423</v>
      </c>
      <c r="I3018" s="236">
        <f t="shared" si="695"/>
        <v>19.317546962697993</v>
      </c>
      <c r="J3018" s="237">
        <f t="shared" si="700"/>
        <v>9.3175469626979925</v>
      </c>
      <c r="K3018" s="237">
        <f t="shared" si="696"/>
        <v>580.93658980921668</v>
      </c>
      <c r="L3018" s="237">
        <f t="shared" si="701"/>
        <v>280.27181263795558</v>
      </c>
      <c r="M3018" s="236">
        <f t="shared" si="697"/>
        <v>6.2630037379401715</v>
      </c>
      <c r="N3018" s="236">
        <f t="shared" si="698"/>
        <v>7.6224401005076086</v>
      </c>
      <c r="O3018" s="236">
        <f t="shared" si="702"/>
        <v>3.4007190649162582</v>
      </c>
      <c r="P3018" s="236" t="str">
        <f t="shared" si="703"/>
        <v>CLAY</v>
      </c>
      <c r="Q3018" s="236">
        <f t="shared" si="699"/>
        <v>146.27861751589859</v>
      </c>
      <c r="R3018" s="238">
        <v>35</v>
      </c>
      <c r="S3018" s="236">
        <f t="shared" si="704"/>
        <v>2.4769563156120329</v>
      </c>
      <c r="T3018" s="236" t="e">
        <f t="shared" si="690"/>
        <v>#N/A</v>
      </c>
    </row>
    <row r="3019" spans="1:20" x14ac:dyDescent="0.2">
      <c r="A3019" s="53">
        <f t="shared" si="691"/>
        <v>3007</v>
      </c>
      <c r="B3019" s="239">
        <v>30.09</v>
      </c>
      <c r="C3019" s="3">
        <f t="shared" si="692"/>
        <v>30.082999999999998</v>
      </c>
      <c r="D3019" s="239">
        <v>2.2084000000000001</v>
      </c>
      <c r="E3019" s="239">
        <v>0.12720000000000001</v>
      </c>
      <c r="F3019" s="239">
        <v>0.31130000000000002</v>
      </c>
      <c r="G3019">
        <f t="shared" si="693"/>
        <v>2.2706600000000003</v>
      </c>
      <c r="H3019" s="235">
        <f t="shared" si="694"/>
        <v>5.6018954841323669</v>
      </c>
      <c r="I3019" s="236">
        <f t="shared" si="695"/>
        <v>19.247095153460176</v>
      </c>
      <c r="J3019" s="237">
        <f t="shared" si="700"/>
        <v>9.247095153460176</v>
      </c>
      <c r="K3019" s="237">
        <f t="shared" si="696"/>
        <v>579.01036350154243</v>
      </c>
      <c r="L3019" s="237">
        <f t="shared" si="701"/>
        <v>278.24509316761669</v>
      </c>
      <c r="M3019" s="236">
        <f t="shared" si="697"/>
        <v>6.0797105790447734</v>
      </c>
      <c r="N3019" s="236">
        <f t="shared" si="698"/>
        <v>7.5192875200381941</v>
      </c>
      <c r="O3019" s="236">
        <f t="shared" si="702"/>
        <v>3.4072249364998073</v>
      </c>
      <c r="P3019" s="236" t="str">
        <f t="shared" si="703"/>
        <v>CLAY</v>
      </c>
      <c r="Q3019" s="236">
        <f t="shared" si="699"/>
        <v>140.97080304153815</v>
      </c>
      <c r="R3019" s="238">
        <v>35</v>
      </c>
      <c r="S3019" s="236">
        <f t="shared" si="704"/>
        <v>2.3866769591136681</v>
      </c>
      <c r="T3019" s="236" t="e">
        <f t="shared" si="690"/>
        <v>#N/A</v>
      </c>
    </row>
    <row r="3020" spans="1:20" x14ac:dyDescent="0.2">
      <c r="A3020" s="53">
        <f t="shared" si="691"/>
        <v>3008</v>
      </c>
      <c r="B3020" s="239">
        <v>30.099</v>
      </c>
      <c r="C3020" s="3">
        <f t="shared" si="692"/>
        <v>30.091999999999999</v>
      </c>
      <c r="D3020" s="239">
        <v>2.0268999999999999</v>
      </c>
      <c r="E3020" s="239">
        <v>0.1108</v>
      </c>
      <c r="F3020" s="239">
        <v>0.31609999999999999</v>
      </c>
      <c r="G3020">
        <f t="shared" si="693"/>
        <v>2.0901199999999998</v>
      </c>
      <c r="H3020" s="235">
        <f t="shared" si="694"/>
        <v>5.3011310355386296</v>
      </c>
      <c r="I3020" s="236">
        <f t="shared" si="695"/>
        <v>19.052854506309206</v>
      </c>
      <c r="J3020" s="237">
        <f t="shared" si="700"/>
        <v>9.0528545063092061</v>
      </c>
      <c r="K3020" s="237">
        <f t="shared" si="696"/>
        <v>573.33849780385663</v>
      </c>
      <c r="L3020" s="237">
        <f t="shared" si="701"/>
        <v>272.48186778540082</v>
      </c>
      <c r="M3020" s="236">
        <f t="shared" si="697"/>
        <v>5.5665410492221019</v>
      </c>
      <c r="N3020" s="236">
        <f t="shared" si="698"/>
        <v>7.3049414064961251</v>
      </c>
      <c r="O3020" s="236">
        <f t="shared" si="702"/>
        <v>3.429853281285431</v>
      </c>
      <c r="P3020" s="236" t="str">
        <f t="shared" si="703"/>
        <v>CLAY</v>
      </c>
      <c r="Q3020" s="236">
        <f t="shared" si="699"/>
        <v>126.39845851634527</v>
      </c>
      <c r="R3020" s="238">
        <v>35</v>
      </c>
      <c r="S3020" s="236">
        <f t="shared" si="704"/>
        <v>2.137577053275511</v>
      </c>
      <c r="T3020" s="236" t="e">
        <f t="shared" si="690"/>
        <v>#N/A</v>
      </c>
    </row>
    <row r="3021" spans="1:20" x14ac:dyDescent="0.2">
      <c r="A3021" s="53">
        <f t="shared" si="691"/>
        <v>3009</v>
      </c>
      <c r="B3021" s="239">
        <v>30.11</v>
      </c>
      <c r="C3021" s="3">
        <f t="shared" si="692"/>
        <v>30.102999999999998</v>
      </c>
      <c r="D3021" s="239">
        <v>1.9005000000000001</v>
      </c>
      <c r="E3021" s="239">
        <v>8.6099999999999996E-2</v>
      </c>
      <c r="F3021" s="239">
        <v>0.32379999999999998</v>
      </c>
      <c r="G3021">
        <f t="shared" si="693"/>
        <v>1.96526</v>
      </c>
      <c r="H3021" s="235">
        <f t="shared" si="694"/>
        <v>4.3810997018206237</v>
      </c>
      <c r="I3021" s="236">
        <f t="shared" si="695"/>
        <v>18.733029576637264</v>
      </c>
      <c r="J3021" s="237">
        <f t="shared" si="700"/>
        <v>8.7330295766372643</v>
      </c>
      <c r="K3021" s="237">
        <f t="shared" si="696"/>
        <v>563.92038934551158</v>
      </c>
      <c r="L3021" s="237">
        <f t="shared" si="701"/>
        <v>262.951520552548</v>
      </c>
      <c r="M3021" s="236">
        <f t="shared" si="697"/>
        <v>5.329269850616611</v>
      </c>
      <c r="N3021" s="236">
        <f t="shared" si="698"/>
        <v>6.1441209072644023</v>
      </c>
      <c r="O3021" s="236">
        <f t="shared" si="702"/>
        <v>3.3999680330610489</v>
      </c>
      <c r="P3021" s="236" t="str">
        <f t="shared" si="703"/>
        <v>CLAY</v>
      </c>
      <c r="Q3021" s="236">
        <f t="shared" si="699"/>
        <v>116.77830088787402</v>
      </c>
      <c r="R3021" s="238">
        <v>35</v>
      </c>
      <c r="S3021" s="236">
        <f t="shared" si="704"/>
        <v>2.0242989419048625</v>
      </c>
      <c r="T3021" s="236" t="e">
        <f t="shared" ref="T3021:T3084" si="705">IF(P3021="SAND",17.6+(11*LOG(M3021)),#N/A)</f>
        <v>#N/A</v>
      </c>
    </row>
    <row r="3022" spans="1:20" x14ac:dyDescent="0.2">
      <c r="A3022" s="53">
        <f t="shared" ref="A3022:A3085" si="706">$A3021+1</f>
        <v>3010</v>
      </c>
      <c r="B3022" s="239">
        <v>30.12</v>
      </c>
      <c r="C3022" s="3">
        <f t="shared" ref="C3022:C3085" si="707">MAX($B3022 - $B$13, 0.001)</f>
        <v>30.113</v>
      </c>
      <c r="D3022" s="239">
        <v>1.8299000000000001</v>
      </c>
      <c r="E3022" s="239">
        <v>7.4200000000000002E-2</v>
      </c>
      <c r="F3022" s="239">
        <v>0.34339999999999998</v>
      </c>
      <c r="G3022">
        <f t="shared" si="693"/>
        <v>1.8985800000000002</v>
      </c>
      <c r="H3022" s="235">
        <f t="shared" si="694"/>
        <v>3.9081840112083768</v>
      </c>
      <c r="I3022" s="236">
        <f t="shared" si="695"/>
        <v>18.545119610095195</v>
      </c>
      <c r="J3022" s="237">
        <f t="shared" si="700"/>
        <v>8.5451196100951954</v>
      </c>
      <c r="K3022" s="237">
        <f t="shared" si="696"/>
        <v>558.44918681879665</v>
      </c>
      <c r="L3022" s="237">
        <f t="shared" si="701"/>
        <v>257.37900265606731</v>
      </c>
      <c r="M3022" s="236">
        <f t="shared" si="697"/>
        <v>5.2068381622101674</v>
      </c>
      <c r="N3022" s="236">
        <f t="shared" si="698"/>
        <v>5.5367729232241141</v>
      </c>
      <c r="O3022" s="236">
        <f t="shared" si="702"/>
        <v>3.3816758005214069</v>
      </c>
      <c r="P3022" s="236" t="str">
        <f t="shared" si="703"/>
        <v>CLAY</v>
      </c>
      <c r="Q3022" s="236">
        <f t="shared" si="699"/>
        <v>111.67756776510028</v>
      </c>
      <c r="R3022" s="238">
        <v>35</v>
      </c>
      <c r="S3022" s="236">
        <f t="shared" si="704"/>
        <v>1.9663354444568686</v>
      </c>
      <c r="T3022" s="236" t="e">
        <f t="shared" si="705"/>
        <v>#N/A</v>
      </c>
    </row>
    <row r="3023" spans="1:20" x14ac:dyDescent="0.2">
      <c r="A3023" s="53">
        <f t="shared" si="706"/>
        <v>3011</v>
      </c>
      <c r="B3023" s="239">
        <v>30.13</v>
      </c>
      <c r="C3023" s="3">
        <f t="shared" si="707"/>
        <v>30.122999999999998</v>
      </c>
      <c r="D3023" s="239">
        <v>1.7682</v>
      </c>
      <c r="E3023" s="239">
        <v>7.4099999999999999E-2</v>
      </c>
      <c r="F3023" s="239">
        <v>0.35659999999999997</v>
      </c>
      <c r="G3023">
        <f t="shared" ref="G3023:G3086" si="708">$D3023+($F3023*(1-$P$8))</f>
        <v>1.83952</v>
      </c>
      <c r="H3023" s="235">
        <f t="shared" ref="H3023:H3086" si="709">($E3023/$G3023)*100</f>
        <v>4.028224754283726</v>
      </c>
      <c r="I3023" s="236">
        <f t="shared" ref="I3023:I3086" si="710">((0.27*(LOG($H3023)))+(0.36*(LOG(($G3023*1000)/101)))+1.236)*10</f>
        <v>18.531186278541782</v>
      </c>
      <c r="J3023" s="237">
        <f t="shared" si="700"/>
        <v>8.5311862785417816</v>
      </c>
      <c r="K3023" s="237">
        <f t="shared" ref="K3023:K3086" si="711">$I3023*$C3023</f>
        <v>558.2149242685141</v>
      </c>
      <c r="L3023" s="237">
        <f t="shared" si="701"/>
        <v>257.04464257246389</v>
      </c>
      <c r="M3023" s="236">
        <f t="shared" ref="M3023:M3086" si="712">(($G3023*1000)-$K3023)/$L3023</f>
        <v>4.9847569780423298</v>
      </c>
      <c r="N3023" s="236">
        <f t="shared" ref="N3023:N3086" si="713">(($E3023*1000)/(($G3023*1000)-$K3023))*100</f>
        <v>5.7831660393366464</v>
      </c>
      <c r="O3023" s="236">
        <f t="shared" si="702"/>
        <v>3.4080696230475263</v>
      </c>
      <c r="P3023" s="236" t="str">
        <f t="shared" si="703"/>
        <v>CLAY</v>
      </c>
      <c r="Q3023" s="236">
        <f t="shared" ref="Q3023:Q3086" si="714">IF(P3023="CLAY",($G3023*1000 -$K3023)/$L$8,#N/A)</f>
        <v>106.77542297762382</v>
      </c>
      <c r="R3023" s="238">
        <v>35</v>
      </c>
      <c r="S3023" s="236">
        <f t="shared" si="704"/>
        <v>1.8620656822825066</v>
      </c>
      <c r="T3023" s="236" t="e">
        <f t="shared" si="705"/>
        <v>#N/A</v>
      </c>
    </row>
    <row r="3024" spans="1:20" x14ac:dyDescent="0.2">
      <c r="A3024" s="53">
        <f t="shared" si="706"/>
        <v>3012</v>
      </c>
      <c r="B3024" s="239">
        <v>30.138999999999999</v>
      </c>
      <c r="C3024" s="3">
        <f t="shared" si="707"/>
        <v>30.131999999999998</v>
      </c>
      <c r="D3024" s="239">
        <v>1.7125999999999999</v>
      </c>
      <c r="E3024" s="239">
        <v>7.9600000000000004E-2</v>
      </c>
      <c r="F3024" s="239">
        <v>0.37459999999999999</v>
      </c>
      <c r="G3024">
        <f t="shared" si="708"/>
        <v>1.7875199999999998</v>
      </c>
      <c r="H3024" s="235">
        <f t="shared" si="709"/>
        <v>4.4530970282849989</v>
      </c>
      <c r="I3024" s="236">
        <f t="shared" si="710"/>
        <v>18.603934155990597</v>
      </c>
      <c r="J3024" s="237">
        <f t="shared" ref="J3024:J3087" si="715">$I3024-10</f>
        <v>8.6039341559905971</v>
      </c>
      <c r="K3024" s="237">
        <f t="shared" si="711"/>
        <v>560.57374398830859</v>
      </c>
      <c r="L3024" s="237">
        <f t="shared" ref="L3024:L3087" si="716">$J3024*$B3024</f>
        <v>259.31397152740061</v>
      </c>
      <c r="M3024" s="236">
        <f t="shared" si="712"/>
        <v>4.7315084828818996</v>
      </c>
      <c r="N3024" s="236">
        <f t="shared" si="713"/>
        <v>6.4876517296485012</v>
      </c>
      <c r="O3024" s="236">
        <f t="shared" ref="O3024:O3087" si="717">((3.47-LOG($M3024))^2+(LOG($N3024)+1.22)^2)^0.5</f>
        <v>3.4556340704217026</v>
      </c>
      <c r="P3024" s="236" t="str">
        <f t="shared" ref="P3024:P3087" si="718">IF(O3024&lt;2.6,"SAND","CLAY")</f>
        <v>CLAY</v>
      </c>
      <c r="Q3024" s="236">
        <f t="shared" si="714"/>
        <v>102.24552133430761</v>
      </c>
      <c r="R3024" s="238">
        <v>35</v>
      </c>
      <c r="S3024" s="236">
        <f t="shared" ref="S3024:S3087" si="719">IF(P3024="SAND",#N/A,0.25*($M3024)^1.25)</f>
        <v>1.7445745693858163</v>
      </c>
      <c r="T3024" s="236" t="e">
        <f t="shared" si="705"/>
        <v>#N/A</v>
      </c>
    </row>
    <row r="3025" spans="1:20" x14ac:dyDescent="0.2">
      <c r="A3025" s="53">
        <f t="shared" si="706"/>
        <v>3013</v>
      </c>
      <c r="B3025" s="239">
        <v>30.149000000000001</v>
      </c>
      <c r="C3025" s="3">
        <f t="shared" si="707"/>
        <v>30.141999999999999</v>
      </c>
      <c r="D3025" s="239">
        <v>1.6848000000000001</v>
      </c>
      <c r="E3025" s="239">
        <v>7.9299999999999995E-2</v>
      </c>
      <c r="F3025" s="239">
        <v>0.40529999999999999</v>
      </c>
      <c r="G3025">
        <f t="shared" si="708"/>
        <v>1.76586</v>
      </c>
      <c r="H3025" s="235">
        <f t="shared" si="709"/>
        <v>4.4907297294236228</v>
      </c>
      <c r="I3025" s="236">
        <f t="shared" si="710"/>
        <v>18.594741302326128</v>
      </c>
      <c r="J3025" s="237">
        <f t="shared" si="715"/>
        <v>8.5947413023261277</v>
      </c>
      <c r="K3025" s="237">
        <f t="shared" si="711"/>
        <v>560.4826923347141</v>
      </c>
      <c r="L3025" s="237">
        <f t="shared" si="716"/>
        <v>259.12285552383042</v>
      </c>
      <c r="M3025" s="236">
        <f t="shared" si="712"/>
        <v>4.6517598967815958</v>
      </c>
      <c r="N3025" s="236">
        <f t="shared" si="713"/>
        <v>6.5788529032123062</v>
      </c>
      <c r="O3025" s="236">
        <f t="shared" si="717"/>
        <v>3.4651702688441408</v>
      </c>
      <c r="P3025" s="236" t="str">
        <f t="shared" si="718"/>
        <v>CLAY</v>
      </c>
      <c r="Q3025" s="236">
        <f t="shared" si="714"/>
        <v>100.44810897210715</v>
      </c>
      <c r="R3025" s="238">
        <v>35</v>
      </c>
      <c r="S3025" s="236">
        <f t="shared" si="719"/>
        <v>1.7078967870427737</v>
      </c>
      <c r="T3025" s="236" t="e">
        <f t="shared" si="705"/>
        <v>#N/A</v>
      </c>
    </row>
    <row r="3026" spans="1:20" x14ac:dyDescent="0.2">
      <c r="A3026" s="53">
        <f t="shared" si="706"/>
        <v>3014</v>
      </c>
      <c r="B3026" s="239">
        <v>30.16</v>
      </c>
      <c r="C3026" s="3">
        <f t="shared" si="707"/>
        <v>30.152999999999999</v>
      </c>
      <c r="D3026" s="239">
        <v>1.7040999999999999</v>
      </c>
      <c r="E3026" s="239">
        <v>7.5600000000000001E-2</v>
      </c>
      <c r="F3026" s="239">
        <v>0.42499999999999999</v>
      </c>
      <c r="G3026">
        <f t="shared" si="708"/>
        <v>1.7890999999999999</v>
      </c>
      <c r="H3026" s="235">
        <f t="shared" si="709"/>
        <v>4.2255882846123747</v>
      </c>
      <c r="I3026" s="236">
        <f t="shared" si="710"/>
        <v>18.543823056376901</v>
      </c>
      <c r="J3026" s="237">
        <f t="shared" si="715"/>
        <v>8.5438230563769011</v>
      </c>
      <c r="K3026" s="237">
        <f t="shared" si="711"/>
        <v>559.15189661893271</v>
      </c>
      <c r="L3026" s="237">
        <f t="shared" si="716"/>
        <v>257.68170338032735</v>
      </c>
      <c r="M3026" s="236">
        <f t="shared" si="712"/>
        <v>4.7731293578330449</v>
      </c>
      <c r="N3026" s="236">
        <f t="shared" si="713"/>
        <v>6.1466008030891137</v>
      </c>
      <c r="O3026" s="236">
        <f t="shared" si="717"/>
        <v>3.4388070821558268</v>
      </c>
      <c r="P3026" s="236" t="str">
        <f t="shared" si="718"/>
        <v>CLAY</v>
      </c>
      <c r="Q3026" s="236">
        <f t="shared" si="714"/>
        <v>102.4956752817556</v>
      </c>
      <c r="R3026" s="238">
        <v>35</v>
      </c>
      <c r="S3026" s="236">
        <f t="shared" si="719"/>
        <v>1.7637783776649574</v>
      </c>
      <c r="T3026" s="236" t="e">
        <f t="shared" si="705"/>
        <v>#N/A</v>
      </c>
    </row>
    <row r="3027" spans="1:20" x14ac:dyDescent="0.2">
      <c r="A3027" s="53">
        <f t="shared" si="706"/>
        <v>3015</v>
      </c>
      <c r="B3027" s="239">
        <v>30.169</v>
      </c>
      <c r="C3027" s="3">
        <f t="shared" si="707"/>
        <v>30.161999999999999</v>
      </c>
      <c r="D3027" s="239">
        <v>1.742</v>
      </c>
      <c r="E3027" s="239">
        <v>7.0800000000000002E-2</v>
      </c>
      <c r="F3027" s="239">
        <v>0.43630000000000002</v>
      </c>
      <c r="G3027">
        <f t="shared" si="708"/>
        <v>1.8292599999999999</v>
      </c>
      <c r="H3027" s="235">
        <f t="shared" si="709"/>
        <v>3.8704175458928751</v>
      </c>
      <c r="I3027" s="236">
        <f t="shared" si="710"/>
        <v>18.475580744224128</v>
      </c>
      <c r="J3027" s="237">
        <f t="shared" si="715"/>
        <v>8.4755807442241284</v>
      </c>
      <c r="K3027" s="237">
        <f t="shared" si="711"/>
        <v>557.26046640728816</v>
      </c>
      <c r="L3027" s="237">
        <f t="shared" si="716"/>
        <v>255.69979547249773</v>
      </c>
      <c r="M3027" s="236">
        <f t="shared" si="712"/>
        <v>4.974581740443841</v>
      </c>
      <c r="N3027" s="236">
        <f t="shared" si="713"/>
        <v>5.5660397767621994</v>
      </c>
      <c r="O3027" s="236">
        <f t="shared" si="717"/>
        <v>3.3991545115937281</v>
      </c>
      <c r="P3027" s="236" t="str">
        <f t="shared" si="718"/>
        <v>CLAY</v>
      </c>
      <c r="Q3027" s="236">
        <f t="shared" si="714"/>
        <v>105.999961132726</v>
      </c>
      <c r="R3027" s="238">
        <v>35</v>
      </c>
      <c r="S3027" s="236">
        <f t="shared" si="719"/>
        <v>1.857315670428564</v>
      </c>
      <c r="T3027" s="236" t="e">
        <f t="shared" si="705"/>
        <v>#N/A</v>
      </c>
    </row>
    <row r="3028" spans="1:20" x14ac:dyDescent="0.2">
      <c r="A3028" s="53">
        <f t="shared" si="706"/>
        <v>3016</v>
      </c>
      <c r="B3028" s="239">
        <v>30.178999999999998</v>
      </c>
      <c r="C3028" s="3">
        <f t="shared" si="707"/>
        <v>30.171999999999997</v>
      </c>
      <c r="D3028" s="239">
        <v>1.7471000000000001</v>
      </c>
      <c r="E3028" s="239">
        <v>6.7699999999999996E-2</v>
      </c>
      <c r="F3028" s="239">
        <v>0.4476</v>
      </c>
      <c r="G3028">
        <f t="shared" si="708"/>
        <v>1.8366200000000001</v>
      </c>
      <c r="H3028" s="235">
        <f t="shared" si="709"/>
        <v>3.686119066546155</v>
      </c>
      <c r="I3028" s="236">
        <f t="shared" si="710"/>
        <v>18.424649838190138</v>
      </c>
      <c r="J3028" s="237">
        <f t="shared" si="715"/>
        <v>8.4246498381901382</v>
      </c>
      <c r="K3028" s="237">
        <f t="shared" si="711"/>
        <v>555.90853491787277</v>
      </c>
      <c r="L3028" s="237">
        <f t="shared" si="716"/>
        <v>254.24750746674016</v>
      </c>
      <c r="M3028" s="236">
        <f t="shared" si="712"/>
        <v>5.0372626180009483</v>
      </c>
      <c r="N3028" s="236">
        <f t="shared" si="713"/>
        <v>5.2861243024523601</v>
      </c>
      <c r="O3028" s="236">
        <f t="shared" si="717"/>
        <v>3.3817938453432341</v>
      </c>
      <c r="P3028" s="236" t="str">
        <f t="shared" si="718"/>
        <v>CLAY</v>
      </c>
      <c r="Q3028" s="236">
        <f t="shared" si="714"/>
        <v>106.7259554235106</v>
      </c>
      <c r="R3028" s="238">
        <v>35</v>
      </c>
      <c r="S3028" s="236">
        <f t="shared" si="719"/>
        <v>1.8866148582178095</v>
      </c>
      <c r="T3028" s="236" t="e">
        <f t="shared" si="705"/>
        <v>#N/A</v>
      </c>
    </row>
    <row r="3029" spans="1:20" x14ac:dyDescent="0.2">
      <c r="A3029" s="53">
        <f t="shared" si="706"/>
        <v>3017</v>
      </c>
      <c r="B3029" s="239">
        <v>30.189</v>
      </c>
      <c r="C3029" s="3">
        <f t="shared" si="707"/>
        <v>30.181999999999999</v>
      </c>
      <c r="D3029" s="239">
        <v>1.7051000000000001</v>
      </c>
      <c r="E3029" s="239">
        <v>6.5500000000000003E-2</v>
      </c>
      <c r="F3029" s="239">
        <v>0.47060000000000002</v>
      </c>
      <c r="G3029">
        <f t="shared" si="708"/>
        <v>1.79922</v>
      </c>
      <c r="H3029" s="235">
        <f t="shared" si="709"/>
        <v>3.6404664243394365</v>
      </c>
      <c r="I3029" s="236">
        <f t="shared" si="710"/>
        <v>18.377870407396845</v>
      </c>
      <c r="J3029" s="237">
        <f t="shared" si="715"/>
        <v>8.3778704073968449</v>
      </c>
      <c r="K3029" s="237">
        <f t="shared" si="711"/>
        <v>554.68088463605159</v>
      </c>
      <c r="L3029" s="237">
        <f t="shared" si="716"/>
        <v>252.91952972890334</v>
      </c>
      <c r="M3029" s="236">
        <f t="shared" si="712"/>
        <v>4.9206920347271383</v>
      </c>
      <c r="N3029" s="236">
        <f t="shared" si="713"/>
        <v>5.262992475800603</v>
      </c>
      <c r="O3029" s="236">
        <f t="shared" si="717"/>
        <v>3.3890298171948547</v>
      </c>
      <c r="P3029" s="236" t="str">
        <f t="shared" si="718"/>
        <v>CLAY</v>
      </c>
      <c r="Q3029" s="236">
        <f t="shared" si="714"/>
        <v>103.71159294699571</v>
      </c>
      <c r="R3029" s="238">
        <v>35</v>
      </c>
      <c r="S3029" s="236">
        <f t="shared" si="719"/>
        <v>1.8321994153053585</v>
      </c>
      <c r="T3029" s="236" t="e">
        <f t="shared" si="705"/>
        <v>#N/A</v>
      </c>
    </row>
    <row r="3030" spans="1:20" x14ac:dyDescent="0.2">
      <c r="A3030" s="53">
        <f t="shared" si="706"/>
        <v>3018</v>
      </c>
      <c r="B3030" s="239">
        <v>30.199000000000002</v>
      </c>
      <c r="C3030" s="3">
        <f t="shared" si="707"/>
        <v>30.192</v>
      </c>
      <c r="D3030" s="239">
        <v>1.6978</v>
      </c>
      <c r="E3030" s="239">
        <v>6.3100000000000003E-2</v>
      </c>
      <c r="F3030" s="239">
        <v>0.4904</v>
      </c>
      <c r="G3030">
        <f t="shared" si="708"/>
        <v>1.7958799999999999</v>
      </c>
      <c r="H3030" s="235">
        <f t="shared" si="709"/>
        <v>3.5135977904982516</v>
      </c>
      <c r="I3030" s="236">
        <f t="shared" si="710"/>
        <v>18.333371906863494</v>
      </c>
      <c r="J3030" s="237">
        <f t="shared" si="715"/>
        <v>8.3333719068634942</v>
      </c>
      <c r="K3030" s="237">
        <f t="shared" si="711"/>
        <v>553.52116461202263</v>
      </c>
      <c r="L3030" s="237">
        <f t="shared" si="716"/>
        <v>251.65949821537066</v>
      </c>
      <c r="M3030" s="236">
        <f t="shared" si="712"/>
        <v>4.9366657892831221</v>
      </c>
      <c r="N3030" s="236">
        <f t="shared" si="713"/>
        <v>5.0790478726940798</v>
      </c>
      <c r="O3030" s="236">
        <f t="shared" si="717"/>
        <v>3.3790468717911342</v>
      </c>
      <c r="P3030" s="236" t="str">
        <f t="shared" si="718"/>
        <v>CLAY</v>
      </c>
      <c r="Q3030" s="236">
        <f t="shared" si="714"/>
        <v>103.5299029489981</v>
      </c>
      <c r="R3030" s="238">
        <v>35</v>
      </c>
      <c r="S3030" s="236">
        <f t="shared" si="719"/>
        <v>1.8396371318748435</v>
      </c>
      <c r="T3030" s="236" t="e">
        <f t="shared" si="705"/>
        <v>#N/A</v>
      </c>
    </row>
    <row r="3031" spans="1:20" x14ac:dyDescent="0.2">
      <c r="A3031" s="53">
        <f t="shared" si="706"/>
        <v>3019</v>
      </c>
      <c r="B3031" s="239">
        <v>30.209</v>
      </c>
      <c r="C3031" s="3">
        <f t="shared" si="707"/>
        <v>30.201999999999998</v>
      </c>
      <c r="D3031" s="239">
        <v>1.6776</v>
      </c>
      <c r="E3031" s="239">
        <v>6.2899999999999998E-2</v>
      </c>
      <c r="F3031" s="239">
        <v>0.50970000000000004</v>
      </c>
      <c r="G3031">
        <f t="shared" si="708"/>
        <v>1.7795399999999999</v>
      </c>
      <c r="H3031" s="235">
        <f t="shared" si="709"/>
        <v>3.5346213066298029</v>
      </c>
      <c r="I3031" s="236">
        <f t="shared" si="710"/>
        <v>18.326076776043713</v>
      </c>
      <c r="J3031" s="237">
        <f t="shared" si="715"/>
        <v>8.3260767760437133</v>
      </c>
      <c r="K3031" s="237">
        <f t="shared" si="711"/>
        <v>553.4841707900722</v>
      </c>
      <c r="L3031" s="237">
        <f t="shared" si="716"/>
        <v>251.52245332750454</v>
      </c>
      <c r="M3031" s="236">
        <f t="shared" si="712"/>
        <v>4.8745382886890587</v>
      </c>
      <c r="N3031" s="236">
        <f t="shared" si="713"/>
        <v>5.1302720888764792</v>
      </c>
      <c r="O3031" s="236">
        <f t="shared" si="717"/>
        <v>3.3860502134015666</v>
      </c>
      <c r="P3031" s="236" t="str">
        <f t="shared" si="718"/>
        <v>CLAY</v>
      </c>
      <c r="Q3031" s="236">
        <f t="shared" si="714"/>
        <v>102.1713191008273</v>
      </c>
      <c r="R3031" s="238">
        <v>35</v>
      </c>
      <c r="S3031" s="236">
        <f t="shared" si="719"/>
        <v>1.8107432137324904</v>
      </c>
      <c r="T3031" s="236" t="e">
        <f t="shared" si="705"/>
        <v>#N/A</v>
      </c>
    </row>
    <row r="3032" spans="1:20" x14ac:dyDescent="0.2">
      <c r="A3032" s="53">
        <f t="shared" si="706"/>
        <v>3020</v>
      </c>
      <c r="B3032" s="239">
        <v>30.219000000000001</v>
      </c>
      <c r="C3032" s="3">
        <f t="shared" si="707"/>
        <v>30.212</v>
      </c>
      <c r="D3032" s="239">
        <v>1.6644000000000001</v>
      </c>
      <c r="E3032" s="239">
        <v>6.0600000000000001E-2</v>
      </c>
      <c r="F3032" s="239">
        <v>0.52890000000000004</v>
      </c>
      <c r="G3032">
        <f t="shared" si="708"/>
        <v>1.7701800000000001</v>
      </c>
      <c r="H3032" s="235">
        <f t="shared" si="709"/>
        <v>3.423380673151883</v>
      </c>
      <c r="I3032" s="236">
        <f t="shared" si="710"/>
        <v>18.280334826322569</v>
      </c>
      <c r="J3032" s="237">
        <f t="shared" si="715"/>
        <v>8.2803348263225693</v>
      </c>
      <c r="K3032" s="237">
        <f t="shared" si="711"/>
        <v>552.28547577285747</v>
      </c>
      <c r="L3032" s="237">
        <f t="shared" si="716"/>
        <v>250.22343811664174</v>
      </c>
      <c r="M3032" s="236">
        <f t="shared" si="712"/>
        <v>4.8672279998783345</v>
      </c>
      <c r="N3032" s="236">
        <f t="shared" si="713"/>
        <v>4.9758003500718466</v>
      </c>
      <c r="O3032" s="236">
        <f t="shared" si="717"/>
        <v>3.3790360672161608</v>
      </c>
      <c r="P3032" s="236" t="str">
        <f t="shared" si="718"/>
        <v>CLAY</v>
      </c>
      <c r="Q3032" s="236">
        <f t="shared" si="714"/>
        <v>101.49121035226187</v>
      </c>
      <c r="R3032" s="238">
        <v>35</v>
      </c>
      <c r="S3032" s="236">
        <f t="shared" si="719"/>
        <v>1.8073494119231697</v>
      </c>
      <c r="T3032" s="236" t="e">
        <f t="shared" si="705"/>
        <v>#N/A</v>
      </c>
    </row>
    <row r="3033" spans="1:20" x14ac:dyDescent="0.2">
      <c r="A3033" s="53">
        <f t="shared" si="706"/>
        <v>3021</v>
      </c>
      <c r="B3033" s="239">
        <v>30.228999999999999</v>
      </c>
      <c r="C3033" s="3">
        <f t="shared" si="707"/>
        <v>30.221999999999998</v>
      </c>
      <c r="D3033" s="239">
        <v>1.5891999999999999</v>
      </c>
      <c r="E3033" s="239">
        <v>5.6899999999999999E-2</v>
      </c>
      <c r="F3033" s="239">
        <v>0.55959999999999999</v>
      </c>
      <c r="G3033">
        <f t="shared" si="708"/>
        <v>1.70112</v>
      </c>
      <c r="H3033" s="235">
        <f t="shared" si="709"/>
        <v>3.3448551542513165</v>
      </c>
      <c r="I3033" s="236">
        <f t="shared" si="710"/>
        <v>18.190907629180721</v>
      </c>
      <c r="J3033" s="237">
        <f t="shared" si="715"/>
        <v>8.190907629180721</v>
      </c>
      <c r="K3033" s="237">
        <f t="shared" si="711"/>
        <v>549.7656103690997</v>
      </c>
      <c r="L3033" s="237">
        <f t="shared" si="716"/>
        <v>247.60294672250402</v>
      </c>
      <c r="M3033" s="236">
        <f t="shared" si="712"/>
        <v>4.6500027761028919</v>
      </c>
      <c r="N3033" s="236">
        <f t="shared" si="713"/>
        <v>4.9420057379762055</v>
      </c>
      <c r="O3033" s="236">
        <f t="shared" si="717"/>
        <v>3.3937139140459882</v>
      </c>
      <c r="P3033" s="236" t="str">
        <f t="shared" si="718"/>
        <v>CLAY</v>
      </c>
      <c r="Q3033" s="236">
        <f t="shared" si="714"/>
        <v>95.946199135908344</v>
      </c>
      <c r="R3033" s="238">
        <v>35</v>
      </c>
      <c r="S3033" s="236">
        <f t="shared" si="719"/>
        <v>1.7070904150677495</v>
      </c>
      <c r="T3033" s="236" t="e">
        <f t="shared" si="705"/>
        <v>#N/A</v>
      </c>
    </row>
    <row r="3034" spans="1:20" x14ac:dyDescent="0.2">
      <c r="A3034" s="53">
        <f t="shared" si="706"/>
        <v>3022</v>
      </c>
      <c r="B3034" s="239">
        <v>30.238</v>
      </c>
      <c r="C3034" s="3">
        <f t="shared" si="707"/>
        <v>30.230999999999998</v>
      </c>
      <c r="D3034" s="239">
        <v>1.5851</v>
      </c>
      <c r="E3034" s="239">
        <v>5.5100000000000003E-2</v>
      </c>
      <c r="F3034" s="239">
        <v>0.58260000000000001</v>
      </c>
      <c r="G3034">
        <f t="shared" si="708"/>
        <v>1.7016199999999999</v>
      </c>
      <c r="H3034" s="235">
        <f t="shared" si="709"/>
        <v>3.2380907605693396</v>
      </c>
      <c r="I3034" s="236">
        <f t="shared" si="710"/>
        <v>18.153328694548826</v>
      </c>
      <c r="J3034" s="237">
        <f t="shared" si="715"/>
        <v>8.1533286945488257</v>
      </c>
      <c r="K3034" s="237">
        <f t="shared" si="711"/>
        <v>548.79327976490549</v>
      </c>
      <c r="L3034" s="237">
        <f t="shared" si="716"/>
        <v>246.54035306576739</v>
      </c>
      <c r="M3034" s="236">
        <f t="shared" si="712"/>
        <v>4.6760163433673876</v>
      </c>
      <c r="N3034" s="236">
        <f t="shared" si="713"/>
        <v>4.7795561147961196</v>
      </c>
      <c r="O3034" s="236">
        <f t="shared" si="717"/>
        <v>3.3835436191263972</v>
      </c>
      <c r="P3034" s="236" t="str">
        <f t="shared" si="718"/>
        <v>CLAY</v>
      </c>
      <c r="Q3034" s="236">
        <f t="shared" si="714"/>
        <v>96.068893352924533</v>
      </c>
      <c r="R3034" s="238">
        <v>35</v>
      </c>
      <c r="S3034" s="236">
        <f t="shared" si="719"/>
        <v>1.7190362471024094</v>
      </c>
      <c r="T3034" s="236" t="e">
        <f t="shared" si="705"/>
        <v>#N/A</v>
      </c>
    </row>
    <row r="3035" spans="1:20" x14ac:dyDescent="0.2">
      <c r="A3035" s="53">
        <f t="shared" si="706"/>
        <v>3023</v>
      </c>
      <c r="B3035" s="239">
        <v>30.248999999999999</v>
      </c>
      <c r="C3035" s="3">
        <f t="shared" si="707"/>
        <v>30.241999999999997</v>
      </c>
      <c r="D3035" s="239">
        <v>1.615</v>
      </c>
      <c r="E3035" s="239">
        <v>5.1299999999999998E-2</v>
      </c>
      <c r="F3035" s="239">
        <v>0.58909999999999996</v>
      </c>
      <c r="G3035">
        <f t="shared" si="708"/>
        <v>1.73282</v>
      </c>
      <c r="H3035" s="235">
        <f t="shared" si="709"/>
        <v>2.9604921457508571</v>
      </c>
      <c r="I3035" s="236">
        <f t="shared" si="710"/>
        <v>18.076638046880749</v>
      </c>
      <c r="J3035" s="237">
        <f t="shared" si="715"/>
        <v>8.076638046880749</v>
      </c>
      <c r="K3035" s="237">
        <f t="shared" si="711"/>
        <v>546.67368781376751</v>
      </c>
      <c r="L3035" s="237">
        <f t="shared" si="716"/>
        <v>244.31022428009578</v>
      </c>
      <c r="M3035" s="236">
        <f t="shared" si="712"/>
        <v>4.8550825725015274</v>
      </c>
      <c r="N3035" s="236">
        <f t="shared" si="713"/>
        <v>4.3249301939359368</v>
      </c>
      <c r="O3035" s="236">
        <f t="shared" si="717"/>
        <v>3.3457763946789352</v>
      </c>
      <c r="P3035" s="236" t="str">
        <f t="shared" si="718"/>
        <v>CLAY</v>
      </c>
      <c r="Q3035" s="236">
        <f t="shared" si="714"/>
        <v>98.845526015519383</v>
      </c>
      <c r="R3035" s="238">
        <v>35</v>
      </c>
      <c r="S3035" s="236">
        <f t="shared" si="719"/>
        <v>1.8017137144021622</v>
      </c>
      <c r="T3035" s="236" t="e">
        <f t="shared" si="705"/>
        <v>#N/A</v>
      </c>
    </row>
    <row r="3036" spans="1:20" x14ac:dyDescent="0.2">
      <c r="A3036" s="53">
        <f t="shared" si="706"/>
        <v>3024</v>
      </c>
      <c r="B3036" s="239">
        <v>30.259</v>
      </c>
      <c r="C3036" s="3">
        <f t="shared" si="707"/>
        <v>30.251999999999999</v>
      </c>
      <c r="D3036" s="239">
        <v>1.5874999999999999</v>
      </c>
      <c r="E3036" s="239">
        <v>4.8899999999999999E-2</v>
      </c>
      <c r="F3036" s="239">
        <v>0.58660000000000001</v>
      </c>
      <c r="G3036">
        <f t="shared" si="708"/>
        <v>1.7048199999999998</v>
      </c>
      <c r="H3036" s="235">
        <f t="shared" si="709"/>
        <v>2.8683380063584427</v>
      </c>
      <c r="I3036" s="236">
        <f t="shared" si="710"/>
        <v>18.014087652489859</v>
      </c>
      <c r="J3036" s="237">
        <f t="shared" si="715"/>
        <v>8.0140876524898594</v>
      </c>
      <c r="K3036" s="237">
        <f t="shared" si="711"/>
        <v>544.96217966312315</v>
      </c>
      <c r="L3036" s="237">
        <f t="shared" si="716"/>
        <v>242.49827827669066</v>
      </c>
      <c r="M3036" s="236">
        <f t="shared" si="712"/>
        <v>4.78295280518849</v>
      </c>
      <c r="N3036" s="236">
        <f t="shared" si="713"/>
        <v>4.2160339950802905</v>
      </c>
      <c r="O3036" s="236">
        <f t="shared" si="717"/>
        <v>3.3450660729181956</v>
      </c>
      <c r="P3036" s="236" t="str">
        <f t="shared" si="718"/>
        <v>CLAY</v>
      </c>
      <c r="Q3036" s="236">
        <f t="shared" si="714"/>
        <v>96.654818361406384</v>
      </c>
      <c r="R3036" s="238">
        <v>35</v>
      </c>
      <c r="S3036" s="236">
        <f t="shared" si="719"/>
        <v>1.7683170245931239</v>
      </c>
      <c r="T3036" s="236" t="e">
        <f t="shared" si="705"/>
        <v>#N/A</v>
      </c>
    </row>
    <row r="3037" spans="1:20" x14ac:dyDescent="0.2">
      <c r="A3037" s="53">
        <f t="shared" si="706"/>
        <v>3025</v>
      </c>
      <c r="B3037" s="239">
        <v>30.268000000000001</v>
      </c>
      <c r="C3037" s="3">
        <f t="shared" si="707"/>
        <v>30.260999999999999</v>
      </c>
      <c r="D3037" s="239">
        <v>1.5229999999999999</v>
      </c>
      <c r="E3037" s="239">
        <v>4.5400000000000003E-2</v>
      </c>
      <c r="F3037" s="239">
        <v>0.60060000000000002</v>
      </c>
      <c r="G3037">
        <f t="shared" si="708"/>
        <v>1.6431199999999999</v>
      </c>
      <c r="H3037" s="235">
        <f t="shared" si="709"/>
        <v>2.7630361750815524</v>
      </c>
      <c r="I3037" s="236">
        <f t="shared" si="710"/>
        <v>17.912596210804942</v>
      </c>
      <c r="J3037" s="237">
        <f t="shared" si="715"/>
        <v>7.9125962108049421</v>
      </c>
      <c r="K3037" s="237">
        <f t="shared" si="711"/>
        <v>542.0530739351683</v>
      </c>
      <c r="L3037" s="237">
        <f t="shared" si="716"/>
        <v>239.49846210864399</v>
      </c>
      <c r="M3037" s="236">
        <f t="shared" si="712"/>
        <v>4.5973862060348143</v>
      </c>
      <c r="N3037" s="236">
        <f t="shared" si="713"/>
        <v>4.1232734291872486</v>
      </c>
      <c r="O3037" s="236">
        <f t="shared" si="717"/>
        <v>3.3541181025089606</v>
      </c>
      <c r="P3037" s="236" t="str">
        <f t="shared" si="718"/>
        <v>CLAY</v>
      </c>
      <c r="Q3037" s="236">
        <f t="shared" si="714"/>
        <v>91.755577172069295</v>
      </c>
      <c r="R3037" s="238">
        <v>35</v>
      </c>
      <c r="S3037" s="236">
        <f t="shared" si="719"/>
        <v>1.6829791832213972</v>
      </c>
      <c r="T3037" s="236" t="e">
        <f t="shared" si="705"/>
        <v>#N/A</v>
      </c>
    </row>
    <row r="3038" spans="1:20" x14ac:dyDescent="0.2">
      <c r="A3038" s="53">
        <f t="shared" si="706"/>
        <v>3026</v>
      </c>
      <c r="B3038" s="239">
        <v>30.277999999999999</v>
      </c>
      <c r="C3038" s="3">
        <f t="shared" si="707"/>
        <v>30.270999999999997</v>
      </c>
      <c r="D3038" s="239">
        <v>1.4769000000000001</v>
      </c>
      <c r="E3038" s="239">
        <v>3.9800000000000002E-2</v>
      </c>
      <c r="F3038" s="239">
        <v>0.62509999999999999</v>
      </c>
      <c r="G3038">
        <f t="shared" si="708"/>
        <v>1.60192</v>
      </c>
      <c r="H3038" s="235">
        <f t="shared" si="709"/>
        <v>2.4845185777067522</v>
      </c>
      <c r="I3038" s="236">
        <f t="shared" si="710"/>
        <v>17.74830409021434</v>
      </c>
      <c r="J3038" s="237">
        <f t="shared" si="715"/>
        <v>7.7483040902143401</v>
      </c>
      <c r="K3038" s="237">
        <f t="shared" si="711"/>
        <v>537.25891311487828</v>
      </c>
      <c r="L3038" s="237">
        <f t="shared" si="716"/>
        <v>234.60315124350979</v>
      </c>
      <c r="M3038" s="236">
        <f t="shared" si="712"/>
        <v>4.538136343190212</v>
      </c>
      <c r="N3038" s="236">
        <f t="shared" si="713"/>
        <v>3.7382788279078407</v>
      </c>
      <c r="O3038" s="236">
        <f t="shared" si="717"/>
        <v>3.3357652448899455</v>
      </c>
      <c r="P3038" s="236" t="str">
        <f t="shared" si="718"/>
        <v>CLAY</v>
      </c>
      <c r="Q3038" s="236">
        <f t="shared" si="714"/>
        <v>88.721757240426811</v>
      </c>
      <c r="R3038" s="238">
        <v>35</v>
      </c>
      <c r="S3038" s="236">
        <f t="shared" si="719"/>
        <v>1.6559107792250904</v>
      </c>
      <c r="T3038" s="236" t="e">
        <f t="shared" si="705"/>
        <v>#N/A</v>
      </c>
    </row>
    <row r="3039" spans="1:20" x14ac:dyDescent="0.2">
      <c r="A3039" s="53">
        <f t="shared" si="706"/>
        <v>3027</v>
      </c>
      <c r="B3039" s="239">
        <v>30.288</v>
      </c>
      <c r="C3039" s="3">
        <f t="shared" si="707"/>
        <v>30.280999999999999</v>
      </c>
      <c r="D3039" s="239">
        <v>1.4499</v>
      </c>
      <c r="E3039" s="239">
        <v>3.8399999999999997E-2</v>
      </c>
      <c r="F3039" s="239">
        <v>0.64870000000000005</v>
      </c>
      <c r="G3039">
        <f t="shared" si="708"/>
        <v>1.5796399999999999</v>
      </c>
      <c r="H3039" s="235">
        <f t="shared" si="709"/>
        <v>2.4309336304474436</v>
      </c>
      <c r="I3039" s="236">
        <f t="shared" si="710"/>
        <v>17.700839670430643</v>
      </c>
      <c r="J3039" s="237">
        <f t="shared" si="715"/>
        <v>7.7008396704306428</v>
      </c>
      <c r="K3039" s="237">
        <f t="shared" si="711"/>
        <v>535.99912606031023</v>
      </c>
      <c r="L3039" s="237">
        <f t="shared" si="716"/>
        <v>233.2430319380033</v>
      </c>
      <c r="M3039" s="236">
        <f t="shared" si="712"/>
        <v>4.4744782524396811</v>
      </c>
      <c r="N3039" s="236">
        <f t="shared" si="713"/>
        <v>3.6794266072621324</v>
      </c>
      <c r="O3039" s="236">
        <f t="shared" si="717"/>
        <v>3.3372479876226362</v>
      </c>
      <c r="P3039" s="236" t="str">
        <f t="shared" si="718"/>
        <v>CLAY</v>
      </c>
      <c r="Q3039" s="236">
        <f t="shared" si="714"/>
        <v>86.97007282830748</v>
      </c>
      <c r="R3039" s="238">
        <v>35</v>
      </c>
      <c r="S3039" s="236">
        <f t="shared" si="719"/>
        <v>1.6269267903291738</v>
      </c>
      <c r="T3039" s="236" t="e">
        <f t="shared" si="705"/>
        <v>#N/A</v>
      </c>
    </row>
    <row r="3040" spans="1:20" x14ac:dyDescent="0.2">
      <c r="A3040" s="53">
        <f t="shared" si="706"/>
        <v>3028</v>
      </c>
      <c r="B3040" s="239">
        <v>30.297999999999998</v>
      </c>
      <c r="C3040" s="3">
        <f t="shared" si="707"/>
        <v>30.290999999999997</v>
      </c>
      <c r="D3040" s="239">
        <v>1.462</v>
      </c>
      <c r="E3040" s="239">
        <v>3.85E-2</v>
      </c>
      <c r="F3040" s="239">
        <v>0.66869999999999996</v>
      </c>
      <c r="G3040">
        <f t="shared" si="708"/>
        <v>1.5957399999999999</v>
      </c>
      <c r="H3040" s="235">
        <f t="shared" si="709"/>
        <v>2.4126737438429817</v>
      </c>
      <c r="I3040" s="236">
        <f t="shared" si="710"/>
        <v>17.707852942426708</v>
      </c>
      <c r="J3040" s="237">
        <f t="shared" si="715"/>
        <v>7.7078529424267082</v>
      </c>
      <c r="K3040" s="237">
        <f t="shared" si="711"/>
        <v>536.38857347904741</v>
      </c>
      <c r="L3040" s="237">
        <f t="shared" si="716"/>
        <v>233.53252844964439</v>
      </c>
      <c r="M3040" s="236">
        <f t="shared" si="712"/>
        <v>4.5362050141523476</v>
      </c>
      <c r="N3040" s="236">
        <f t="shared" si="713"/>
        <v>3.6342991604248831</v>
      </c>
      <c r="O3040" s="236">
        <f t="shared" si="717"/>
        <v>3.3293536736707554</v>
      </c>
      <c r="P3040" s="236" t="str">
        <f t="shared" si="718"/>
        <v>CLAY</v>
      </c>
      <c r="Q3040" s="236">
        <f t="shared" si="714"/>
        <v>88.279285543412712</v>
      </c>
      <c r="R3040" s="238">
        <v>35</v>
      </c>
      <c r="S3040" s="236">
        <f t="shared" si="719"/>
        <v>1.6550299279841636</v>
      </c>
      <c r="T3040" s="236" t="e">
        <f t="shared" si="705"/>
        <v>#N/A</v>
      </c>
    </row>
    <row r="3041" spans="1:20" x14ac:dyDescent="0.2">
      <c r="A3041" s="53">
        <f t="shared" si="706"/>
        <v>3029</v>
      </c>
      <c r="B3041" s="239">
        <v>30.309000000000001</v>
      </c>
      <c r="C3041" s="3">
        <f t="shared" si="707"/>
        <v>30.302</v>
      </c>
      <c r="D3041" s="239">
        <v>1.4724999999999999</v>
      </c>
      <c r="E3041" s="239">
        <v>3.8899999999999997E-2</v>
      </c>
      <c r="F3041" s="239">
        <v>0.68440000000000001</v>
      </c>
      <c r="G3041">
        <f t="shared" si="708"/>
        <v>1.6093799999999998</v>
      </c>
      <c r="H3041" s="235">
        <f t="shared" si="709"/>
        <v>2.4170798692664257</v>
      </c>
      <c r="I3041" s="236">
        <f t="shared" si="710"/>
        <v>17.723299717947135</v>
      </c>
      <c r="J3041" s="237">
        <f t="shared" si="715"/>
        <v>7.7232997179471354</v>
      </c>
      <c r="K3041" s="237">
        <f t="shared" si="711"/>
        <v>537.05142805323408</v>
      </c>
      <c r="L3041" s="237">
        <f t="shared" si="716"/>
        <v>234.08549115125973</v>
      </c>
      <c r="M3041" s="236">
        <f t="shared" si="712"/>
        <v>4.580927107754218</v>
      </c>
      <c r="N3041" s="236">
        <f t="shared" si="713"/>
        <v>3.6276194645619428</v>
      </c>
      <c r="O3041" s="236">
        <f t="shared" si="717"/>
        <v>3.3253265080112921</v>
      </c>
      <c r="P3041" s="236" t="str">
        <f t="shared" si="718"/>
        <v>CLAY</v>
      </c>
      <c r="Q3041" s="236">
        <f t="shared" si="714"/>
        <v>89.360714328897146</v>
      </c>
      <c r="R3041" s="238">
        <v>35</v>
      </c>
      <c r="S3041" s="236">
        <f t="shared" si="719"/>
        <v>1.6754510163480512</v>
      </c>
      <c r="T3041" s="236" t="e">
        <f t="shared" si="705"/>
        <v>#N/A</v>
      </c>
    </row>
    <row r="3042" spans="1:20" x14ac:dyDescent="0.2">
      <c r="A3042" s="53">
        <f t="shared" si="706"/>
        <v>3030</v>
      </c>
      <c r="B3042" s="239">
        <v>30.318000000000001</v>
      </c>
      <c r="C3042" s="3">
        <f t="shared" si="707"/>
        <v>30.311</v>
      </c>
      <c r="D3042" s="239">
        <v>1.4974000000000001</v>
      </c>
      <c r="E3042" s="239">
        <v>3.9100000000000003E-2</v>
      </c>
      <c r="F3042" s="239">
        <v>0.69189999999999996</v>
      </c>
      <c r="G3042">
        <f t="shared" si="708"/>
        <v>1.63578</v>
      </c>
      <c r="H3042" s="235">
        <f t="shared" si="709"/>
        <v>2.390296983701965</v>
      </c>
      <c r="I3042" s="236">
        <f t="shared" si="710"/>
        <v>17.735672703906108</v>
      </c>
      <c r="J3042" s="237">
        <f t="shared" si="715"/>
        <v>7.7356727039061077</v>
      </c>
      <c r="K3042" s="237">
        <f t="shared" si="711"/>
        <v>537.58597532809802</v>
      </c>
      <c r="L3042" s="237">
        <f t="shared" si="716"/>
        <v>234.53012503702539</v>
      </c>
      <c r="M3042" s="236">
        <f t="shared" si="712"/>
        <v>4.6825286282456444</v>
      </c>
      <c r="N3042" s="236">
        <f t="shared" si="713"/>
        <v>3.5603908891856864</v>
      </c>
      <c r="O3042" s="236">
        <f t="shared" si="717"/>
        <v>3.3129312992658404</v>
      </c>
      <c r="P3042" s="236" t="str">
        <f t="shared" si="718"/>
        <v>CLAY</v>
      </c>
      <c r="Q3042" s="236">
        <f t="shared" si="714"/>
        <v>91.516168722658492</v>
      </c>
      <c r="R3042" s="238">
        <v>35</v>
      </c>
      <c r="S3042" s="236">
        <f t="shared" si="719"/>
        <v>1.7220293937094846</v>
      </c>
      <c r="T3042" s="236" t="e">
        <f t="shared" si="705"/>
        <v>#N/A</v>
      </c>
    </row>
    <row r="3043" spans="1:20" x14ac:dyDescent="0.2">
      <c r="A3043" s="53">
        <f t="shared" si="706"/>
        <v>3031</v>
      </c>
      <c r="B3043" s="239">
        <v>30.327000000000002</v>
      </c>
      <c r="C3043" s="3">
        <f t="shared" si="707"/>
        <v>30.32</v>
      </c>
      <c r="D3043" s="239">
        <v>1.4789000000000001</v>
      </c>
      <c r="E3043" s="239">
        <v>3.8199999999999998E-2</v>
      </c>
      <c r="F3043" s="239">
        <v>0.71140000000000003</v>
      </c>
      <c r="G3043">
        <f t="shared" si="708"/>
        <v>1.6211800000000001</v>
      </c>
      <c r="H3043" s="235">
        <f t="shared" si="709"/>
        <v>2.3563083679788792</v>
      </c>
      <c r="I3043" s="236">
        <f t="shared" si="710"/>
        <v>17.704862247854596</v>
      </c>
      <c r="J3043" s="237">
        <f t="shared" si="715"/>
        <v>7.7048622478545958</v>
      </c>
      <c r="K3043" s="237">
        <f t="shared" si="711"/>
        <v>536.81142335495133</v>
      </c>
      <c r="L3043" s="237">
        <f t="shared" si="716"/>
        <v>233.66535739068635</v>
      </c>
      <c r="M3043" s="236">
        <f t="shared" si="712"/>
        <v>4.6406903819807326</v>
      </c>
      <c r="N3043" s="236">
        <f t="shared" si="713"/>
        <v>3.5227874380303232</v>
      </c>
      <c r="O3043" s="236">
        <f t="shared" si="717"/>
        <v>3.313764753292352</v>
      </c>
      <c r="P3043" s="236" t="str">
        <f t="shared" si="718"/>
        <v>CLAY</v>
      </c>
      <c r="Q3043" s="236">
        <f t="shared" si="714"/>
        <v>90.364048053754061</v>
      </c>
      <c r="R3043" s="238">
        <v>35</v>
      </c>
      <c r="S3043" s="236">
        <f t="shared" si="719"/>
        <v>1.7028180742892849</v>
      </c>
      <c r="T3043" s="236" t="e">
        <f t="shared" si="705"/>
        <v>#N/A</v>
      </c>
    </row>
    <row r="3044" spans="1:20" x14ac:dyDescent="0.2">
      <c r="A3044" s="53">
        <f t="shared" si="706"/>
        <v>3032</v>
      </c>
      <c r="B3044" s="239">
        <v>30.338000000000001</v>
      </c>
      <c r="C3044" s="3">
        <f t="shared" si="707"/>
        <v>30.331</v>
      </c>
      <c r="D3044" s="239">
        <v>1.4799</v>
      </c>
      <c r="E3044" s="239">
        <v>3.8300000000000001E-2</v>
      </c>
      <c r="F3044" s="239">
        <v>0.72929999999999995</v>
      </c>
      <c r="G3044">
        <f t="shared" si="708"/>
        <v>1.6257599999999999</v>
      </c>
      <c r="H3044" s="235">
        <f t="shared" si="709"/>
        <v>2.355821277433324</v>
      </c>
      <c r="I3044" s="236">
        <f t="shared" si="710"/>
        <v>17.709030534715964</v>
      </c>
      <c r="J3044" s="237">
        <f t="shared" si="715"/>
        <v>7.7090305347159642</v>
      </c>
      <c r="K3044" s="237">
        <f t="shared" si="711"/>
        <v>537.13260514846991</v>
      </c>
      <c r="L3044" s="237">
        <f t="shared" si="716"/>
        <v>233.87656836221294</v>
      </c>
      <c r="M3044" s="236">
        <f t="shared" si="712"/>
        <v>4.6547091163298333</v>
      </c>
      <c r="N3044" s="236">
        <f t="shared" si="713"/>
        <v>3.5181918240467813</v>
      </c>
      <c r="O3044" s="236">
        <f t="shared" si="717"/>
        <v>3.3123542703625701</v>
      </c>
      <c r="P3044" s="236" t="str">
        <f t="shared" si="718"/>
        <v>CLAY</v>
      </c>
      <c r="Q3044" s="236">
        <f t="shared" si="714"/>
        <v>90.718949570960831</v>
      </c>
      <c r="R3044" s="238">
        <v>35</v>
      </c>
      <c r="S3044" s="236">
        <f t="shared" si="719"/>
        <v>1.7092504042271932</v>
      </c>
      <c r="T3044" s="236" t="e">
        <f t="shared" si="705"/>
        <v>#N/A</v>
      </c>
    </row>
    <row r="3045" spans="1:20" x14ac:dyDescent="0.2">
      <c r="A3045" s="53">
        <f t="shared" si="706"/>
        <v>3033</v>
      </c>
      <c r="B3045" s="239">
        <v>30.347999999999999</v>
      </c>
      <c r="C3045" s="3">
        <f t="shared" si="707"/>
        <v>30.340999999999998</v>
      </c>
      <c r="D3045" s="239">
        <v>1.4782</v>
      </c>
      <c r="E3045" s="239">
        <v>3.8100000000000002E-2</v>
      </c>
      <c r="F3045" s="239">
        <v>0.74150000000000005</v>
      </c>
      <c r="G3045">
        <f t="shared" si="708"/>
        <v>1.6265000000000001</v>
      </c>
      <c r="H3045" s="235">
        <f t="shared" si="709"/>
        <v>2.3424531201967413</v>
      </c>
      <c r="I3045" s="236">
        <f t="shared" si="710"/>
        <v>17.703069149562744</v>
      </c>
      <c r="J3045" s="237">
        <f t="shared" si="715"/>
        <v>7.7030691495627437</v>
      </c>
      <c r="K3045" s="237">
        <f t="shared" si="711"/>
        <v>537.12882106688312</v>
      </c>
      <c r="L3045" s="237">
        <f t="shared" si="716"/>
        <v>233.77274255093013</v>
      </c>
      <c r="M3045" s="236">
        <f t="shared" si="712"/>
        <v>4.6599580731521106</v>
      </c>
      <c r="N3045" s="236">
        <f t="shared" si="713"/>
        <v>3.4974305119136249</v>
      </c>
      <c r="O3045" s="236">
        <f t="shared" si="717"/>
        <v>3.3105700769832485</v>
      </c>
      <c r="P3045" s="236" t="str">
        <f t="shared" si="718"/>
        <v>CLAY</v>
      </c>
      <c r="Q3045" s="236">
        <f t="shared" si="714"/>
        <v>90.780931577759745</v>
      </c>
      <c r="R3045" s="238">
        <v>35</v>
      </c>
      <c r="S3045" s="236">
        <f t="shared" si="719"/>
        <v>1.7116600730260869</v>
      </c>
      <c r="T3045" s="236" t="e">
        <f t="shared" si="705"/>
        <v>#N/A</v>
      </c>
    </row>
    <row r="3046" spans="1:20" x14ac:dyDescent="0.2">
      <c r="A3046" s="53">
        <f t="shared" si="706"/>
        <v>3034</v>
      </c>
      <c r="B3046" s="239">
        <v>30.356999999999999</v>
      </c>
      <c r="C3046" s="3">
        <f t="shared" si="707"/>
        <v>30.349999999999998</v>
      </c>
      <c r="D3046" s="239">
        <v>1.4678</v>
      </c>
      <c r="E3046" s="239">
        <v>3.9E-2</v>
      </c>
      <c r="F3046" s="239">
        <v>0.74950000000000006</v>
      </c>
      <c r="G3046">
        <f t="shared" si="708"/>
        <v>1.6176999999999999</v>
      </c>
      <c r="H3046" s="235">
        <f t="shared" si="709"/>
        <v>2.4108301910119305</v>
      </c>
      <c r="I3046" s="236">
        <f t="shared" si="710"/>
        <v>17.728325680298063</v>
      </c>
      <c r="J3046" s="237">
        <f t="shared" si="715"/>
        <v>7.7283256802980631</v>
      </c>
      <c r="K3046" s="237">
        <f t="shared" si="711"/>
        <v>538.05468439704623</v>
      </c>
      <c r="L3046" s="237">
        <f t="shared" si="716"/>
        <v>234.60878267680829</v>
      </c>
      <c r="M3046" s="236">
        <f t="shared" si="712"/>
        <v>4.6018964136148659</v>
      </c>
      <c r="N3046" s="236">
        <f t="shared" si="713"/>
        <v>3.6122974310521161</v>
      </c>
      <c r="O3046" s="236">
        <f t="shared" si="717"/>
        <v>3.3226672677951505</v>
      </c>
      <c r="P3046" s="236" t="str">
        <f t="shared" si="718"/>
        <v>CLAY</v>
      </c>
      <c r="Q3046" s="236">
        <f t="shared" si="714"/>
        <v>89.970442966912799</v>
      </c>
      <c r="R3046" s="238">
        <v>35</v>
      </c>
      <c r="S3046" s="236">
        <f t="shared" si="719"/>
        <v>1.6850432680436747</v>
      </c>
      <c r="T3046" s="236" t="e">
        <f t="shared" si="705"/>
        <v>#N/A</v>
      </c>
    </row>
    <row r="3047" spans="1:20" x14ac:dyDescent="0.2">
      <c r="A3047" s="53">
        <f t="shared" si="706"/>
        <v>3035</v>
      </c>
      <c r="B3047" s="239">
        <v>30.367999999999999</v>
      </c>
      <c r="C3047" s="3">
        <f t="shared" si="707"/>
        <v>30.360999999999997</v>
      </c>
      <c r="D3047" s="239">
        <v>1.4869000000000001</v>
      </c>
      <c r="E3047" s="239">
        <v>3.7100000000000001E-2</v>
      </c>
      <c r="F3047" s="239">
        <v>0.745</v>
      </c>
      <c r="G3047">
        <f t="shared" si="708"/>
        <v>1.6359000000000001</v>
      </c>
      <c r="H3047" s="235">
        <f t="shared" si="709"/>
        <v>2.2678647839109969</v>
      </c>
      <c r="I3047" s="236">
        <f t="shared" si="710"/>
        <v>17.674133687508945</v>
      </c>
      <c r="J3047" s="237">
        <f t="shared" si="715"/>
        <v>7.6741336875089452</v>
      </c>
      <c r="K3047" s="237">
        <f t="shared" si="711"/>
        <v>536.60437288645903</v>
      </c>
      <c r="L3047" s="237">
        <f t="shared" si="716"/>
        <v>233.04809182227163</v>
      </c>
      <c r="M3047" s="236">
        <f t="shared" si="712"/>
        <v>4.7170333750335605</v>
      </c>
      <c r="N3047" s="236">
        <f t="shared" si="713"/>
        <v>3.3748883453138778</v>
      </c>
      <c r="O3047" s="236">
        <f t="shared" si="717"/>
        <v>3.2978596556390833</v>
      </c>
      <c r="P3047" s="236" t="str">
        <f t="shared" si="718"/>
        <v>CLAY</v>
      </c>
      <c r="Q3047" s="236">
        <f t="shared" si="714"/>
        <v>91.607968926128422</v>
      </c>
      <c r="R3047" s="238">
        <v>35</v>
      </c>
      <c r="S3047" s="236">
        <f t="shared" si="719"/>
        <v>1.7379056495509393</v>
      </c>
      <c r="T3047" s="236" t="e">
        <f t="shared" si="705"/>
        <v>#N/A</v>
      </c>
    </row>
    <row r="3048" spans="1:20" x14ac:dyDescent="0.2">
      <c r="A3048" s="53">
        <f t="shared" si="706"/>
        <v>3036</v>
      </c>
      <c r="B3048" s="239">
        <v>30.378</v>
      </c>
      <c r="C3048" s="3">
        <f t="shared" si="707"/>
        <v>30.370999999999999</v>
      </c>
      <c r="D3048" s="239">
        <v>1.526</v>
      </c>
      <c r="E3048" s="239">
        <v>3.5299999999999998E-2</v>
      </c>
      <c r="F3048" s="239">
        <v>0.73860000000000003</v>
      </c>
      <c r="G3048">
        <f t="shared" si="708"/>
        <v>1.6737199999999999</v>
      </c>
      <c r="H3048" s="235">
        <f t="shared" si="709"/>
        <v>2.109074397151256</v>
      </c>
      <c r="I3048" s="236">
        <f t="shared" si="710"/>
        <v>17.624749284088907</v>
      </c>
      <c r="J3048" s="237">
        <f t="shared" si="715"/>
        <v>7.6247492840889066</v>
      </c>
      <c r="K3048" s="237">
        <f t="shared" si="711"/>
        <v>535.28126050706419</v>
      </c>
      <c r="L3048" s="237">
        <f t="shared" si="716"/>
        <v>231.6246337520528</v>
      </c>
      <c r="M3048" s="236">
        <f t="shared" si="712"/>
        <v>4.915015821294725</v>
      </c>
      <c r="N3048" s="236">
        <f t="shared" si="713"/>
        <v>3.1007377714256927</v>
      </c>
      <c r="O3048" s="236">
        <f t="shared" si="717"/>
        <v>3.2632861276910523</v>
      </c>
      <c r="P3048" s="236" t="str">
        <f t="shared" si="718"/>
        <v>CLAY</v>
      </c>
      <c r="Q3048" s="236">
        <f t="shared" si="714"/>
        <v>94.869894957744634</v>
      </c>
      <c r="R3048" s="238">
        <v>35</v>
      </c>
      <c r="S3048" s="236">
        <f t="shared" si="719"/>
        <v>1.8295579029858289</v>
      </c>
      <c r="T3048" s="236" t="e">
        <f t="shared" si="705"/>
        <v>#N/A</v>
      </c>
    </row>
    <row r="3049" spans="1:20" x14ac:dyDescent="0.2">
      <c r="A3049" s="53">
        <f t="shared" si="706"/>
        <v>3037</v>
      </c>
      <c r="B3049" s="239">
        <v>30.387</v>
      </c>
      <c r="C3049" s="3">
        <f t="shared" si="707"/>
        <v>30.38</v>
      </c>
      <c r="D3049" s="239">
        <v>1.5596000000000001</v>
      </c>
      <c r="E3049" s="239">
        <v>3.5799999999999998E-2</v>
      </c>
      <c r="F3049" s="239">
        <v>0.74409999999999998</v>
      </c>
      <c r="G3049">
        <f t="shared" si="708"/>
        <v>1.70842</v>
      </c>
      <c r="H3049" s="235">
        <f t="shared" si="709"/>
        <v>2.0955034476299739</v>
      </c>
      <c r="I3049" s="236">
        <f t="shared" si="710"/>
        <v>17.649262408575787</v>
      </c>
      <c r="J3049" s="237">
        <f t="shared" si="715"/>
        <v>7.6492624085757868</v>
      </c>
      <c r="K3049" s="237">
        <f t="shared" si="711"/>
        <v>536.18459197253242</v>
      </c>
      <c r="L3049" s="237">
        <f t="shared" si="716"/>
        <v>232.43813680939243</v>
      </c>
      <c r="M3049" s="236">
        <f t="shared" si="712"/>
        <v>5.0432146123626111</v>
      </c>
      <c r="N3049" s="236">
        <f t="shared" si="713"/>
        <v>3.0539940830008727</v>
      </c>
      <c r="O3049" s="236">
        <f t="shared" si="717"/>
        <v>3.2503051561350613</v>
      </c>
      <c r="P3049" s="236" t="str">
        <f t="shared" si="718"/>
        <v>CLAY</v>
      </c>
      <c r="Q3049" s="236">
        <f t="shared" si="714"/>
        <v>97.686284002288971</v>
      </c>
      <c r="R3049" s="238">
        <v>35</v>
      </c>
      <c r="S3049" s="236">
        <f t="shared" si="719"/>
        <v>1.8894017833525811</v>
      </c>
      <c r="T3049" s="236" t="e">
        <f t="shared" si="705"/>
        <v>#N/A</v>
      </c>
    </row>
    <row r="3050" spans="1:20" x14ac:dyDescent="0.2">
      <c r="A3050" s="53">
        <f t="shared" si="706"/>
        <v>3038</v>
      </c>
      <c r="B3050" s="239">
        <v>30.398</v>
      </c>
      <c r="C3050" s="3">
        <f t="shared" si="707"/>
        <v>30.390999999999998</v>
      </c>
      <c r="D3050" s="239">
        <v>1.5732999999999999</v>
      </c>
      <c r="E3050" s="239">
        <v>3.78E-2</v>
      </c>
      <c r="F3050" s="239">
        <v>0.74880000000000002</v>
      </c>
      <c r="G3050">
        <f t="shared" si="708"/>
        <v>1.7230599999999998</v>
      </c>
      <c r="H3050" s="235">
        <f t="shared" si="709"/>
        <v>2.1937715459705407</v>
      </c>
      <c r="I3050" s="236">
        <f t="shared" si="710"/>
        <v>17.716341274495729</v>
      </c>
      <c r="J3050" s="237">
        <f t="shared" si="715"/>
        <v>7.7163412744957292</v>
      </c>
      <c r="K3050" s="237">
        <f t="shared" si="711"/>
        <v>538.41732767319968</v>
      </c>
      <c r="L3050" s="237">
        <f t="shared" si="716"/>
        <v>234.56134206212118</v>
      </c>
      <c r="M3050" s="236">
        <f t="shared" si="712"/>
        <v>5.0504599859130215</v>
      </c>
      <c r="N3050" s="236">
        <f t="shared" si="713"/>
        <v>3.1908355897526155</v>
      </c>
      <c r="O3050" s="236">
        <f t="shared" si="717"/>
        <v>3.2598012504265879</v>
      </c>
      <c r="P3050" s="236" t="str">
        <f t="shared" si="718"/>
        <v>CLAY</v>
      </c>
      <c r="Q3050" s="236">
        <f t="shared" si="714"/>
        <v>98.720222693899998</v>
      </c>
      <c r="R3050" s="238">
        <v>35</v>
      </c>
      <c r="S3050" s="236">
        <f t="shared" si="719"/>
        <v>1.8927954221955581</v>
      </c>
      <c r="T3050" s="236" t="e">
        <f t="shared" si="705"/>
        <v>#N/A</v>
      </c>
    </row>
    <row r="3051" spans="1:20" x14ac:dyDescent="0.2">
      <c r="A3051" s="53">
        <f t="shared" si="706"/>
        <v>3039</v>
      </c>
      <c r="B3051" s="239">
        <v>30.407</v>
      </c>
      <c r="C3051" s="3">
        <f t="shared" si="707"/>
        <v>30.4</v>
      </c>
      <c r="D3051" s="239">
        <v>1.5727</v>
      </c>
      <c r="E3051" s="239">
        <v>3.9399999999999998E-2</v>
      </c>
      <c r="F3051" s="239">
        <v>0.76029999999999998</v>
      </c>
      <c r="G3051">
        <f t="shared" si="708"/>
        <v>1.7247599999999998</v>
      </c>
      <c r="H3051" s="235">
        <f t="shared" si="709"/>
        <v>2.2843757972123657</v>
      </c>
      <c r="I3051" s="236">
        <f t="shared" si="710"/>
        <v>17.765338657774425</v>
      </c>
      <c r="J3051" s="237">
        <f t="shared" si="715"/>
        <v>7.765338657774425</v>
      </c>
      <c r="K3051" s="237">
        <f t="shared" si="711"/>
        <v>540.06629519634248</v>
      </c>
      <c r="L3051" s="237">
        <f t="shared" si="716"/>
        <v>236.12065256694694</v>
      </c>
      <c r="M3051" s="236">
        <f t="shared" si="712"/>
        <v>5.0173235247508172</v>
      </c>
      <c r="N3051" s="236">
        <f t="shared" si="713"/>
        <v>3.3257541455856616</v>
      </c>
      <c r="O3051" s="236">
        <f t="shared" si="717"/>
        <v>3.2717680265933153</v>
      </c>
      <c r="P3051" s="236" t="str">
        <f t="shared" si="718"/>
        <v>CLAY</v>
      </c>
      <c r="Q3051" s="236">
        <f t="shared" si="714"/>
        <v>98.724475400304769</v>
      </c>
      <c r="R3051" s="238">
        <v>35</v>
      </c>
      <c r="S3051" s="236">
        <f t="shared" si="719"/>
        <v>1.8772847018210455</v>
      </c>
      <c r="T3051" s="236" t="e">
        <f t="shared" si="705"/>
        <v>#N/A</v>
      </c>
    </row>
    <row r="3052" spans="1:20" x14ac:dyDescent="0.2">
      <c r="A3052" s="53">
        <f t="shared" si="706"/>
        <v>3040</v>
      </c>
      <c r="B3052" s="239">
        <v>30.416</v>
      </c>
      <c r="C3052" s="3">
        <f t="shared" si="707"/>
        <v>30.408999999999999</v>
      </c>
      <c r="D3052" s="239">
        <v>1.5691999999999999</v>
      </c>
      <c r="E3052" s="239">
        <v>4.0599999999999997E-2</v>
      </c>
      <c r="F3052" s="239">
        <v>0.77239999999999998</v>
      </c>
      <c r="G3052">
        <f t="shared" si="708"/>
        <v>1.7236799999999999</v>
      </c>
      <c r="H3052" s="235">
        <f t="shared" si="709"/>
        <v>2.3554256010396362</v>
      </c>
      <c r="I3052" s="236">
        <f t="shared" si="710"/>
        <v>17.800274323292406</v>
      </c>
      <c r="J3052" s="237">
        <f t="shared" si="715"/>
        <v>7.8002743232924061</v>
      </c>
      <c r="K3052" s="237">
        <f t="shared" si="711"/>
        <v>541.28854189699871</v>
      </c>
      <c r="L3052" s="237">
        <f t="shared" si="716"/>
        <v>237.25314381726182</v>
      </c>
      <c r="M3052" s="236">
        <f t="shared" si="712"/>
        <v>4.9836703492271024</v>
      </c>
      <c r="N3052" s="236">
        <f t="shared" si="713"/>
        <v>3.4337189872072993</v>
      </c>
      <c r="O3052" s="236">
        <f t="shared" si="717"/>
        <v>3.2816448160315352</v>
      </c>
      <c r="P3052" s="236" t="str">
        <f t="shared" si="718"/>
        <v>CLAY</v>
      </c>
      <c r="Q3052" s="236">
        <f t="shared" si="714"/>
        <v>98.532621508583432</v>
      </c>
      <c r="R3052" s="238">
        <v>35</v>
      </c>
      <c r="S3052" s="236">
        <f t="shared" si="719"/>
        <v>1.8615583057199119</v>
      </c>
      <c r="T3052" s="236" t="e">
        <f t="shared" si="705"/>
        <v>#N/A</v>
      </c>
    </row>
    <row r="3053" spans="1:20" x14ac:dyDescent="0.2">
      <c r="A3053" s="53">
        <f t="shared" si="706"/>
        <v>3041</v>
      </c>
      <c r="B3053" s="239">
        <v>30.427</v>
      </c>
      <c r="C3053" s="3">
        <f t="shared" si="707"/>
        <v>30.419999999999998</v>
      </c>
      <c r="D3053" s="239">
        <v>1.6015999999999999</v>
      </c>
      <c r="E3053" s="239">
        <v>4.1000000000000002E-2</v>
      </c>
      <c r="F3053" s="239">
        <v>0.78080000000000005</v>
      </c>
      <c r="G3053">
        <f t="shared" si="708"/>
        <v>1.7577599999999998</v>
      </c>
      <c r="H3053" s="235">
        <f t="shared" si="709"/>
        <v>2.3325141088658299</v>
      </c>
      <c r="I3053" s="236">
        <f t="shared" si="710"/>
        <v>17.819423087132911</v>
      </c>
      <c r="J3053" s="237">
        <f t="shared" si="715"/>
        <v>7.8194230871329111</v>
      </c>
      <c r="K3053" s="237">
        <f t="shared" si="711"/>
        <v>542.06685031058316</v>
      </c>
      <c r="L3053" s="237">
        <f t="shared" si="716"/>
        <v>237.92158627219308</v>
      </c>
      <c r="M3053" s="236">
        <f t="shared" si="712"/>
        <v>5.1096378800140005</v>
      </c>
      <c r="N3053" s="236">
        <f t="shared" si="713"/>
        <v>3.3725615720113762</v>
      </c>
      <c r="O3053" s="236">
        <f t="shared" si="717"/>
        <v>3.2683104016138831</v>
      </c>
      <c r="P3053" s="236" t="str">
        <f t="shared" si="718"/>
        <v>CLAY</v>
      </c>
      <c r="Q3053" s="236">
        <f t="shared" si="714"/>
        <v>101.30776247411806</v>
      </c>
      <c r="R3053" s="238">
        <v>35</v>
      </c>
      <c r="S3053" s="236">
        <f t="shared" si="719"/>
        <v>1.9205590389924232</v>
      </c>
      <c r="T3053" s="236" t="e">
        <f t="shared" si="705"/>
        <v>#N/A</v>
      </c>
    </row>
    <row r="3054" spans="1:20" x14ac:dyDescent="0.2">
      <c r="A3054" s="53">
        <f t="shared" si="706"/>
        <v>3042</v>
      </c>
      <c r="B3054" s="239">
        <v>30.437000000000001</v>
      </c>
      <c r="C3054" s="3">
        <f t="shared" si="707"/>
        <v>30.43</v>
      </c>
      <c r="D3054" s="239">
        <v>1.5822000000000001</v>
      </c>
      <c r="E3054" s="239">
        <v>4.02E-2</v>
      </c>
      <c r="F3054" s="239">
        <v>0.80210000000000004</v>
      </c>
      <c r="G3054">
        <f t="shared" si="708"/>
        <v>1.7426200000000001</v>
      </c>
      <c r="H3054" s="235">
        <f t="shared" si="709"/>
        <v>2.3068712628111694</v>
      </c>
      <c r="I3054" s="236">
        <f t="shared" si="710"/>
        <v>17.792935822411383</v>
      </c>
      <c r="J3054" s="237">
        <f t="shared" si="715"/>
        <v>7.7929358224113834</v>
      </c>
      <c r="K3054" s="237">
        <f t="shared" si="711"/>
        <v>541.43903707597838</v>
      </c>
      <c r="L3054" s="237">
        <f t="shared" si="716"/>
        <v>237.19358762673528</v>
      </c>
      <c r="M3054" s="236">
        <f t="shared" si="712"/>
        <v>5.0641375888048277</v>
      </c>
      <c r="N3054" s="236">
        <f t="shared" si="713"/>
        <v>3.3467063865332651</v>
      </c>
      <c r="O3054" s="236">
        <f t="shared" si="717"/>
        <v>3.269808933556972</v>
      </c>
      <c r="P3054" s="236" t="str">
        <f t="shared" si="718"/>
        <v>CLAY</v>
      </c>
      <c r="Q3054" s="236">
        <f t="shared" si="714"/>
        <v>100.09841357700181</v>
      </c>
      <c r="R3054" s="238">
        <v>35</v>
      </c>
      <c r="S3054" s="236">
        <f t="shared" si="719"/>
        <v>1.8992051507879137</v>
      </c>
      <c r="T3054" s="236" t="e">
        <f t="shared" si="705"/>
        <v>#N/A</v>
      </c>
    </row>
    <row r="3055" spans="1:20" x14ac:dyDescent="0.2">
      <c r="A3055" s="53">
        <f t="shared" si="706"/>
        <v>3043</v>
      </c>
      <c r="B3055" s="239">
        <v>30.446000000000002</v>
      </c>
      <c r="C3055" s="3">
        <f t="shared" si="707"/>
        <v>30.439</v>
      </c>
      <c r="D3055" s="239">
        <v>1.5810999999999999</v>
      </c>
      <c r="E3055" s="239">
        <v>3.9399999999999998E-2</v>
      </c>
      <c r="F3055" s="239">
        <v>0.82199999999999995</v>
      </c>
      <c r="G3055">
        <f t="shared" si="708"/>
        <v>1.7454999999999998</v>
      </c>
      <c r="H3055" s="235">
        <f t="shared" si="709"/>
        <v>2.257232884560298</v>
      </c>
      <c r="I3055" s="236">
        <f t="shared" si="710"/>
        <v>17.770010721146715</v>
      </c>
      <c r="J3055" s="237">
        <f t="shared" si="715"/>
        <v>7.7700107211467149</v>
      </c>
      <c r="K3055" s="237">
        <f t="shared" si="711"/>
        <v>540.90135634098488</v>
      </c>
      <c r="L3055" s="237">
        <f t="shared" si="716"/>
        <v>236.56574641603288</v>
      </c>
      <c r="M3055" s="236">
        <f t="shared" si="712"/>
        <v>5.0920247834213717</v>
      </c>
      <c r="N3055" s="236">
        <f t="shared" si="713"/>
        <v>3.2707989675566109</v>
      </c>
      <c r="O3055" s="236">
        <f t="shared" si="717"/>
        <v>3.2624834171079207</v>
      </c>
      <c r="P3055" s="236" t="str">
        <f t="shared" si="718"/>
        <v>CLAY</v>
      </c>
      <c r="Q3055" s="236">
        <f t="shared" si="714"/>
        <v>100.38322030491791</v>
      </c>
      <c r="R3055" s="238">
        <v>35</v>
      </c>
      <c r="S3055" s="236">
        <f t="shared" si="719"/>
        <v>1.9122873168248222</v>
      </c>
      <c r="T3055" s="236" t="e">
        <f t="shared" si="705"/>
        <v>#N/A</v>
      </c>
    </row>
    <row r="3056" spans="1:20" x14ac:dyDescent="0.2">
      <c r="A3056" s="53">
        <f t="shared" si="706"/>
        <v>3044</v>
      </c>
      <c r="B3056" s="239">
        <v>30.457000000000001</v>
      </c>
      <c r="C3056" s="3">
        <f t="shared" si="707"/>
        <v>30.45</v>
      </c>
      <c r="D3056" s="239">
        <v>1.5888</v>
      </c>
      <c r="E3056" s="239">
        <v>3.8100000000000002E-2</v>
      </c>
      <c r="F3056" s="239">
        <v>0.83169999999999999</v>
      </c>
      <c r="G3056">
        <f t="shared" si="708"/>
        <v>1.7551399999999999</v>
      </c>
      <c r="H3056" s="235">
        <f t="shared" si="709"/>
        <v>2.1707670043415344</v>
      </c>
      <c r="I3056" s="236">
        <f t="shared" si="710"/>
        <v>17.732821076301381</v>
      </c>
      <c r="J3056" s="237">
        <f t="shared" si="715"/>
        <v>7.7328210763013807</v>
      </c>
      <c r="K3056" s="237">
        <f t="shared" si="711"/>
        <v>539.96440177337706</v>
      </c>
      <c r="L3056" s="237">
        <f t="shared" si="716"/>
        <v>235.51853152091115</v>
      </c>
      <c r="M3056" s="236">
        <f t="shared" si="712"/>
        <v>5.1595753012697854</v>
      </c>
      <c r="N3056" s="236">
        <f t="shared" si="713"/>
        <v>3.13534933186624</v>
      </c>
      <c r="O3056" s="236">
        <f t="shared" si="717"/>
        <v>3.2478939658868997</v>
      </c>
      <c r="P3056" s="236" t="str">
        <f t="shared" si="718"/>
        <v>CLAY</v>
      </c>
      <c r="Q3056" s="236">
        <f t="shared" si="714"/>
        <v>101.26463318555189</v>
      </c>
      <c r="R3056" s="238">
        <v>35</v>
      </c>
      <c r="S3056" s="236">
        <f t="shared" si="719"/>
        <v>1.9440500985562688</v>
      </c>
      <c r="T3056" s="236" t="e">
        <f t="shared" si="705"/>
        <v>#N/A</v>
      </c>
    </row>
    <row r="3057" spans="1:20" x14ac:dyDescent="0.2">
      <c r="A3057" s="53">
        <f t="shared" si="706"/>
        <v>3045</v>
      </c>
      <c r="B3057" s="239">
        <v>30.466999999999999</v>
      </c>
      <c r="C3057" s="3">
        <f t="shared" si="707"/>
        <v>30.459999999999997</v>
      </c>
      <c r="D3057" s="239">
        <v>1.5841000000000001</v>
      </c>
      <c r="E3057" s="239">
        <v>3.7100000000000001E-2</v>
      </c>
      <c r="F3057" s="239">
        <v>0.84289999999999998</v>
      </c>
      <c r="G3057">
        <f t="shared" si="708"/>
        <v>1.75268</v>
      </c>
      <c r="H3057" s="235">
        <f t="shared" si="709"/>
        <v>2.1167583358057374</v>
      </c>
      <c r="I3057" s="236">
        <f t="shared" si="710"/>
        <v>17.701084978165689</v>
      </c>
      <c r="J3057" s="237">
        <f t="shared" si="715"/>
        <v>7.7010849781656887</v>
      </c>
      <c r="K3057" s="237">
        <f t="shared" si="711"/>
        <v>539.17504843492679</v>
      </c>
      <c r="L3057" s="237">
        <f t="shared" si="716"/>
        <v>234.62895602977403</v>
      </c>
      <c r="M3057" s="236">
        <f t="shared" si="712"/>
        <v>5.1720170097465781</v>
      </c>
      <c r="N3057" s="236">
        <f t="shared" si="713"/>
        <v>3.0572598778564228</v>
      </c>
      <c r="O3057" s="236">
        <f t="shared" si="717"/>
        <v>3.2412295427481199</v>
      </c>
      <c r="P3057" s="236" t="str">
        <f t="shared" si="718"/>
        <v>CLAY</v>
      </c>
      <c r="Q3057" s="236">
        <f t="shared" si="714"/>
        <v>101.12541263042277</v>
      </c>
      <c r="R3057" s="238">
        <v>35</v>
      </c>
      <c r="S3057" s="236">
        <f t="shared" si="719"/>
        <v>1.9499116737325266</v>
      </c>
      <c r="T3057" s="236" t="e">
        <f t="shared" si="705"/>
        <v>#N/A</v>
      </c>
    </row>
    <row r="3058" spans="1:20" x14ac:dyDescent="0.2">
      <c r="A3058" s="53">
        <f t="shared" si="706"/>
        <v>3046</v>
      </c>
      <c r="B3058" s="239">
        <v>30.475999999999999</v>
      </c>
      <c r="C3058" s="3">
        <f t="shared" si="707"/>
        <v>30.468999999999998</v>
      </c>
      <c r="D3058" s="239">
        <v>1.5916999999999999</v>
      </c>
      <c r="E3058" s="239">
        <v>3.8399999999999997E-2</v>
      </c>
      <c r="F3058" s="239">
        <v>0.86519999999999997</v>
      </c>
      <c r="G3058">
        <f t="shared" si="708"/>
        <v>1.7647399999999998</v>
      </c>
      <c r="H3058" s="235">
        <f t="shared" si="709"/>
        <v>2.1759579314799917</v>
      </c>
      <c r="I3058" s="236">
        <f t="shared" si="710"/>
        <v>17.744150016833007</v>
      </c>
      <c r="J3058" s="237">
        <f t="shared" si="715"/>
        <v>7.7441500168330073</v>
      </c>
      <c r="K3058" s="237">
        <f t="shared" si="711"/>
        <v>540.64650686288485</v>
      </c>
      <c r="L3058" s="237">
        <f t="shared" si="716"/>
        <v>236.01071591300271</v>
      </c>
      <c r="M3058" s="236">
        <f t="shared" si="712"/>
        <v>5.1866013303749101</v>
      </c>
      <c r="N3058" s="236">
        <f t="shared" si="713"/>
        <v>3.1370152864376584</v>
      </c>
      <c r="O3058" s="236">
        <f t="shared" si="717"/>
        <v>3.246089920837385</v>
      </c>
      <c r="P3058" s="236" t="str">
        <f t="shared" si="718"/>
        <v>CLAY</v>
      </c>
      <c r="Q3058" s="236">
        <f t="shared" si="714"/>
        <v>102.00779109475957</v>
      </c>
      <c r="R3058" s="238">
        <v>35</v>
      </c>
      <c r="S3058" s="236">
        <f t="shared" si="719"/>
        <v>1.9567871716889231</v>
      </c>
      <c r="T3058" s="236" t="e">
        <f t="shared" si="705"/>
        <v>#N/A</v>
      </c>
    </row>
    <row r="3059" spans="1:20" x14ac:dyDescent="0.2">
      <c r="A3059" s="53">
        <f t="shared" si="706"/>
        <v>3047</v>
      </c>
      <c r="B3059" s="239">
        <v>30.486999999999998</v>
      </c>
      <c r="C3059" s="3">
        <f t="shared" si="707"/>
        <v>30.479999999999997</v>
      </c>
      <c r="D3059" s="239">
        <v>1.6704000000000001</v>
      </c>
      <c r="E3059" s="239">
        <v>3.9300000000000002E-2</v>
      </c>
      <c r="F3059" s="239">
        <v>0.88470000000000004</v>
      </c>
      <c r="G3059">
        <f t="shared" si="708"/>
        <v>1.84734</v>
      </c>
      <c r="H3059" s="235">
        <f t="shared" si="709"/>
        <v>2.1273831563220633</v>
      </c>
      <c r="I3059" s="236">
        <f t="shared" si="710"/>
        <v>17.789195091003368</v>
      </c>
      <c r="J3059" s="237">
        <f t="shared" si="715"/>
        <v>7.7891950910033678</v>
      </c>
      <c r="K3059" s="237">
        <f t="shared" si="711"/>
        <v>542.21466637378262</v>
      </c>
      <c r="L3059" s="237">
        <f t="shared" si="716"/>
        <v>237.46919073941967</v>
      </c>
      <c r="M3059" s="236">
        <f t="shared" si="712"/>
        <v>5.4959775184409541</v>
      </c>
      <c r="N3059" s="236">
        <f t="shared" si="713"/>
        <v>3.011205053449324</v>
      </c>
      <c r="O3059" s="236">
        <f t="shared" si="717"/>
        <v>3.2153340882629768</v>
      </c>
      <c r="P3059" s="236" t="str">
        <f t="shared" si="718"/>
        <v>CLAY</v>
      </c>
      <c r="Q3059" s="236">
        <f t="shared" si="714"/>
        <v>108.76044446885145</v>
      </c>
      <c r="R3059" s="238">
        <v>35</v>
      </c>
      <c r="S3059" s="236">
        <f t="shared" si="719"/>
        <v>2.1037599987960389</v>
      </c>
      <c r="T3059" s="236" t="e">
        <f t="shared" si="705"/>
        <v>#N/A</v>
      </c>
    </row>
    <row r="3060" spans="1:20" x14ac:dyDescent="0.2">
      <c r="A3060" s="53">
        <f t="shared" si="706"/>
        <v>3048</v>
      </c>
      <c r="B3060" s="239">
        <v>30.497</v>
      </c>
      <c r="C3060" s="3">
        <f t="shared" si="707"/>
        <v>30.49</v>
      </c>
      <c r="D3060" s="239">
        <v>1.8212999999999999</v>
      </c>
      <c r="E3060" s="239">
        <v>3.9600000000000003E-2</v>
      </c>
      <c r="F3060" s="239">
        <v>0.8831</v>
      </c>
      <c r="G3060">
        <f t="shared" si="708"/>
        <v>1.9979199999999999</v>
      </c>
      <c r="H3060" s="235">
        <f t="shared" si="709"/>
        <v>1.9820613437975496</v>
      </c>
      <c r="I3060" s="236">
        <f t="shared" si="710"/>
        <v>17.82874034131741</v>
      </c>
      <c r="J3060" s="237">
        <f t="shared" si="715"/>
        <v>7.8287403413174097</v>
      </c>
      <c r="K3060" s="237">
        <f t="shared" si="711"/>
        <v>543.59829300676779</v>
      </c>
      <c r="L3060" s="237">
        <f t="shared" si="716"/>
        <v>238.75309418915705</v>
      </c>
      <c r="M3060" s="236">
        <f t="shared" si="712"/>
        <v>6.0913208766250202</v>
      </c>
      <c r="N3060" s="236">
        <f t="shared" si="713"/>
        <v>2.7229188569200313</v>
      </c>
      <c r="O3060" s="236">
        <f t="shared" si="717"/>
        <v>3.1543484754436002</v>
      </c>
      <c r="P3060" s="236" t="str">
        <f t="shared" si="718"/>
        <v>CLAY</v>
      </c>
      <c r="Q3060" s="236">
        <f t="shared" si="714"/>
        <v>121.19347558276934</v>
      </c>
      <c r="R3060" s="238">
        <v>35</v>
      </c>
      <c r="S3060" s="236">
        <f t="shared" si="719"/>
        <v>2.3923755529995105</v>
      </c>
      <c r="T3060" s="236" t="e">
        <f t="shared" si="705"/>
        <v>#N/A</v>
      </c>
    </row>
    <row r="3061" spans="1:20" x14ac:dyDescent="0.2">
      <c r="A3061" s="53">
        <f t="shared" si="706"/>
        <v>3049</v>
      </c>
      <c r="B3061" s="239">
        <v>30.507000000000001</v>
      </c>
      <c r="C3061" s="3">
        <f t="shared" si="707"/>
        <v>30.5</v>
      </c>
      <c r="D3061" s="239">
        <v>1.9355</v>
      </c>
      <c r="E3061" s="239">
        <v>3.85E-2</v>
      </c>
      <c r="F3061" s="239">
        <v>0.874</v>
      </c>
      <c r="G3061">
        <f t="shared" si="708"/>
        <v>2.1103000000000001</v>
      </c>
      <c r="H3061" s="235">
        <f t="shared" si="709"/>
        <v>1.8243851585082689</v>
      </c>
      <c r="I3061" s="236">
        <f t="shared" si="710"/>
        <v>17.817096803100576</v>
      </c>
      <c r="J3061" s="237">
        <f t="shared" si="715"/>
        <v>7.8170968031005756</v>
      </c>
      <c r="K3061" s="237">
        <f t="shared" si="711"/>
        <v>543.42145249456757</v>
      </c>
      <c r="L3061" s="237">
        <f t="shared" si="716"/>
        <v>238.47617217218928</v>
      </c>
      <c r="M3061" s="236">
        <f t="shared" si="712"/>
        <v>6.5703778001522268</v>
      </c>
      <c r="N3061" s="236">
        <f t="shared" si="713"/>
        <v>2.457114500756576</v>
      </c>
      <c r="O3061" s="236">
        <f t="shared" si="717"/>
        <v>3.103022227472787</v>
      </c>
      <c r="P3061" s="236" t="str">
        <f t="shared" si="718"/>
        <v>CLAY</v>
      </c>
      <c r="Q3061" s="236">
        <f t="shared" si="714"/>
        <v>130.57321229211939</v>
      </c>
      <c r="R3061" s="238">
        <v>35</v>
      </c>
      <c r="S3061" s="236">
        <f t="shared" si="719"/>
        <v>2.6298315829013603</v>
      </c>
      <c r="T3061" s="236" t="e">
        <f t="shared" si="705"/>
        <v>#N/A</v>
      </c>
    </row>
    <row r="3062" spans="1:20" x14ac:dyDescent="0.2">
      <c r="A3062" s="53">
        <f t="shared" si="706"/>
        <v>3050</v>
      </c>
      <c r="B3062" s="239">
        <v>30.516999999999999</v>
      </c>
      <c r="C3062" s="3">
        <f t="shared" si="707"/>
        <v>30.509999999999998</v>
      </c>
      <c r="D3062" s="239">
        <v>2.0337999999999998</v>
      </c>
      <c r="E3062" s="239">
        <v>3.95E-2</v>
      </c>
      <c r="F3062" s="239">
        <v>0.86660000000000004</v>
      </c>
      <c r="G3062">
        <f t="shared" si="708"/>
        <v>2.2071199999999997</v>
      </c>
      <c r="H3062" s="235">
        <f t="shared" si="709"/>
        <v>1.7896625466671503</v>
      </c>
      <c r="I3062" s="236">
        <f t="shared" si="710"/>
        <v>17.864698564131679</v>
      </c>
      <c r="J3062" s="237">
        <f t="shared" si="715"/>
        <v>7.8646985641316789</v>
      </c>
      <c r="K3062" s="237">
        <f t="shared" si="711"/>
        <v>545.0519531916575</v>
      </c>
      <c r="L3062" s="237">
        <f t="shared" si="716"/>
        <v>240.00700608160645</v>
      </c>
      <c r="M3062" s="236">
        <f t="shared" si="712"/>
        <v>6.9250813713463479</v>
      </c>
      <c r="N3062" s="236">
        <f t="shared" si="713"/>
        <v>2.3765573302399723</v>
      </c>
      <c r="O3062" s="236">
        <f t="shared" si="717"/>
        <v>3.0759902907468266</v>
      </c>
      <c r="P3062" s="236" t="str">
        <f t="shared" si="718"/>
        <v>CLAY</v>
      </c>
      <c r="Q3062" s="236">
        <f t="shared" si="714"/>
        <v>138.50567056736188</v>
      </c>
      <c r="R3062" s="238">
        <v>35</v>
      </c>
      <c r="S3062" s="236">
        <f t="shared" si="719"/>
        <v>2.8084785399511762</v>
      </c>
      <c r="T3062" s="236" t="e">
        <f t="shared" si="705"/>
        <v>#N/A</v>
      </c>
    </row>
    <row r="3063" spans="1:20" x14ac:dyDescent="0.2">
      <c r="A3063" s="53">
        <f t="shared" si="706"/>
        <v>3051</v>
      </c>
      <c r="B3063" s="239">
        <v>30.526</v>
      </c>
      <c r="C3063" s="3">
        <f t="shared" si="707"/>
        <v>30.518999999999998</v>
      </c>
      <c r="D3063" s="239">
        <v>2.0729000000000002</v>
      </c>
      <c r="E3063" s="239">
        <v>3.9800000000000002E-2</v>
      </c>
      <c r="F3063" s="239">
        <v>0.85799999999999998</v>
      </c>
      <c r="G3063">
        <f t="shared" si="708"/>
        <v>2.2444999999999999</v>
      </c>
      <c r="H3063" s="235">
        <f t="shared" si="709"/>
        <v>1.7732234350634886</v>
      </c>
      <c r="I3063" s="236">
        <f t="shared" si="710"/>
        <v>17.880134997745348</v>
      </c>
      <c r="J3063" s="237">
        <f t="shared" si="715"/>
        <v>7.8801349977453476</v>
      </c>
      <c r="K3063" s="237">
        <f t="shared" si="711"/>
        <v>545.68383999619027</v>
      </c>
      <c r="L3063" s="237">
        <f t="shared" si="716"/>
        <v>240.54900094117448</v>
      </c>
      <c r="M3063" s="236">
        <f t="shared" si="712"/>
        <v>7.062245751830206</v>
      </c>
      <c r="N3063" s="236">
        <f t="shared" si="713"/>
        <v>2.342807946912322</v>
      </c>
      <c r="O3063" s="236">
        <f t="shared" si="717"/>
        <v>3.0654858420577331</v>
      </c>
      <c r="P3063" s="236" t="str">
        <f t="shared" si="718"/>
        <v>CLAY</v>
      </c>
      <c r="Q3063" s="236">
        <f t="shared" si="714"/>
        <v>141.56801333365081</v>
      </c>
      <c r="R3063" s="238">
        <v>35</v>
      </c>
      <c r="S3063" s="236">
        <f t="shared" si="719"/>
        <v>2.8781839115712389</v>
      </c>
      <c r="T3063" s="236" t="e">
        <f t="shared" si="705"/>
        <v>#N/A</v>
      </c>
    </row>
    <row r="3064" spans="1:20" x14ac:dyDescent="0.2">
      <c r="A3064" s="53">
        <f t="shared" si="706"/>
        <v>3052</v>
      </c>
      <c r="B3064" s="239">
        <v>30.536999999999999</v>
      </c>
      <c r="C3064" s="3">
        <f t="shared" si="707"/>
        <v>30.529999999999998</v>
      </c>
      <c r="D3064" s="239">
        <v>2.1435</v>
      </c>
      <c r="E3064" s="239">
        <v>3.95E-2</v>
      </c>
      <c r="F3064" s="239">
        <v>0.82820000000000005</v>
      </c>
      <c r="G3064">
        <f t="shared" si="708"/>
        <v>2.3091399999999997</v>
      </c>
      <c r="H3064" s="235">
        <f t="shared" si="709"/>
        <v>1.7105935543102628</v>
      </c>
      <c r="I3064" s="236">
        <f t="shared" si="710"/>
        <v>17.882360450530204</v>
      </c>
      <c r="J3064" s="237">
        <f t="shared" si="715"/>
        <v>7.8823604505302036</v>
      </c>
      <c r="K3064" s="237">
        <f t="shared" si="711"/>
        <v>545.94846455468712</v>
      </c>
      <c r="L3064" s="237">
        <f t="shared" si="716"/>
        <v>240.70364107784081</v>
      </c>
      <c r="M3064" s="236">
        <f t="shared" si="712"/>
        <v>7.3251552305148415</v>
      </c>
      <c r="N3064" s="236">
        <f t="shared" si="713"/>
        <v>2.2402557638200014</v>
      </c>
      <c r="O3064" s="236">
        <f t="shared" si="717"/>
        <v>3.041843832226562</v>
      </c>
      <c r="P3064" s="236" t="str">
        <f t="shared" si="718"/>
        <v>CLAY</v>
      </c>
      <c r="Q3064" s="236">
        <f t="shared" si="714"/>
        <v>146.93262795377606</v>
      </c>
      <c r="R3064" s="238">
        <v>35</v>
      </c>
      <c r="S3064" s="236">
        <f t="shared" si="719"/>
        <v>3.0127358074258979</v>
      </c>
      <c r="T3064" s="236" t="e">
        <f t="shared" si="705"/>
        <v>#N/A</v>
      </c>
    </row>
    <row r="3065" spans="1:20" x14ac:dyDescent="0.2">
      <c r="A3065" s="53">
        <f t="shared" si="706"/>
        <v>3053</v>
      </c>
      <c r="B3065" s="239">
        <v>30.547000000000001</v>
      </c>
      <c r="C3065" s="3">
        <f t="shared" si="707"/>
        <v>30.54</v>
      </c>
      <c r="D3065" s="239">
        <v>2.2227999999999999</v>
      </c>
      <c r="E3065" s="239">
        <v>3.85E-2</v>
      </c>
      <c r="F3065" s="239">
        <v>0.81599999999999995</v>
      </c>
      <c r="G3065">
        <f t="shared" si="708"/>
        <v>2.3859999999999997</v>
      </c>
      <c r="H3065" s="235">
        <f t="shared" si="709"/>
        <v>1.6135792120704109</v>
      </c>
      <c r="I3065" s="236">
        <f t="shared" si="710"/>
        <v>17.86509041945633</v>
      </c>
      <c r="J3065" s="237">
        <f t="shared" si="715"/>
        <v>7.8650904194563296</v>
      </c>
      <c r="K3065" s="237">
        <f t="shared" si="711"/>
        <v>545.59986141019624</v>
      </c>
      <c r="L3065" s="237">
        <f t="shared" si="716"/>
        <v>240.25491704313251</v>
      </c>
      <c r="M3065" s="236">
        <f t="shared" si="712"/>
        <v>7.6601975986173043</v>
      </c>
      <c r="N3065" s="236">
        <f t="shared" si="713"/>
        <v>2.0919363780042106</v>
      </c>
      <c r="O3065" s="236">
        <f t="shared" si="717"/>
        <v>3.0098911133843975</v>
      </c>
      <c r="P3065" s="236" t="str">
        <f t="shared" si="718"/>
        <v>CLAY</v>
      </c>
      <c r="Q3065" s="236">
        <f t="shared" si="714"/>
        <v>153.36667821581693</v>
      </c>
      <c r="R3065" s="238">
        <v>35</v>
      </c>
      <c r="S3065" s="236">
        <f t="shared" si="719"/>
        <v>3.1859574731485192</v>
      </c>
      <c r="T3065" s="236" t="e">
        <f t="shared" si="705"/>
        <v>#N/A</v>
      </c>
    </row>
    <row r="3066" spans="1:20" x14ac:dyDescent="0.2">
      <c r="A3066" s="53">
        <f t="shared" si="706"/>
        <v>3054</v>
      </c>
      <c r="B3066" s="239">
        <v>30.556000000000001</v>
      </c>
      <c r="C3066" s="3">
        <f t="shared" si="707"/>
        <v>30.548999999999999</v>
      </c>
      <c r="D3066" s="239">
        <v>2.3037000000000001</v>
      </c>
      <c r="E3066" s="239">
        <v>3.8399999999999997E-2</v>
      </c>
      <c r="F3066" s="239">
        <v>0.82130000000000003</v>
      </c>
      <c r="G3066">
        <f t="shared" si="708"/>
        <v>2.4679600000000002</v>
      </c>
      <c r="H3066" s="235">
        <f t="shared" si="709"/>
        <v>1.5559409390751873</v>
      </c>
      <c r="I3066" s="236">
        <f t="shared" si="710"/>
        <v>17.875241665020955</v>
      </c>
      <c r="J3066" s="237">
        <f t="shared" si="715"/>
        <v>7.8752416650209547</v>
      </c>
      <c r="K3066" s="237">
        <f t="shared" si="711"/>
        <v>546.07075762472516</v>
      </c>
      <c r="L3066" s="237">
        <f t="shared" si="716"/>
        <v>240.6358843163803</v>
      </c>
      <c r="M3066" s="236">
        <f t="shared" si="712"/>
        <v>7.9867109090364803</v>
      </c>
      <c r="N3066" s="236">
        <f t="shared" si="713"/>
        <v>1.9980339737237511</v>
      </c>
      <c r="O3066" s="236">
        <f t="shared" si="717"/>
        <v>2.9841191919940688</v>
      </c>
      <c r="P3066" s="236" t="str">
        <f t="shared" si="718"/>
        <v>CLAY</v>
      </c>
      <c r="Q3066" s="236">
        <f t="shared" si="714"/>
        <v>160.15743686460624</v>
      </c>
      <c r="R3066" s="238">
        <v>35</v>
      </c>
      <c r="S3066" s="236">
        <f t="shared" si="719"/>
        <v>3.3566028937391343</v>
      </c>
      <c r="T3066" s="236" t="e">
        <f t="shared" si="705"/>
        <v>#N/A</v>
      </c>
    </row>
    <row r="3067" spans="1:20" x14ac:dyDescent="0.2">
      <c r="A3067" s="53">
        <f t="shared" si="706"/>
        <v>3055</v>
      </c>
      <c r="B3067" s="239">
        <v>30.565999999999999</v>
      </c>
      <c r="C3067" s="3">
        <f t="shared" si="707"/>
        <v>30.558999999999997</v>
      </c>
      <c r="D3067" s="239">
        <v>2.3374999999999999</v>
      </c>
      <c r="E3067" s="239">
        <v>3.9100000000000003E-2</v>
      </c>
      <c r="F3067" s="239">
        <v>0.8226</v>
      </c>
      <c r="G3067">
        <f t="shared" si="708"/>
        <v>2.5020199999999999</v>
      </c>
      <c r="H3067" s="235">
        <f t="shared" si="709"/>
        <v>1.5627373082549301</v>
      </c>
      <c r="I3067" s="236">
        <f t="shared" si="710"/>
        <v>17.901781998581235</v>
      </c>
      <c r="J3067" s="237">
        <f t="shared" si="715"/>
        <v>7.9017819985812352</v>
      </c>
      <c r="K3067" s="237">
        <f t="shared" si="711"/>
        <v>547.06055609464397</v>
      </c>
      <c r="L3067" s="237">
        <f t="shared" si="716"/>
        <v>241.52586856863402</v>
      </c>
      <c r="M3067" s="236">
        <f t="shared" si="712"/>
        <v>8.0942031406040389</v>
      </c>
      <c r="N3067" s="236">
        <f t="shared" si="713"/>
        <v>2.0000414904716006</v>
      </c>
      <c r="O3067" s="236">
        <f t="shared" si="717"/>
        <v>2.9793475122098405</v>
      </c>
      <c r="P3067" s="236" t="str">
        <f t="shared" si="718"/>
        <v>CLAY</v>
      </c>
      <c r="Q3067" s="236">
        <f t="shared" si="714"/>
        <v>162.913286992113</v>
      </c>
      <c r="R3067" s="238">
        <v>35</v>
      </c>
      <c r="S3067" s="236">
        <f t="shared" si="719"/>
        <v>3.4131677487247827</v>
      </c>
      <c r="T3067" s="236" t="e">
        <f t="shared" si="705"/>
        <v>#N/A</v>
      </c>
    </row>
    <row r="3068" spans="1:20" x14ac:dyDescent="0.2">
      <c r="A3068" s="53">
        <f t="shared" si="706"/>
        <v>3056</v>
      </c>
      <c r="B3068" s="239">
        <v>30.576000000000001</v>
      </c>
      <c r="C3068" s="3">
        <f t="shared" si="707"/>
        <v>30.568999999999999</v>
      </c>
      <c r="D3068" s="239">
        <v>2.3744999999999998</v>
      </c>
      <c r="E3068" s="239">
        <v>3.8699999999999998E-2</v>
      </c>
      <c r="F3068" s="239">
        <v>0.8216</v>
      </c>
      <c r="G3068">
        <f t="shared" si="708"/>
        <v>2.5388199999999999</v>
      </c>
      <c r="H3068" s="235">
        <f t="shared" si="709"/>
        <v>1.524330200644394</v>
      </c>
      <c r="I3068" s="236">
        <f t="shared" si="710"/>
        <v>17.895431379731285</v>
      </c>
      <c r="J3068" s="237">
        <f t="shared" si="715"/>
        <v>7.8954313797312849</v>
      </c>
      <c r="K3068" s="237">
        <f t="shared" si="711"/>
        <v>547.04544184700558</v>
      </c>
      <c r="L3068" s="237">
        <f t="shared" si="716"/>
        <v>241.41070986666378</v>
      </c>
      <c r="M3068" s="236">
        <f t="shared" si="712"/>
        <v>8.2505641910132876</v>
      </c>
      <c r="N3068" s="236">
        <f t="shared" si="713"/>
        <v>1.9429909796562093</v>
      </c>
      <c r="O3068" s="236">
        <f t="shared" si="717"/>
        <v>2.9657932951643255</v>
      </c>
      <c r="P3068" s="236" t="str">
        <f t="shared" si="718"/>
        <v>CLAY</v>
      </c>
      <c r="Q3068" s="236">
        <f t="shared" si="714"/>
        <v>165.98121317941619</v>
      </c>
      <c r="R3068" s="238">
        <v>35</v>
      </c>
      <c r="S3068" s="236">
        <f t="shared" si="719"/>
        <v>3.4957838213300385</v>
      </c>
      <c r="T3068" s="236" t="e">
        <f t="shared" si="705"/>
        <v>#N/A</v>
      </c>
    </row>
    <row r="3069" spans="1:20" x14ac:dyDescent="0.2">
      <c r="A3069" s="53">
        <f t="shared" si="706"/>
        <v>3057</v>
      </c>
      <c r="B3069" s="239">
        <v>30.585999999999999</v>
      </c>
      <c r="C3069" s="3">
        <f t="shared" si="707"/>
        <v>30.578999999999997</v>
      </c>
      <c r="D3069" s="239">
        <v>2.4180000000000001</v>
      </c>
      <c r="E3069" s="239">
        <v>3.8100000000000002E-2</v>
      </c>
      <c r="F3069" s="239">
        <v>0.82669999999999999</v>
      </c>
      <c r="G3069">
        <f t="shared" si="708"/>
        <v>2.5833400000000002</v>
      </c>
      <c r="H3069" s="235">
        <f t="shared" si="709"/>
        <v>1.4748349036518615</v>
      </c>
      <c r="I3069" s="236">
        <f t="shared" si="710"/>
        <v>17.883903900397296</v>
      </c>
      <c r="J3069" s="237">
        <f t="shared" si="715"/>
        <v>7.8839039003972964</v>
      </c>
      <c r="K3069" s="237">
        <f t="shared" si="711"/>
        <v>546.87189737024892</v>
      </c>
      <c r="L3069" s="237">
        <f t="shared" si="716"/>
        <v>241.1370846975517</v>
      </c>
      <c r="M3069" s="236">
        <f t="shared" si="712"/>
        <v>8.4452713077460029</v>
      </c>
      <c r="N3069" s="236">
        <f t="shared" si="713"/>
        <v>1.8708861656512248</v>
      </c>
      <c r="O3069" s="236">
        <f t="shared" si="717"/>
        <v>2.9487318773160318</v>
      </c>
      <c r="P3069" s="236" t="str">
        <f t="shared" si="718"/>
        <v>CLAY</v>
      </c>
      <c r="Q3069" s="236">
        <f t="shared" si="714"/>
        <v>169.70567521914595</v>
      </c>
      <c r="R3069" s="238">
        <v>35</v>
      </c>
      <c r="S3069" s="236">
        <f t="shared" si="719"/>
        <v>3.599208586114353</v>
      </c>
      <c r="T3069" s="236" t="e">
        <f t="shared" si="705"/>
        <v>#N/A</v>
      </c>
    </row>
    <row r="3070" spans="1:20" x14ac:dyDescent="0.2">
      <c r="A3070" s="53">
        <f t="shared" si="706"/>
        <v>3058</v>
      </c>
      <c r="B3070" s="239">
        <v>30.596</v>
      </c>
      <c r="C3070" s="3">
        <f t="shared" si="707"/>
        <v>30.588999999999999</v>
      </c>
      <c r="D3070" s="239">
        <v>2.4775</v>
      </c>
      <c r="E3070" s="239">
        <v>3.8800000000000001E-2</v>
      </c>
      <c r="F3070" s="239">
        <v>0.83360000000000001</v>
      </c>
      <c r="G3070">
        <f t="shared" si="708"/>
        <v>2.6442199999999998</v>
      </c>
      <c r="H3070" s="235">
        <f t="shared" si="709"/>
        <v>1.467351430667645</v>
      </c>
      <c r="I3070" s="236">
        <f t="shared" si="710"/>
        <v>17.914356540675254</v>
      </c>
      <c r="J3070" s="237">
        <f t="shared" si="715"/>
        <v>7.9143565406752536</v>
      </c>
      <c r="K3070" s="237">
        <f t="shared" si="711"/>
        <v>547.98225222271526</v>
      </c>
      <c r="L3070" s="237">
        <f t="shared" si="716"/>
        <v>242.14765271850007</v>
      </c>
      <c r="M3070" s="236">
        <f t="shared" si="712"/>
        <v>8.6568576000783661</v>
      </c>
      <c r="N3070" s="236">
        <f t="shared" si="713"/>
        <v>1.8509350879279332</v>
      </c>
      <c r="O3070" s="236">
        <f t="shared" si="717"/>
        <v>2.937106829934339</v>
      </c>
      <c r="P3070" s="236" t="str">
        <f t="shared" si="718"/>
        <v>CLAY</v>
      </c>
      <c r="Q3070" s="236">
        <f t="shared" si="714"/>
        <v>174.68647898144036</v>
      </c>
      <c r="R3070" s="238">
        <v>35</v>
      </c>
      <c r="S3070" s="236">
        <f t="shared" si="719"/>
        <v>3.7122767963234127</v>
      </c>
      <c r="T3070" s="236" t="e">
        <f t="shared" si="705"/>
        <v>#N/A</v>
      </c>
    </row>
    <row r="3071" spans="1:20" x14ac:dyDescent="0.2">
      <c r="A3071" s="53">
        <f t="shared" si="706"/>
        <v>3059</v>
      </c>
      <c r="B3071" s="239">
        <v>30.606000000000002</v>
      </c>
      <c r="C3071" s="3">
        <f t="shared" si="707"/>
        <v>30.599</v>
      </c>
      <c r="D3071" s="239">
        <v>2.6019999999999999</v>
      </c>
      <c r="E3071" s="239">
        <v>4.1099999999999998E-2</v>
      </c>
      <c r="F3071" s="239">
        <v>0.8448</v>
      </c>
      <c r="G3071">
        <f t="shared" si="708"/>
        <v>2.7709599999999996</v>
      </c>
      <c r="H3071" s="235">
        <f t="shared" si="709"/>
        <v>1.4832404653982736</v>
      </c>
      <c r="I3071" s="236">
        <f t="shared" si="710"/>
        <v>18.000183204387646</v>
      </c>
      <c r="J3071" s="237">
        <f t="shared" si="715"/>
        <v>8.0001832043876462</v>
      </c>
      <c r="K3071" s="237">
        <f t="shared" si="711"/>
        <v>550.78760587105762</v>
      </c>
      <c r="L3071" s="237">
        <f t="shared" si="716"/>
        <v>244.85360715348833</v>
      </c>
      <c r="M3071" s="236">
        <f t="shared" si="712"/>
        <v>9.0673460764546139</v>
      </c>
      <c r="N3071" s="236">
        <f t="shared" si="713"/>
        <v>1.851207595801365</v>
      </c>
      <c r="O3071" s="236">
        <f t="shared" si="717"/>
        <v>2.9198079612778245</v>
      </c>
      <c r="P3071" s="236" t="str">
        <f t="shared" si="718"/>
        <v>CLAY</v>
      </c>
      <c r="Q3071" s="236">
        <f t="shared" si="714"/>
        <v>185.01436617741183</v>
      </c>
      <c r="R3071" s="238">
        <v>35</v>
      </c>
      <c r="S3071" s="236">
        <f t="shared" si="719"/>
        <v>3.9336004825596134</v>
      </c>
      <c r="T3071" s="236" t="e">
        <f t="shared" si="705"/>
        <v>#N/A</v>
      </c>
    </row>
    <row r="3072" spans="1:20" x14ac:dyDescent="0.2">
      <c r="A3072" s="53">
        <f t="shared" si="706"/>
        <v>3060</v>
      </c>
      <c r="B3072" s="239">
        <v>30.616</v>
      </c>
      <c r="C3072" s="3">
        <f t="shared" si="707"/>
        <v>30.608999999999998</v>
      </c>
      <c r="D3072" s="239">
        <v>2.8464999999999998</v>
      </c>
      <c r="E3072" s="239">
        <v>4.4200000000000003E-2</v>
      </c>
      <c r="F3072" s="239">
        <v>0.82779999999999998</v>
      </c>
      <c r="G3072">
        <f t="shared" si="708"/>
        <v>3.01206</v>
      </c>
      <c r="H3072" s="235">
        <f t="shared" si="709"/>
        <v>1.4674342476577493</v>
      </c>
      <c r="I3072" s="236">
        <f t="shared" si="710"/>
        <v>18.118060438479333</v>
      </c>
      <c r="J3072" s="237">
        <f t="shared" si="715"/>
        <v>8.1180604384793327</v>
      </c>
      <c r="K3072" s="237">
        <f t="shared" si="711"/>
        <v>554.57571196141384</v>
      </c>
      <c r="L3072" s="237">
        <f t="shared" si="716"/>
        <v>248.54253838448324</v>
      </c>
      <c r="M3072" s="236">
        <f t="shared" si="712"/>
        <v>9.8875802267577111</v>
      </c>
      <c r="N3072" s="236">
        <f t="shared" si="713"/>
        <v>1.7985872876232201</v>
      </c>
      <c r="O3072" s="236">
        <f t="shared" si="717"/>
        <v>2.8810766033992592</v>
      </c>
      <c r="P3072" s="236" t="str">
        <f t="shared" si="718"/>
        <v>CLAY</v>
      </c>
      <c r="Q3072" s="236">
        <f t="shared" si="714"/>
        <v>204.79035733654882</v>
      </c>
      <c r="R3072" s="238">
        <v>35</v>
      </c>
      <c r="S3072" s="236">
        <f t="shared" si="719"/>
        <v>4.3833135106199972</v>
      </c>
      <c r="T3072" s="236" t="e">
        <f t="shared" si="705"/>
        <v>#N/A</v>
      </c>
    </row>
    <row r="3073" spans="1:20" x14ac:dyDescent="0.2">
      <c r="A3073" s="53">
        <f t="shared" si="706"/>
        <v>3061</v>
      </c>
      <c r="B3073" s="239">
        <v>30.625</v>
      </c>
      <c r="C3073" s="3">
        <f t="shared" si="707"/>
        <v>30.617999999999999</v>
      </c>
      <c r="D3073" s="239">
        <v>3.2073999999999998</v>
      </c>
      <c r="E3073" s="239">
        <v>4.5499999999999999E-2</v>
      </c>
      <c r="F3073" s="239">
        <v>0.82279999999999998</v>
      </c>
      <c r="G3073">
        <f t="shared" si="708"/>
        <v>3.3719599999999996</v>
      </c>
      <c r="H3073" s="235">
        <f t="shared" si="709"/>
        <v>1.3493635748941271</v>
      </c>
      <c r="I3073" s="236">
        <f t="shared" si="710"/>
        <v>18.196167998090729</v>
      </c>
      <c r="J3073" s="237">
        <f t="shared" si="715"/>
        <v>8.1961679980907292</v>
      </c>
      <c r="K3073" s="237">
        <f t="shared" si="711"/>
        <v>557.13027176554192</v>
      </c>
      <c r="L3073" s="237">
        <f t="shared" si="716"/>
        <v>251.00764494152858</v>
      </c>
      <c r="M3073" s="236">
        <f t="shared" si="712"/>
        <v>11.214119509747055</v>
      </c>
      <c r="N3073" s="236">
        <f t="shared" si="713"/>
        <v>1.6164388042234765</v>
      </c>
      <c r="O3073" s="236">
        <f t="shared" si="717"/>
        <v>2.8103946634630956</v>
      </c>
      <c r="P3073" s="236" t="str">
        <f t="shared" si="718"/>
        <v>CLAY</v>
      </c>
      <c r="Q3073" s="236">
        <f t="shared" si="714"/>
        <v>234.56914401953813</v>
      </c>
      <c r="R3073" s="238">
        <v>35</v>
      </c>
      <c r="S3073" s="236">
        <f t="shared" si="719"/>
        <v>5.1303439690169403</v>
      </c>
      <c r="T3073" s="236" t="e">
        <f t="shared" si="705"/>
        <v>#N/A</v>
      </c>
    </row>
    <row r="3074" spans="1:20" x14ac:dyDescent="0.2">
      <c r="A3074" s="53">
        <f t="shared" si="706"/>
        <v>3062</v>
      </c>
      <c r="B3074" s="239">
        <v>30.635999999999999</v>
      </c>
      <c r="C3074" s="3">
        <f t="shared" si="707"/>
        <v>30.628999999999998</v>
      </c>
      <c r="D3074" s="239">
        <v>3.7050999999999998</v>
      </c>
      <c r="E3074" s="239">
        <v>4.2299999999999997E-2</v>
      </c>
      <c r="F3074" s="239">
        <v>0.78169999999999995</v>
      </c>
      <c r="G3074">
        <f t="shared" si="708"/>
        <v>3.86144</v>
      </c>
      <c r="H3074" s="235">
        <f t="shared" si="709"/>
        <v>1.0954462583906521</v>
      </c>
      <c r="I3074" s="236">
        <f t="shared" si="710"/>
        <v>18.16363640824266</v>
      </c>
      <c r="J3074" s="237">
        <f t="shared" si="715"/>
        <v>8.1636364082426596</v>
      </c>
      <c r="K3074" s="237">
        <f t="shared" si="711"/>
        <v>556.33401954806436</v>
      </c>
      <c r="L3074" s="237">
        <f t="shared" si="716"/>
        <v>250.1011650029221</v>
      </c>
      <c r="M3074" s="236">
        <f t="shared" si="712"/>
        <v>13.21507630887413</v>
      </c>
      <c r="N3074" s="236">
        <f t="shared" si="713"/>
        <v>1.2798379310734223</v>
      </c>
      <c r="O3074" s="236">
        <f t="shared" si="717"/>
        <v>2.6979277241054933</v>
      </c>
      <c r="P3074" s="236" t="str">
        <f t="shared" si="718"/>
        <v>CLAY</v>
      </c>
      <c r="Q3074" s="236">
        <f t="shared" si="714"/>
        <v>275.4254983709946</v>
      </c>
      <c r="R3074" s="238">
        <v>35</v>
      </c>
      <c r="S3074" s="236">
        <f t="shared" si="719"/>
        <v>6.2990796910846374</v>
      </c>
      <c r="T3074" s="236" t="e">
        <f t="shared" si="705"/>
        <v>#N/A</v>
      </c>
    </row>
    <row r="3075" spans="1:20" x14ac:dyDescent="0.2">
      <c r="A3075" s="53">
        <f t="shared" si="706"/>
        <v>3063</v>
      </c>
      <c r="B3075" s="239">
        <v>30.645</v>
      </c>
      <c r="C3075" s="3">
        <f t="shared" si="707"/>
        <v>30.637999999999998</v>
      </c>
      <c r="D3075" s="239">
        <v>4.2906000000000004</v>
      </c>
      <c r="E3075" s="239">
        <v>4.2900000000000001E-2</v>
      </c>
      <c r="F3075" s="239">
        <v>0.747</v>
      </c>
      <c r="G3075">
        <f t="shared" si="708"/>
        <v>4.4400000000000004</v>
      </c>
      <c r="H3075" s="235">
        <f t="shared" si="709"/>
        <v>0.96621621621621601</v>
      </c>
      <c r="I3075" s="236">
        <f t="shared" si="710"/>
        <v>18.2347224163844</v>
      </c>
      <c r="J3075" s="237">
        <f t="shared" si="715"/>
        <v>8.2347224163844004</v>
      </c>
      <c r="K3075" s="237">
        <f t="shared" si="711"/>
        <v>558.67542539318526</v>
      </c>
      <c r="L3075" s="237">
        <f t="shared" si="716"/>
        <v>252.35306845009995</v>
      </c>
      <c r="M3075" s="236">
        <f t="shared" si="712"/>
        <v>15.38053251519826</v>
      </c>
      <c r="N3075" s="236">
        <f t="shared" si="713"/>
        <v>1.1052927724898103</v>
      </c>
      <c r="O3075" s="236">
        <f t="shared" si="717"/>
        <v>2.6093283962357052</v>
      </c>
      <c r="P3075" s="236" t="str">
        <f t="shared" si="718"/>
        <v>CLAY</v>
      </c>
      <c r="Q3075" s="236">
        <f t="shared" si="714"/>
        <v>323.4437145505679</v>
      </c>
      <c r="R3075" s="238">
        <v>35</v>
      </c>
      <c r="S3075" s="236">
        <f t="shared" si="719"/>
        <v>7.6147250023720794</v>
      </c>
      <c r="T3075" s="236" t="e">
        <f t="shared" si="705"/>
        <v>#N/A</v>
      </c>
    </row>
    <row r="3076" spans="1:20" x14ac:dyDescent="0.2">
      <c r="A3076" s="53">
        <f t="shared" si="706"/>
        <v>3064</v>
      </c>
      <c r="B3076" s="239">
        <v>30.655000000000001</v>
      </c>
      <c r="C3076" s="3">
        <f t="shared" si="707"/>
        <v>30.648</v>
      </c>
      <c r="D3076" s="239">
        <v>4.9208999999999996</v>
      </c>
      <c r="E3076" s="239">
        <v>4.4299999999999999E-2</v>
      </c>
      <c r="F3076" s="239">
        <v>0.69410000000000005</v>
      </c>
      <c r="G3076">
        <f t="shared" si="708"/>
        <v>5.0597199999999996</v>
      </c>
      <c r="H3076" s="235">
        <f t="shared" si="709"/>
        <v>0.87554252013945444</v>
      </c>
      <c r="I3076" s="236">
        <f t="shared" si="710"/>
        <v>18.323446950846996</v>
      </c>
      <c r="J3076" s="237">
        <f t="shared" si="715"/>
        <v>8.3234469508469964</v>
      </c>
      <c r="K3076" s="237">
        <f t="shared" si="711"/>
        <v>561.57700214955878</v>
      </c>
      <c r="L3076" s="237">
        <f t="shared" si="716"/>
        <v>255.1552662782147</v>
      </c>
      <c r="M3076" s="236">
        <f t="shared" si="712"/>
        <v>17.62904236099827</v>
      </c>
      <c r="N3076" s="236">
        <f t="shared" si="713"/>
        <v>0.98485086003646305</v>
      </c>
      <c r="O3076" s="236">
        <f t="shared" si="717"/>
        <v>2.5332640197236653</v>
      </c>
      <c r="P3076" s="236" t="str">
        <f t="shared" si="718"/>
        <v>SAND</v>
      </c>
      <c r="Q3076" s="236" t="e">
        <f t="shared" si="714"/>
        <v>#N/A</v>
      </c>
      <c r="R3076" s="238">
        <v>35</v>
      </c>
      <c r="S3076" s="236" t="e">
        <f t="shared" si="719"/>
        <v>#N/A</v>
      </c>
      <c r="T3076" s="236">
        <f t="shared" si="705"/>
        <v>31.308515934729286</v>
      </c>
    </row>
    <row r="3077" spans="1:20" x14ac:dyDescent="0.2">
      <c r="A3077" s="53">
        <f t="shared" si="706"/>
        <v>3065</v>
      </c>
      <c r="B3077" s="239">
        <v>30.664000000000001</v>
      </c>
      <c r="C3077" s="3">
        <f t="shared" si="707"/>
        <v>30.657</v>
      </c>
      <c r="D3077" s="239">
        <v>5.6208999999999998</v>
      </c>
      <c r="E3077" s="239">
        <v>4.48E-2</v>
      </c>
      <c r="F3077" s="239">
        <v>0.64439999999999997</v>
      </c>
      <c r="G3077">
        <f t="shared" si="708"/>
        <v>5.7497799999999994</v>
      </c>
      <c r="H3077" s="235">
        <f t="shared" si="709"/>
        <v>0.77916024613115631</v>
      </c>
      <c r="I3077" s="236">
        <f t="shared" si="710"/>
        <v>18.386579797275971</v>
      </c>
      <c r="J3077" s="237">
        <f t="shared" si="715"/>
        <v>8.3865797972759708</v>
      </c>
      <c r="K3077" s="237">
        <f t="shared" si="711"/>
        <v>563.67737684508938</v>
      </c>
      <c r="L3077" s="237">
        <f t="shared" si="716"/>
        <v>257.16608290367037</v>
      </c>
      <c r="M3077" s="236">
        <f t="shared" si="712"/>
        <v>20.166355394142421</v>
      </c>
      <c r="N3077" s="236">
        <f t="shared" si="713"/>
        <v>0.86384715566516102</v>
      </c>
      <c r="O3077" s="236">
        <f t="shared" si="717"/>
        <v>2.4548288629697672</v>
      </c>
      <c r="P3077" s="236" t="str">
        <f t="shared" si="718"/>
        <v>SAND</v>
      </c>
      <c r="Q3077" s="236" t="e">
        <f t="shared" si="714"/>
        <v>#N/A</v>
      </c>
      <c r="R3077" s="238">
        <v>35</v>
      </c>
      <c r="S3077" s="236" t="e">
        <f t="shared" si="719"/>
        <v>#N/A</v>
      </c>
      <c r="T3077" s="236">
        <f t="shared" si="705"/>
        <v>31.950901581997449</v>
      </c>
    </row>
    <row r="3078" spans="1:20" x14ac:dyDescent="0.2">
      <c r="A3078" s="53">
        <f t="shared" si="706"/>
        <v>3066</v>
      </c>
      <c r="B3078" s="239">
        <v>30.675000000000001</v>
      </c>
      <c r="C3078" s="3">
        <f t="shared" si="707"/>
        <v>30.667999999999999</v>
      </c>
      <c r="D3078" s="239">
        <v>6.4085999999999999</v>
      </c>
      <c r="E3078" s="239">
        <v>4.8399999999999999E-2</v>
      </c>
      <c r="F3078" s="239">
        <v>0.60199999999999998</v>
      </c>
      <c r="G3078">
        <f t="shared" si="708"/>
        <v>6.5289999999999999</v>
      </c>
      <c r="H3078" s="235">
        <f t="shared" si="709"/>
        <v>0.74130801041507122</v>
      </c>
      <c r="I3078" s="236">
        <f t="shared" si="710"/>
        <v>18.526887532566416</v>
      </c>
      <c r="J3078" s="237">
        <f t="shared" si="715"/>
        <v>8.5268875325664162</v>
      </c>
      <c r="K3078" s="237">
        <f t="shared" si="711"/>
        <v>568.18258684874684</v>
      </c>
      <c r="L3078" s="237">
        <f t="shared" si="716"/>
        <v>261.56227506147485</v>
      </c>
      <c r="M3078" s="236">
        <f t="shared" si="712"/>
        <v>22.789285694010289</v>
      </c>
      <c r="N3078" s="236">
        <f t="shared" si="713"/>
        <v>0.81196917545596803</v>
      </c>
      <c r="O3078" s="236">
        <f t="shared" si="717"/>
        <v>2.3953164967209251</v>
      </c>
      <c r="P3078" s="236" t="str">
        <f t="shared" si="718"/>
        <v>SAND</v>
      </c>
      <c r="Q3078" s="236" t="e">
        <f t="shared" si="714"/>
        <v>#N/A</v>
      </c>
      <c r="R3078" s="238">
        <v>35</v>
      </c>
      <c r="S3078" s="236" t="e">
        <f t="shared" si="719"/>
        <v>#N/A</v>
      </c>
      <c r="T3078" s="236">
        <f t="shared" si="705"/>
        <v>32.535037841831631</v>
      </c>
    </row>
    <row r="3079" spans="1:20" x14ac:dyDescent="0.2">
      <c r="A3079" s="53">
        <f t="shared" si="706"/>
        <v>3067</v>
      </c>
      <c r="B3079" s="239">
        <v>30.684000000000001</v>
      </c>
      <c r="C3079" s="3">
        <f t="shared" si="707"/>
        <v>30.677</v>
      </c>
      <c r="D3079" s="239">
        <v>7.1036000000000001</v>
      </c>
      <c r="E3079" s="239">
        <v>5.2499999999999998E-2</v>
      </c>
      <c r="F3079" s="239">
        <v>0.49680000000000002</v>
      </c>
      <c r="G3079">
        <f t="shared" si="708"/>
        <v>7.20296</v>
      </c>
      <c r="H3079" s="235">
        <f t="shared" si="709"/>
        <v>0.72886702133567305</v>
      </c>
      <c r="I3079" s="236">
        <f t="shared" si="710"/>
        <v>18.660633076303558</v>
      </c>
      <c r="J3079" s="237">
        <f t="shared" si="715"/>
        <v>8.6606330763035579</v>
      </c>
      <c r="K3079" s="237">
        <f t="shared" si="711"/>
        <v>572.45224088176428</v>
      </c>
      <c r="L3079" s="237">
        <f t="shared" si="716"/>
        <v>265.74286531329835</v>
      </c>
      <c r="M3079" s="236">
        <f t="shared" si="712"/>
        <v>24.950840171385895</v>
      </c>
      <c r="N3079" s="236">
        <f t="shared" si="713"/>
        <v>0.79179456396536607</v>
      </c>
      <c r="O3079" s="236">
        <f t="shared" si="717"/>
        <v>2.3554765622634619</v>
      </c>
      <c r="P3079" s="236" t="str">
        <f t="shared" si="718"/>
        <v>SAND</v>
      </c>
      <c r="Q3079" s="236" t="e">
        <f t="shared" si="714"/>
        <v>#N/A</v>
      </c>
      <c r="R3079" s="238">
        <v>35</v>
      </c>
      <c r="S3079" s="236" t="e">
        <f t="shared" si="719"/>
        <v>#N/A</v>
      </c>
      <c r="T3079" s="236">
        <f t="shared" si="705"/>
        <v>32.967936916575006</v>
      </c>
    </row>
    <row r="3080" spans="1:20" x14ac:dyDescent="0.2">
      <c r="A3080" s="53">
        <f t="shared" si="706"/>
        <v>3068</v>
      </c>
      <c r="B3080" s="239">
        <v>30.695</v>
      </c>
      <c r="C3080" s="3">
        <f t="shared" si="707"/>
        <v>30.687999999999999</v>
      </c>
      <c r="D3080" s="239">
        <v>7.6769999999999996</v>
      </c>
      <c r="E3080" s="239">
        <v>5.21E-2</v>
      </c>
      <c r="F3080" s="239">
        <v>0.39850000000000002</v>
      </c>
      <c r="G3080">
        <f t="shared" si="708"/>
        <v>7.7566999999999995</v>
      </c>
      <c r="H3080" s="235">
        <f t="shared" si="709"/>
        <v>0.67167738858019521</v>
      </c>
      <c r="I3080" s="236">
        <f t="shared" si="710"/>
        <v>18.680614202692986</v>
      </c>
      <c r="J3080" s="237">
        <f t="shared" si="715"/>
        <v>8.6806142026929862</v>
      </c>
      <c r="K3080" s="237">
        <f t="shared" si="711"/>
        <v>573.27068865224237</v>
      </c>
      <c r="L3080" s="237">
        <f t="shared" si="716"/>
        <v>266.45145295166122</v>
      </c>
      <c r="M3080" s="236">
        <f t="shared" si="712"/>
        <v>26.959617715617984</v>
      </c>
      <c r="N3080" s="236">
        <f t="shared" si="713"/>
        <v>0.72528033258010827</v>
      </c>
      <c r="O3080" s="236">
        <f t="shared" si="717"/>
        <v>2.307852138720579</v>
      </c>
      <c r="P3080" s="236" t="str">
        <f t="shared" si="718"/>
        <v>SAND</v>
      </c>
      <c r="Q3080" s="236" t="e">
        <f t="shared" si="714"/>
        <v>#N/A</v>
      </c>
      <c r="R3080" s="238">
        <v>35</v>
      </c>
      <c r="S3080" s="236" t="e">
        <f t="shared" si="719"/>
        <v>#N/A</v>
      </c>
      <c r="T3080" s="236">
        <f t="shared" si="705"/>
        <v>33.337851026254192</v>
      </c>
    </row>
    <row r="3081" spans="1:20" x14ac:dyDescent="0.2">
      <c r="A3081" s="53">
        <f t="shared" si="706"/>
        <v>3069</v>
      </c>
      <c r="B3081" s="239">
        <v>30.704000000000001</v>
      </c>
      <c r="C3081" s="3">
        <f t="shared" si="707"/>
        <v>30.696999999999999</v>
      </c>
      <c r="D3081" s="239">
        <v>7.8864999999999998</v>
      </c>
      <c r="E3081" s="239">
        <v>5.2400000000000002E-2</v>
      </c>
      <c r="F3081" s="239">
        <v>0.37290000000000001</v>
      </c>
      <c r="G3081">
        <f t="shared" si="708"/>
        <v>7.9610799999999999</v>
      </c>
      <c r="H3081" s="235">
        <f t="shared" si="709"/>
        <v>0.658202153476664</v>
      </c>
      <c r="I3081" s="236">
        <f t="shared" si="710"/>
        <v>18.697512318544376</v>
      </c>
      <c r="J3081" s="237">
        <f t="shared" si="715"/>
        <v>8.6975123185443763</v>
      </c>
      <c r="K3081" s="237">
        <f t="shared" si="711"/>
        <v>573.95753564235667</v>
      </c>
      <c r="L3081" s="237">
        <f t="shared" si="716"/>
        <v>267.04841822858651</v>
      </c>
      <c r="M3081" s="236">
        <f t="shared" si="712"/>
        <v>27.662109041344173</v>
      </c>
      <c r="N3081" s="236">
        <f t="shared" si="713"/>
        <v>0.70934251127995229</v>
      </c>
      <c r="O3081" s="236">
        <f t="shared" si="717"/>
        <v>2.2934650266677976</v>
      </c>
      <c r="P3081" s="236" t="str">
        <f t="shared" si="718"/>
        <v>SAND</v>
      </c>
      <c r="Q3081" s="236" t="e">
        <f t="shared" si="714"/>
        <v>#N/A</v>
      </c>
      <c r="R3081" s="238">
        <v>35</v>
      </c>
      <c r="S3081" s="236" t="e">
        <f t="shared" si="719"/>
        <v>#N/A</v>
      </c>
      <c r="T3081" s="236">
        <f t="shared" si="705"/>
        <v>33.460738178303679</v>
      </c>
    </row>
    <row r="3082" spans="1:20" x14ac:dyDescent="0.2">
      <c r="A3082" s="53">
        <f t="shared" si="706"/>
        <v>3070</v>
      </c>
      <c r="B3082" s="239">
        <v>30.713000000000001</v>
      </c>
      <c r="C3082" s="3">
        <f t="shared" si="707"/>
        <v>30.706</v>
      </c>
      <c r="D3082" s="239">
        <v>7.8330000000000002</v>
      </c>
      <c r="E3082" s="239">
        <v>5.0200000000000002E-2</v>
      </c>
      <c r="F3082" s="239">
        <v>0.36249999999999999</v>
      </c>
      <c r="G3082">
        <f t="shared" si="708"/>
        <v>7.9055</v>
      </c>
      <c r="H3082" s="235">
        <f t="shared" si="709"/>
        <v>0.63500094870659662</v>
      </c>
      <c r="I3082" s="236">
        <f t="shared" si="710"/>
        <v>18.644479499379639</v>
      </c>
      <c r="J3082" s="237">
        <f t="shared" si="715"/>
        <v>8.6444794993796386</v>
      </c>
      <c r="K3082" s="237">
        <f t="shared" si="711"/>
        <v>572.4973875079512</v>
      </c>
      <c r="L3082" s="237">
        <f t="shared" si="716"/>
        <v>265.49789886444682</v>
      </c>
      <c r="M3082" s="236">
        <f t="shared" si="712"/>
        <v>27.61981410721447</v>
      </c>
      <c r="N3082" s="236">
        <f t="shared" si="713"/>
        <v>0.68457632777168786</v>
      </c>
      <c r="O3082" s="236">
        <f t="shared" si="717"/>
        <v>2.2868888428217686</v>
      </c>
      <c r="P3082" s="236" t="str">
        <f t="shared" si="718"/>
        <v>SAND</v>
      </c>
      <c r="Q3082" s="236" t="e">
        <f t="shared" si="714"/>
        <v>#N/A</v>
      </c>
      <c r="R3082" s="238">
        <v>35</v>
      </c>
      <c r="S3082" s="236" t="e">
        <f t="shared" si="719"/>
        <v>#N/A</v>
      </c>
      <c r="T3082" s="236">
        <f t="shared" si="705"/>
        <v>33.453428263978324</v>
      </c>
    </row>
    <row r="3083" spans="1:20" x14ac:dyDescent="0.2">
      <c r="A3083" s="53">
        <f t="shared" si="706"/>
        <v>3071</v>
      </c>
      <c r="B3083" s="239">
        <v>30.724</v>
      </c>
      <c r="C3083" s="3">
        <f t="shared" si="707"/>
        <v>30.716999999999999</v>
      </c>
      <c r="D3083" s="239">
        <v>7.5826000000000002</v>
      </c>
      <c r="E3083" s="239">
        <v>4.5600000000000002E-2</v>
      </c>
      <c r="F3083" s="239">
        <v>0.36849999999999999</v>
      </c>
      <c r="G3083">
        <f t="shared" si="708"/>
        <v>7.6562999999999999</v>
      </c>
      <c r="H3083" s="235">
        <f t="shared" si="709"/>
        <v>0.59558794718075314</v>
      </c>
      <c r="I3083" s="236">
        <f t="shared" si="710"/>
        <v>18.519265177596264</v>
      </c>
      <c r="J3083" s="237">
        <f t="shared" si="715"/>
        <v>8.5192651775962638</v>
      </c>
      <c r="K3083" s="237">
        <f t="shared" si="711"/>
        <v>568.85626846022444</v>
      </c>
      <c r="L3083" s="237">
        <f t="shared" si="716"/>
        <v>261.7459033164676</v>
      </c>
      <c r="M3083" s="236">
        <f t="shared" si="712"/>
        <v>27.077572721245616</v>
      </c>
      <c r="N3083" s="236">
        <f t="shared" si="713"/>
        <v>0.64339135134259784</v>
      </c>
      <c r="O3083" s="236">
        <f t="shared" si="717"/>
        <v>2.2822621199542112</v>
      </c>
      <c r="P3083" s="236" t="str">
        <f t="shared" si="718"/>
        <v>SAND</v>
      </c>
      <c r="Q3083" s="236" t="e">
        <f t="shared" si="714"/>
        <v>#N/A</v>
      </c>
      <c r="R3083" s="238">
        <v>35</v>
      </c>
      <c r="S3083" s="236" t="e">
        <f t="shared" si="719"/>
        <v>#N/A</v>
      </c>
      <c r="T3083" s="236">
        <f t="shared" si="705"/>
        <v>33.358707039642965</v>
      </c>
    </row>
    <row r="3084" spans="1:20" x14ac:dyDescent="0.2">
      <c r="A3084" s="53">
        <f t="shared" si="706"/>
        <v>3072</v>
      </c>
      <c r="B3084" s="239">
        <v>30.734000000000002</v>
      </c>
      <c r="C3084" s="3">
        <f t="shared" si="707"/>
        <v>30.727</v>
      </c>
      <c r="D3084" s="239">
        <v>7.2423999999999999</v>
      </c>
      <c r="E3084" s="239">
        <v>4.2599999999999999E-2</v>
      </c>
      <c r="F3084" s="239">
        <v>0.3755</v>
      </c>
      <c r="G3084">
        <f t="shared" si="708"/>
        <v>7.3174999999999999</v>
      </c>
      <c r="H3084" s="235">
        <f t="shared" si="709"/>
        <v>0.58216604031431496</v>
      </c>
      <c r="I3084" s="236">
        <f t="shared" si="710"/>
        <v>18.421775429955073</v>
      </c>
      <c r="J3084" s="237">
        <f t="shared" si="715"/>
        <v>8.4217754299550727</v>
      </c>
      <c r="K3084" s="237">
        <f t="shared" si="711"/>
        <v>566.04589363622949</v>
      </c>
      <c r="L3084" s="237">
        <f t="shared" si="716"/>
        <v>258.83484606423923</v>
      </c>
      <c r="M3084" s="236">
        <f t="shared" si="712"/>
        <v>26.084023109810158</v>
      </c>
      <c r="N3084" s="236">
        <f t="shared" si="713"/>
        <v>0.63097518443984069</v>
      </c>
      <c r="O3084" s="236">
        <f t="shared" si="717"/>
        <v>2.2929898453020598</v>
      </c>
      <c r="P3084" s="236" t="str">
        <f t="shared" si="718"/>
        <v>SAND</v>
      </c>
      <c r="Q3084" s="236" t="e">
        <f t="shared" si="714"/>
        <v>#N/A</v>
      </c>
      <c r="R3084" s="238">
        <v>35</v>
      </c>
      <c r="S3084" s="236" t="e">
        <f t="shared" si="719"/>
        <v>#N/A</v>
      </c>
      <c r="T3084" s="236">
        <f t="shared" si="705"/>
        <v>33.180120339409363</v>
      </c>
    </row>
    <row r="3085" spans="1:20" x14ac:dyDescent="0.2">
      <c r="A3085" s="53">
        <f t="shared" si="706"/>
        <v>3073</v>
      </c>
      <c r="B3085" s="239">
        <v>30.742999999999999</v>
      </c>
      <c r="C3085" s="3">
        <f t="shared" si="707"/>
        <v>30.735999999999997</v>
      </c>
      <c r="D3085" s="239">
        <v>6.8563000000000001</v>
      </c>
      <c r="E3085" s="239">
        <v>4.0899999999999999E-2</v>
      </c>
      <c r="F3085" s="239">
        <v>0.38729999999999998</v>
      </c>
      <c r="G3085">
        <f t="shared" si="708"/>
        <v>6.9337600000000004</v>
      </c>
      <c r="H3085" s="235">
        <f t="shared" si="709"/>
        <v>0.58986754661251606</v>
      </c>
      <c r="I3085" s="236">
        <f t="shared" si="710"/>
        <v>18.352967910713872</v>
      </c>
      <c r="J3085" s="237">
        <f t="shared" si="715"/>
        <v>8.3529679107138719</v>
      </c>
      <c r="K3085" s="237">
        <f t="shared" si="711"/>
        <v>564.09682170370149</v>
      </c>
      <c r="L3085" s="237">
        <f t="shared" si="716"/>
        <v>256.79529247907658</v>
      </c>
      <c r="M3085" s="236">
        <f t="shared" si="712"/>
        <v>24.804439040934881</v>
      </c>
      <c r="N3085" s="236">
        <f t="shared" si="713"/>
        <v>0.64210616566604028</v>
      </c>
      <c r="O3085" s="236">
        <f t="shared" si="717"/>
        <v>2.3159347980256033</v>
      </c>
      <c r="P3085" s="236" t="str">
        <f t="shared" si="718"/>
        <v>SAND</v>
      </c>
      <c r="Q3085" s="236" t="e">
        <f t="shared" si="714"/>
        <v>#N/A</v>
      </c>
      <c r="R3085" s="238">
        <v>35</v>
      </c>
      <c r="S3085" s="236" t="e">
        <f t="shared" si="719"/>
        <v>#N/A</v>
      </c>
      <c r="T3085" s="236">
        <f t="shared" ref="T3085:T3148" si="720">IF(P3085="SAND",17.6+(11*LOG(M3085)),#N/A)</f>
        <v>32.939823507763293</v>
      </c>
    </row>
    <row r="3086" spans="1:20" x14ac:dyDescent="0.2">
      <c r="A3086" s="53">
        <f t="shared" ref="A3086:A3149" si="721">$A3085+1</f>
        <v>3074</v>
      </c>
      <c r="B3086" s="239">
        <v>30.754000000000001</v>
      </c>
      <c r="C3086" s="3">
        <f t="shared" ref="C3086:C3149" si="722">MAX($B3086 - $B$13, 0.001)</f>
        <v>30.747</v>
      </c>
      <c r="D3086" s="239">
        <v>6.3758999999999997</v>
      </c>
      <c r="E3086" s="239">
        <v>4.0300000000000002E-2</v>
      </c>
      <c r="F3086" s="239">
        <v>0.3921</v>
      </c>
      <c r="G3086">
        <f t="shared" si="708"/>
        <v>6.4543200000000001</v>
      </c>
      <c r="H3086" s="235">
        <f t="shared" si="709"/>
        <v>0.62438800679234996</v>
      </c>
      <c r="I3086" s="236">
        <f t="shared" si="710"/>
        <v>18.307632123179328</v>
      </c>
      <c r="J3086" s="237">
        <f t="shared" si="715"/>
        <v>8.307632123179328</v>
      </c>
      <c r="K3086" s="237">
        <f t="shared" si="711"/>
        <v>562.90476489139485</v>
      </c>
      <c r="L3086" s="237">
        <f t="shared" si="716"/>
        <v>255.49291831625706</v>
      </c>
      <c r="M3086" s="236">
        <f t="shared" si="712"/>
        <v>23.059015779905213</v>
      </c>
      <c r="N3086" s="236">
        <f t="shared" si="713"/>
        <v>0.68404616533971219</v>
      </c>
      <c r="O3086" s="236">
        <f t="shared" si="717"/>
        <v>2.3565494400209013</v>
      </c>
      <c r="P3086" s="236" t="str">
        <f t="shared" si="718"/>
        <v>SAND</v>
      </c>
      <c r="Q3086" s="236" t="e">
        <f t="shared" si="714"/>
        <v>#N/A</v>
      </c>
      <c r="R3086" s="238">
        <v>35</v>
      </c>
      <c r="S3086" s="236" t="e">
        <f t="shared" si="719"/>
        <v>#N/A</v>
      </c>
      <c r="T3086" s="236">
        <f t="shared" si="720"/>
        <v>32.591248431623541</v>
      </c>
    </row>
    <row r="3087" spans="1:20" x14ac:dyDescent="0.2">
      <c r="A3087" s="53">
        <f t="shared" si="721"/>
        <v>3075</v>
      </c>
      <c r="B3087" s="239">
        <v>30.763000000000002</v>
      </c>
      <c r="C3087" s="3">
        <f t="shared" si="722"/>
        <v>30.756</v>
      </c>
      <c r="D3087" s="239">
        <v>5.9486999999999997</v>
      </c>
      <c r="E3087" s="239">
        <v>3.9100000000000003E-2</v>
      </c>
      <c r="F3087" s="239">
        <v>0.40649999999999997</v>
      </c>
      <c r="G3087">
        <f t="shared" ref="G3087:G3150" si="723">$D3087+($F3087*(1-$P$8))</f>
        <v>6.0299999999999994</v>
      </c>
      <c r="H3087" s="235">
        <f t="shared" ref="H3087:H3150" si="724">($E3087/$G3087)*100</f>
        <v>0.64842454394693216</v>
      </c>
      <c r="I3087" s="236">
        <f t="shared" ref="I3087:I3150" si="725">((0.27*(LOG($H3087)))+(0.36*(LOG(($G3087*1000)/101)))+1.236)*10</f>
        <v>18.245605880277466</v>
      </c>
      <c r="J3087" s="237">
        <f t="shared" si="715"/>
        <v>8.2456058802774663</v>
      </c>
      <c r="K3087" s="237">
        <f t="shared" ref="K3087:K3150" si="726">$I3087*$C3087</f>
        <v>561.1618544538137</v>
      </c>
      <c r="L3087" s="237">
        <f t="shared" si="716"/>
        <v>253.65957369497571</v>
      </c>
      <c r="M3087" s="236">
        <f t="shared" ref="M3087:M3150" si="727">(($G3087*1000)-$K3087)/$L3087</f>
        <v>21.5597545398481</v>
      </c>
      <c r="N3087" s="236">
        <f t="shared" ref="N3087:N3150" si="728">(($E3087*1000)/(($G3087*1000)-$K3087))*100</f>
        <v>0.71495990481713168</v>
      </c>
      <c r="O3087" s="236">
        <f t="shared" si="717"/>
        <v>2.3912546717230545</v>
      </c>
      <c r="P3087" s="236" t="str">
        <f t="shared" si="718"/>
        <v>SAND</v>
      </c>
      <c r="Q3087" s="236" t="e">
        <f t="shared" ref="Q3087:Q3150" si="729">IF(P3087="CLAY",($G3087*1000 -$K3087)/$L$8,#N/A)</f>
        <v>#N/A</v>
      </c>
      <c r="R3087" s="238">
        <v>35</v>
      </c>
      <c r="S3087" s="236" t="e">
        <f t="shared" si="719"/>
        <v>#N/A</v>
      </c>
      <c r="T3087" s="236">
        <f t="shared" si="720"/>
        <v>32.270081932581952</v>
      </c>
    </row>
    <row r="3088" spans="1:20" x14ac:dyDescent="0.2">
      <c r="A3088" s="53">
        <f t="shared" si="721"/>
        <v>3076</v>
      </c>
      <c r="B3088" s="239">
        <v>30.773</v>
      </c>
      <c r="C3088" s="3">
        <f t="shared" si="722"/>
        <v>30.765999999999998</v>
      </c>
      <c r="D3088" s="239">
        <v>5.5113000000000003</v>
      </c>
      <c r="E3088" s="239">
        <v>4.0599999999999997E-2</v>
      </c>
      <c r="F3088" s="239">
        <v>0.41120000000000001</v>
      </c>
      <c r="G3088">
        <f t="shared" si="723"/>
        <v>5.59354</v>
      </c>
      <c r="H3088" s="235">
        <f t="shared" si="724"/>
        <v>0.72583730517704348</v>
      </c>
      <c r="I3088" s="236">
        <f t="shared" si="725"/>
        <v>18.260381418343663</v>
      </c>
      <c r="J3088" s="237">
        <f t="shared" ref="J3088:J3151" si="730">$I3088-10</f>
        <v>8.2603814183436626</v>
      </c>
      <c r="K3088" s="237">
        <f t="shared" si="726"/>
        <v>561.79889471676108</v>
      </c>
      <c r="L3088" s="237">
        <f t="shared" ref="L3088:L3151" si="731">$J3088*$B3088</f>
        <v>254.19671738668953</v>
      </c>
      <c r="M3088" s="236">
        <f t="shared" si="727"/>
        <v>19.794673814095109</v>
      </c>
      <c r="N3088" s="236">
        <f t="shared" si="728"/>
        <v>0.80687776160364688</v>
      </c>
      <c r="O3088" s="236">
        <f t="shared" ref="O3088:O3151" si="732">((3.47-LOG($M3088))^2+(LOG($N3088)+1.22)^2)^0.5</f>
        <v>2.4481805025258203</v>
      </c>
      <c r="P3088" s="236" t="str">
        <f t="shared" ref="P3088:P3151" si="733">IF(O3088&lt;2.6,"SAND","CLAY")</f>
        <v>SAND</v>
      </c>
      <c r="Q3088" s="236" t="e">
        <f t="shared" si="729"/>
        <v>#N/A</v>
      </c>
      <c r="R3088" s="238">
        <v>35</v>
      </c>
      <c r="S3088" s="236" t="e">
        <f t="shared" ref="S3088:S3151" si="734">IF(P3088="SAND",#N/A,0.25*($M3088)^1.25)</f>
        <v>#N/A</v>
      </c>
      <c r="T3088" s="236">
        <f t="shared" si="720"/>
        <v>31.862031846032693</v>
      </c>
    </row>
    <row r="3089" spans="1:20" x14ac:dyDescent="0.2">
      <c r="A3089" s="53">
        <f t="shared" si="721"/>
        <v>3077</v>
      </c>
      <c r="B3089" s="239">
        <v>30.783000000000001</v>
      </c>
      <c r="C3089" s="3">
        <f t="shared" si="722"/>
        <v>30.776</v>
      </c>
      <c r="D3089" s="239">
        <v>5.0895999999999999</v>
      </c>
      <c r="E3089" s="239">
        <v>4.2900000000000001E-2</v>
      </c>
      <c r="F3089" s="239">
        <v>0.43380000000000002</v>
      </c>
      <c r="G3089">
        <f t="shared" si="723"/>
        <v>5.1763599999999999</v>
      </c>
      <c r="H3089" s="235">
        <f t="shared" si="724"/>
        <v>0.82876770549189016</v>
      </c>
      <c r="I3089" s="236">
        <f t="shared" si="725"/>
        <v>18.294699768588302</v>
      </c>
      <c r="J3089" s="237">
        <f t="shared" si="730"/>
        <v>8.2946997685883019</v>
      </c>
      <c r="K3089" s="237">
        <f t="shared" si="726"/>
        <v>563.03768007807355</v>
      </c>
      <c r="L3089" s="237">
        <f t="shared" si="731"/>
        <v>255.3357429764537</v>
      </c>
      <c r="M3089" s="236">
        <f t="shared" si="727"/>
        <v>18.067671474993428</v>
      </c>
      <c r="N3089" s="236">
        <f t="shared" si="728"/>
        <v>0.92991551478514545</v>
      </c>
      <c r="O3089" s="236">
        <f t="shared" si="732"/>
        <v>2.5120111216754881</v>
      </c>
      <c r="P3089" s="236" t="str">
        <f t="shared" si="733"/>
        <v>SAND</v>
      </c>
      <c r="Q3089" s="236" t="e">
        <f t="shared" si="729"/>
        <v>#N/A</v>
      </c>
      <c r="R3089" s="238">
        <v>35</v>
      </c>
      <c r="S3089" s="236" t="e">
        <f t="shared" si="734"/>
        <v>#N/A</v>
      </c>
      <c r="T3089" s="236">
        <f t="shared" si="720"/>
        <v>31.425924036888677</v>
      </c>
    </row>
    <row r="3090" spans="1:20" x14ac:dyDescent="0.2">
      <c r="A3090" s="53">
        <f t="shared" si="721"/>
        <v>3078</v>
      </c>
      <c r="B3090" s="239">
        <v>30.792999999999999</v>
      </c>
      <c r="C3090" s="3">
        <f t="shared" si="722"/>
        <v>30.785999999999998</v>
      </c>
      <c r="D3090" s="239">
        <v>4.7054999999999998</v>
      </c>
      <c r="E3090" s="239">
        <v>4.8399999999999999E-2</v>
      </c>
      <c r="F3090" s="239">
        <v>0.44879999999999998</v>
      </c>
      <c r="G3090">
        <f t="shared" si="723"/>
        <v>4.7952599999999999</v>
      </c>
      <c r="H3090" s="235">
        <f t="shared" si="724"/>
        <v>1.0093300467545034</v>
      </c>
      <c r="I3090" s="236">
        <f t="shared" si="725"/>
        <v>18.406256474536843</v>
      </c>
      <c r="J3090" s="237">
        <f t="shared" si="730"/>
        <v>8.4062564745368427</v>
      </c>
      <c r="K3090" s="237">
        <f t="shared" si="726"/>
        <v>566.65501182509115</v>
      </c>
      <c r="L3090" s="237">
        <f t="shared" si="731"/>
        <v>258.85385562041301</v>
      </c>
      <c r="M3090" s="236">
        <f t="shared" si="727"/>
        <v>16.335877934056334</v>
      </c>
      <c r="N3090" s="236">
        <f t="shared" si="728"/>
        <v>1.1445855107144856</v>
      </c>
      <c r="O3090" s="236">
        <f t="shared" si="732"/>
        <v>2.5939057806710499</v>
      </c>
      <c r="P3090" s="236" t="str">
        <f t="shared" si="733"/>
        <v>SAND</v>
      </c>
      <c r="Q3090" s="236" t="e">
        <f t="shared" si="729"/>
        <v>#N/A</v>
      </c>
      <c r="R3090" s="238">
        <v>35</v>
      </c>
      <c r="S3090" s="236" t="e">
        <f t="shared" si="734"/>
        <v>#N/A</v>
      </c>
      <c r="T3090" s="236">
        <f t="shared" si="720"/>
        <v>30.944567275525614</v>
      </c>
    </row>
    <row r="3091" spans="1:20" x14ac:dyDescent="0.2">
      <c r="A3091" s="53">
        <f t="shared" si="721"/>
        <v>3079</v>
      </c>
      <c r="B3091" s="239">
        <v>30.803000000000001</v>
      </c>
      <c r="C3091" s="3">
        <f t="shared" si="722"/>
        <v>30.795999999999999</v>
      </c>
      <c r="D3091" s="239">
        <v>4.2470999999999997</v>
      </c>
      <c r="E3091" s="239">
        <v>5.7000000000000002E-2</v>
      </c>
      <c r="F3091" s="239">
        <v>0.4788</v>
      </c>
      <c r="G3091">
        <f t="shared" si="723"/>
        <v>4.3428599999999999</v>
      </c>
      <c r="H3091" s="235">
        <f t="shared" si="724"/>
        <v>1.312499136513726</v>
      </c>
      <c r="I3091" s="236">
        <f t="shared" si="725"/>
        <v>18.559303411081224</v>
      </c>
      <c r="J3091" s="237">
        <f t="shared" si="730"/>
        <v>8.5593034110812241</v>
      </c>
      <c r="K3091" s="237">
        <f t="shared" si="726"/>
        <v>571.5523078476574</v>
      </c>
      <c r="L3091" s="237">
        <f t="shared" si="731"/>
        <v>263.65222297153497</v>
      </c>
      <c r="M3091" s="236">
        <f t="shared" si="727"/>
        <v>14.304099732773766</v>
      </c>
      <c r="N3091" s="236">
        <f t="shared" si="728"/>
        <v>1.5114120791207368</v>
      </c>
      <c r="O3091" s="236">
        <f t="shared" si="732"/>
        <v>2.7046932228670921</v>
      </c>
      <c r="P3091" s="236" t="str">
        <f t="shared" si="733"/>
        <v>CLAY</v>
      </c>
      <c r="Q3091" s="236">
        <f t="shared" si="729"/>
        <v>314.27564101269519</v>
      </c>
      <c r="R3091" s="238">
        <v>35</v>
      </c>
      <c r="S3091" s="236">
        <f t="shared" si="734"/>
        <v>6.9544961422393499</v>
      </c>
      <c r="T3091" s="236" t="e">
        <f t="shared" si="720"/>
        <v>#N/A</v>
      </c>
    </row>
    <row r="3092" spans="1:20" x14ac:dyDescent="0.2">
      <c r="A3092" s="53">
        <f t="shared" si="721"/>
        <v>3080</v>
      </c>
      <c r="B3092" s="239">
        <v>30.812999999999999</v>
      </c>
      <c r="C3092" s="3">
        <f t="shared" si="722"/>
        <v>30.805999999999997</v>
      </c>
      <c r="D3092" s="239">
        <v>3.835</v>
      </c>
      <c r="E3092" s="239">
        <v>6.5699999999999995E-2</v>
      </c>
      <c r="F3092" s="239">
        <v>0.50129999999999997</v>
      </c>
      <c r="G3092">
        <f t="shared" si="723"/>
        <v>3.93526</v>
      </c>
      <c r="H3092" s="235">
        <f t="shared" si="724"/>
        <v>1.6695212006322326</v>
      </c>
      <c r="I3092" s="236">
        <f t="shared" si="725"/>
        <v>18.687345640264333</v>
      </c>
      <c r="J3092" s="237">
        <f t="shared" si="730"/>
        <v>8.6873456402643328</v>
      </c>
      <c r="K3092" s="237">
        <f t="shared" si="726"/>
        <v>575.68236979398296</v>
      </c>
      <c r="L3092" s="237">
        <f t="shared" si="731"/>
        <v>267.68318121346488</v>
      </c>
      <c r="M3092" s="236">
        <f t="shared" si="727"/>
        <v>12.55057420857125</v>
      </c>
      <c r="N3092" s="236">
        <f t="shared" si="728"/>
        <v>1.9556029725073243</v>
      </c>
      <c r="O3092" s="236">
        <f t="shared" si="732"/>
        <v>2.8119754019838634</v>
      </c>
      <c r="P3092" s="236" t="str">
        <f t="shared" si="733"/>
        <v>CLAY</v>
      </c>
      <c r="Q3092" s="236">
        <f t="shared" si="729"/>
        <v>279.96480251716804</v>
      </c>
      <c r="R3092" s="238">
        <v>35</v>
      </c>
      <c r="S3092" s="236">
        <f t="shared" si="734"/>
        <v>5.9056744602773268</v>
      </c>
      <c r="T3092" s="236" t="e">
        <f t="shared" si="720"/>
        <v>#N/A</v>
      </c>
    </row>
    <row r="3093" spans="1:20" x14ac:dyDescent="0.2">
      <c r="A3093" s="53">
        <f t="shared" si="721"/>
        <v>3081</v>
      </c>
      <c r="B3093" s="239">
        <v>30.824000000000002</v>
      </c>
      <c r="C3093" s="3">
        <f t="shared" si="722"/>
        <v>30.817</v>
      </c>
      <c r="D3093" s="239">
        <v>3.4215</v>
      </c>
      <c r="E3093" s="239">
        <v>7.2900000000000006E-2</v>
      </c>
      <c r="F3093" s="239">
        <v>0.52669999999999995</v>
      </c>
      <c r="G3093">
        <f t="shared" si="723"/>
        <v>3.52684</v>
      </c>
      <c r="H3093" s="235">
        <f t="shared" si="724"/>
        <v>2.0670061584874846</v>
      </c>
      <c r="I3093" s="236">
        <f t="shared" si="725"/>
        <v>18.766454562808292</v>
      </c>
      <c r="J3093" s="237">
        <f t="shared" si="730"/>
        <v>8.7664545628082919</v>
      </c>
      <c r="K3093" s="237">
        <f t="shared" si="726"/>
        <v>578.32583026206316</v>
      </c>
      <c r="L3093" s="237">
        <f t="shared" si="731"/>
        <v>270.21719544400281</v>
      </c>
      <c r="M3093" s="236">
        <f t="shared" si="727"/>
        <v>10.911645222625953</v>
      </c>
      <c r="N3093" s="236">
        <f t="shared" si="728"/>
        <v>2.4724317335222215</v>
      </c>
      <c r="O3093" s="236">
        <f t="shared" si="732"/>
        <v>2.9184461508950608</v>
      </c>
      <c r="P3093" s="236" t="str">
        <f t="shared" si="733"/>
        <v>CLAY</v>
      </c>
      <c r="Q3093" s="236">
        <f t="shared" si="729"/>
        <v>245.70951414482806</v>
      </c>
      <c r="R3093" s="238">
        <v>35</v>
      </c>
      <c r="S3093" s="236">
        <f t="shared" si="734"/>
        <v>4.9579575609224502</v>
      </c>
      <c r="T3093" s="236" t="e">
        <f t="shared" si="720"/>
        <v>#N/A</v>
      </c>
    </row>
    <row r="3094" spans="1:20" x14ac:dyDescent="0.2">
      <c r="A3094" s="53">
        <f t="shared" si="721"/>
        <v>3082</v>
      </c>
      <c r="B3094" s="239">
        <v>30.832999999999998</v>
      </c>
      <c r="C3094" s="3">
        <f t="shared" si="722"/>
        <v>30.825999999999997</v>
      </c>
      <c r="D3094" s="239">
        <v>2.9828999999999999</v>
      </c>
      <c r="E3094" s="239">
        <v>7.7799999999999994E-2</v>
      </c>
      <c r="F3094" s="239">
        <v>0.58020000000000005</v>
      </c>
      <c r="G3094">
        <f t="shared" si="723"/>
        <v>3.0989399999999998</v>
      </c>
      <c r="H3094" s="235">
        <f t="shared" si="724"/>
        <v>2.5105358606491253</v>
      </c>
      <c r="I3094" s="236">
        <f t="shared" si="725"/>
        <v>18.792179817225904</v>
      </c>
      <c r="J3094" s="237">
        <f t="shared" si="730"/>
        <v>8.7921798172259038</v>
      </c>
      <c r="K3094" s="237">
        <f t="shared" si="726"/>
        <v>579.28773504580568</v>
      </c>
      <c r="L3094" s="237">
        <f t="shared" si="731"/>
        <v>271.08928030452626</v>
      </c>
      <c r="M3094" s="236">
        <f t="shared" si="727"/>
        <v>9.2945477671553824</v>
      </c>
      <c r="N3094" s="236">
        <f t="shared" si="728"/>
        <v>3.0877276631430077</v>
      </c>
      <c r="O3094" s="236">
        <f t="shared" si="732"/>
        <v>3.0301365137722609</v>
      </c>
      <c r="P3094" s="236" t="str">
        <f t="shared" si="733"/>
        <v>CLAY</v>
      </c>
      <c r="Q3094" s="236">
        <f t="shared" si="729"/>
        <v>209.97102207951616</v>
      </c>
      <c r="R3094" s="238">
        <v>35</v>
      </c>
      <c r="S3094" s="236">
        <f t="shared" si="734"/>
        <v>4.0571899246298768</v>
      </c>
      <c r="T3094" s="236" t="e">
        <f t="shared" si="720"/>
        <v>#N/A</v>
      </c>
    </row>
    <row r="3095" spans="1:20" x14ac:dyDescent="0.2">
      <c r="A3095" s="53">
        <f t="shared" si="721"/>
        <v>3083</v>
      </c>
      <c r="B3095" s="239">
        <v>30.844000000000001</v>
      </c>
      <c r="C3095" s="3">
        <f t="shared" si="722"/>
        <v>30.837</v>
      </c>
      <c r="D3095" s="239">
        <v>2.6614</v>
      </c>
      <c r="E3095" s="239">
        <v>8.3000000000000004E-2</v>
      </c>
      <c r="F3095" s="239">
        <v>0.65959999999999996</v>
      </c>
      <c r="G3095">
        <f t="shared" si="723"/>
        <v>2.79332</v>
      </c>
      <c r="H3095" s="235">
        <f t="shared" si="724"/>
        <v>2.9713745650337233</v>
      </c>
      <c r="I3095" s="236">
        <f t="shared" si="725"/>
        <v>18.82746252560877</v>
      </c>
      <c r="J3095" s="237">
        <f t="shared" si="730"/>
        <v>8.8274625256087695</v>
      </c>
      <c r="K3095" s="237">
        <f t="shared" si="726"/>
        <v>580.58246190219756</v>
      </c>
      <c r="L3095" s="237">
        <f t="shared" si="731"/>
        <v>272.27425413987692</v>
      </c>
      <c r="M3095" s="236">
        <f t="shared" si="727"/>
        <v>8.1268702584014481</v>
      </c>
      <c r="N3095" s="236">
        <f t="shared" si="728"/>
        <v>3.7510097140283345</v>
      </c>
      <c r="O3095" s="236">
        <f t="shared" si="732"/>
        <v>3.1261734273272008</v>
      </c>
      <c r="P3095" s="236" t="str">
        <f t="shared" si="733"/>
        <v>CLAY</v>
      </c>
      <c r="Q3095" s="236">
        <f t="shared" si="729"/>
        <v>184.39479484148356</v>
      </c>
      <c r="R3095" s="238">
        <v>35</v>
      </c>
      <c r="S3095" s="236">
        <f t="shared" si="734"/>
        <v>3.4303952854210493</v>
      </c>
      <c r="T3095" s="236" t="e">
        <f t="shared" si="720"/>
        <v>#N/A</v>
      </c>
    </row>
    <row r="3096" spans="1:20" x14ac:dyDescent="0.2">
      <c r="A3096" s="53">
        <f t="shared" si="721"/>
        <v>3084</v>
      </c>
      <c r="B3096" s="239">
        <v>30.853000000000002</v>
      </c>
      <c r="C3096" s="3">
        <f t="shared" si="722"/>
        <v>30.846</v>
      </c>
      <c r="D3096" s="239">
        <v>2.3405</v>
      </c>
      <c r="E3096" s="239">
        <v>8.5400000000000004E-2</v>
      </c>
      <c r="F3096" s="239">
        <v>0.73360000000000003</v>
      </c>
      <c r="G3096">
        <f t="shared" si="723"/>
        <v>2.4872199999999998</v>
      </c>
      <c r="H3096" s="235">
        <f t="shared" si="724"/>
        <v>3.433552319457065</v>
      </c>
      <c r="I3096" s="236">
        <f t="shared" si="725"/>
        <v>18.81552208637428</v>
      </c>
      <c r="J3096" s="237">
        <f t="shared" si="730"/>
        <v>8.8155220863742798</v>
      </c>
      <c r="K3096" s="237">
        <f t="shared" si="726"/>
        <v>580.38359427630098</v>
      </c>
      <c r="L3096" s="237">
        <f t="shared" si="731"/>
        <v>271.98530293090568</v>
      </c>
      <c r="M3096" s="236">
        <f t="shared" si="727"/>
        <v>7.0108067795417082</v>
      </c>
      <c r="N3096" s="236">
        <f t="shared" si="728"/>
        <v>4.4786222742369066</v>
      </c>
      <c r="O3096" s="236">
        <f t="shared" si="732"/>
        <v>3.2230071516889773</v>
      </c>
      <c r="P3096" s="236" t="str">
        <f t="shared" si="733"/>
        <v>CLAY</v>
      </c>
      <c r="Q3096" s="236">
        <f t="shared" si="729"/>
        <v>158.90303381030824</v>
      </c>
      <c r="R3096" s="238">
        <v>35</v>
      </c>
      <c r="S3096" s="236">
        <f t="shared" si="734"/>
        <v>2.8520031845908171</v>
      </c>
      <c r="T3096" s="236" t="e">
        <f t="shared" si="720"/>
        <v>#N/A</v>
      </c>
    </row>
    <row r="3097" spans="1:20" x14ac:dyDescent="0.2">
      <c r="A3097" s="53">
        <f t="shared" si="721"/>
        <v>3085</v>
      </c>
      <c r="B3097" s="239">
        <v>30.863</v>
      </c>
      <c r="C3097" s="3">
        <f t="shared" si="722"/>
        <v>30.855999999999998</v>
      </c>
      <c r="D3097" s="239">
        <v>2.0394000000000001</v>
      </c>
      <c r="E3097" s="239">
        <v>9.01E-2</v>
      </c>
      <c r="F3097" s="239">
        <v>0.8327</v>
      </c>
      <c r="G3097">
        <f t="shared" si="723"/>
        <v>2.20594</v>
      </c>
      <c r="H3097" s="235">
        <f t="shared" si="724"/>
        <v>4.0844265936516866</v>
      </c>
      <c r="I3097" s="236">
        <f t="shared" si="725"/>
        <v>18.831434316213201</v>
      </c>
      <c r="J3097" s="237">
        <f t="shared" si="730"/>
        <v>8.8314343162132012</v>
      </c>
      <c r="K3097" s="237">
        <f t="shared" si="726"/>
        <v>581.06273726107452</v>
      </c>
      <c r="L3097" s="237">
        <f t="shared" si="731"/>
        <v>272.564557301288</v>
      </c>
      <c r="M3097" s="236">
        <f t="shared" si="727"/>
        <v>5.9614400303074442</v>
      </c>
      <c r="N3097" s="236">
        <f t="shared" si="728"/>
        <v>5.5450342044989682</v>
      </c>
      <c r="O3097" s="236">
        <f t="shared" si="732"/>
        <v>3.3343743173645546</v>
      </c>
      <c r="P3097" s="236" t="str">
        <f t="shared" si="733"/>
        <v>CLAY</v>
      </c>
      <c r="Q3097" s="236">
        <f t="shared" si="729"/>
        <v>135.40643856157712</v>
      </c>
      <c r="R3097" s="238">
        <v>35</v>
      </c>
      <c r="S3097" s="236">
        <f t="shared" si="734"/>
        <v>2.3287827904089249</v>
      </c>
      <c r="T3097" s="236" t="e">
        <f t="shared" si="720"/>
        <v>#N/A</v>
      </c>
    </row>
    <row r="3098" spans="1:20" x14ac:dyDescent="0.2">
      <c r="A3098" s="53">
        <f t="shared" si="721"/>
        <v>3086</v>
      </c>
      <c r="B3098" s="239">
        <v>30.873000000000001</v>
      </c>
      <c r="C3098" s="3">
        <f t="shared" si="722"/>
        <v>30.866</v>
      </c>
      <c r="D3098" s="239">
        <v>1.804</v>
      </c>
      <c r="E3098" s="239">
        <v>9.3899999999999997E-2</v>
      </c>
      <c r="F3098" s="239">
        <v>0.89070000000000005</v>
      </c>
      <c r="G3098">
        <f t="shared" si="723"/>
        <v>1.98214</v>
      </c>
      <c r="H3098" s="235">
        <f t="shared" si="724"/>
        <v>4.7373041258437842</v>
      </c>
      <c r="I3098" s="236">
        <f t="shared" si="725"/>
        <v>18.838061046693934</v>
      </c>
      <c r="J3098" s="237">
        <f t="shared" si="730"/>
        <v>8.8380610466939338</v>
      </c>
      <c r="K3098" s="237">
        <f t="shared" si="726"/>
        <v>581.45559226725493</v>
      </c>
      <c r="L3098" s="237">
        <f t="shared" si="731"/>
        <v>272.85745869458185</v>
      </c>
      <c r="M3098" s="236">
        <f t="shared" si="727"/>
        <v>5.1333924109458788</v>
      </c>
      <c r="N3098" s="236">
        <f t="shared" si="728"/>
        <v>6.7038655875375746</v>
      </c>
      <c r="O3098" s="236">
        <f t="shared" si="732"/>
        <v>3.4355224852661519</v>
      </c>
      <c r="P3098" s="236" t="str">
        <f t="shared" si="733"/>
        <v>CLAY</v>
      </c>
      <c r="Q3098" s="236">
        <f t="shared" si="729"/>
        <v>116.72370064439542</v>
      </c>
      <c r="R3098" s="238">
        <v>35</v>
      </c>
      <c r="S3098" s="236">
        <f t="shared" si="734"/>
        <v>1.9317262834469571</v>
      </c>
      <c r="T3098" s="236" t="e">
        <f t="shared" si="720"/>
        <v>#N/A</v>
      </c>
    </row>
    <row r="3099" spans="1:20" x14ac:dyDescent="0.2">
      <c r="A3099" s="53">
        <f t="shared" si="721"/>
        <v>3087</v>
      </c>
      <c r="B3099" s="239">
        <v>30.882999999999999</v>
      </c>
      <c r="C3099" s="3">
        <f t="shared" si="722"/>
        <v>30.875999999999998</v>
      </c>
      <c r="D3099" s="239">
        <v>1.6254999999999999</v>
      </c>
      <c r="E3099" s="239">
        <v>9.8100000000000007E-2</v>
      </c>
      <c r="F3099" s="239">
        <v>0.95099999999999996</v>
      </c>
      <c r="G3099">
        <f t="shared" si="723"/>
        <v>1.8156999999999999</v>
      </c>
      <c r="H3099" s="235">
        <f t="shared" si="724"/>
        <v>5.4028749242716314</v>
      </c>
      <c r="I3099" s="236">
        <f t="shared" si="725"/>
        <v>18.855089058526055</v>
      </c>
      <c r="J3099" s="237">
        <f t="shared" si="730"/>
        <v>8.8550890585260547</v>
      </c>
      <c r="K3099" s="237">
        <f t="shared" si="726"/>
        <v>582.16972977105047</v>
      </c>
      <c r="L3099" s="237">
        <f t="shared" si="731"/>
        <v>273.47171539446015</v>
      </c>
      <c r="M3099" s="236">
        <f t="shared" si="727"/>
        <v>4.51063199881452</v>
      </c>
      <c r="N3099" s="236">
        <f t="shared" si="728"/>
        <v>7.9527841648986994</v>
      </c>
      <c r="O3099" s="236">
        <f t="shared" si="732"/>
        <v>3.5249284673670935</v>
      </c>
      <c r="P3099" s="236" t="str">
        <f t="shared" si="733"/>
        <v>CLAY</v>
      </c>
      <c r="Q3099" s="236">
        <f t="shared" si="729"/>
        <v>102.79418918574578</v>
      </c>
      <c r="R3099" s="238">
        <v>35</v>
      </c>
      <c r="S3099" s="236">
        <f t="shared" si="734"/>
        <v>1.6433752965226569</v>
      </c>
      <c r="T3099" s="236" t="e">
        <f t="shared" si="720"/>
        <v>#N/A</v>
      </c>
    </row>
    <row r="3100" spans="1:20" x14ac:dyDescent="0.2">
      <c r="A3100" s="53">
        <f t="shared" si="721"/>
        <v>3088</v>
      </c>
      <c r="B3100" s="239">
        <v>30.891999999999999</v>
      </c>
      <c r="C3100" s="3">
        <f t="shared" si="722"/>
        <v>30.884999999999998</v>
      </c>
      <c r="D3100" s="239">
        <v>1.4508000000000001</v>
      </c>
      <c r="E3100" s="239">
        <v>9.7000000000000003E-2</v>
      </c>
      <c r="F3100" s="239">
        <v>1.0366</v>
      </c>
      <c r="G3100">
        <f t="shared" si="723"/>
        <v>1.65812</v>
      </c>
      <c r="H3100" s="235">
        <f t="shared" si="724"/>
        <v>5.8499987938146818</v>
      </c>
      <c r="I3100" s="236">
        <f t="shared" si="725"/>
        <v>18.806381098857727</v>
      </c>
      <c r="J3100" s="237">
        <f t="shared" si="730"/>
        <v>8.8063810988577274</v>
      </c>
      <c r="K3100" s="237">
        <f t="shared" si="726"/>
        <v>580.83508023822083</v>
      </c>
      <c r="L3100" s="237">
        <f t="shared" si="731"/>
        <v>272.04672490591292</v>
      </c>
      <c r="M3100" s="236">
        <f t="shared" si="727"/>
        <v>3.959926075692906</v>
      </c>
      <c r="N3100" s="236">
        <f t="shared" si="728"/>
        <v>9.0041175013801986</v>
      </c>
      <c r="O3100" s="236">
        <f t="shared" si="732"/>
        <v>3.6025512973533247</v>
      </c>
      <c r="P3100" s="236" t="str">
        <f t="shared" si="733"/>
        <v>CLAY</v>
      </c>
      <c r="Q3100" s="236">
        <f t="shared" si="729"/>
        <v>89.773743313481603</v>
      </c>
      <c r="R3100" s="238">
        <v>35</v>
      </c>
      <c r="S3100" s="236">
        <f t="shared" si="734"/>
        <v>1.3965254572390282</v>
      </c>
      <c r="T3100" s="236" t="e">
        <f t="shared" si="720"/>
        <v>#N/A</v>
      </c>
    </row>
    <row r="3101" spans="1:20" x14ac:dyDescent="0.2">
      <c r="A3101" s="53">
        <f t="shared" si="721"/>
        <v>3089</v>
      </c>
      <c r="B3101" s="239">
        <v>30.902999999999999</v>
      </c>
      <c r="C3101" s="3">
        <f t="shared" si="722"/>
        <v>30.895999999999997</v>
      </c>
      <c r="D3101" s="239">
        <v>1.3554999999999999</v>
      </c>
      <c r="E3101" s="239">
        <v>9.1700000000000004E-2</v>
      </c>
      <c r="F3101" s="239">
        <v>1.1039000000000001</v>
      </c>
      <c r="G3101">
        <f t="shared" si="723"/>
        <v>1.5762799999999999</v>
      </c>
      <c r="H3101" s="235">
        <f t="shared" si="724"/>
        <v>5.8174943537950119</v>
      </c>
      <c r="I3101" s="236">
        <f t="shared" si="725"/>
        <v>18.720710289387952</v>
      </c>
      <c r="J3101" s="237">
        <f t="shared" si="730"/>
        <v>8.7207102893879522</v>
      </c>
      <c r="K3101" s="237">
        <f t="shared" si="726"/>
        <v>578.39506510093008</v>
      </c>
      <c r="L3101" s="237">
        <f t="shared" si="731"/>
        <v>269.4961100729559</v>
      </c>
      <c r="M3101" s="236">
        <f t="shared" si="727"/>
        <v>3.7027804766047652</v>
      </c>
      <c r="N3101" s="236">
        <f t="shared" si="728"/>
        <v>9.1894362559221232</v>
      </c>
      <c r="O3101" s="236">
        <f t="shared" si="732"/>
        <v>3.631155498832741</v>
      </c>
      <c r="P3101" s="236" t="str">
        <f t="shared" si="733"/>
        <v>CLAY</v>
      </c>
      <c r="Q3101" s="236">
        <f t="shared" si="729"/>
        <v>83.157077908255829</v>
      </c>
      <c r="R3101" s="238">
        <v>35</v>
      </c>
      <c r="S3101" s="236">
        <f t="shared" si="734"/>
        <v>1.2841033091521223</v>
      </c>
      <c r="T3101" s="236" t="e">
        <f t="shared" si="720"/>
        <v>#N/A</v>
      </c>
    </row>
    <row r="3102" spans="1:20" x14ac:dyDescent="0.2">
      <c r="A3102" s="53">
        <f t="shared" si="721"/>
        <v>3090</v>
      </c>
      <c r="B3102" s="239">
        <v>30.911999999999999</v>
      </c>
      <c r="C3102" s="3">
        <f t="shared" si="722"/>
        <v>30.904999999999998</v>
      </c>
      <c r="D3102" s="239">
        <v>1.2871999999999999</v>
      </c>
      <c r="E3102" s="239">
        <v>8.4199999999999997E-2</v>
      </c>
      <c r="F3102" s="239">
        <v>1.1509</v>
      </c>
      <c r="G3102">
        <f t="shared" si="723"/>
        <v>1.51738</v>
      </c>
      <c r="H3102" s="235">
        <f t="shared" si="724"/>
        <v>5.5490384742121286</v>
      </c>
      <c r="I3102" s="236">
        <f t="shared" si="725"/>
        <v>18.605770621379619</v>
      </c>
      <c r="J3102" s="237">
        <f t="shared" si="730"/>
        <v>8.6057706213796195</v>
      </c>
      <c r="K3102" s="237">
        <f t="shared" si="726"/>
        <v>575.01134105373706</v>
      </c>
      <c r="L3102" s="237">
        <f t="shared" si="731"/>
        <v>266.02158144808681</v>
      </c>
      <c r="M3102" s="236">
        <f t="shared" si="727"/>
        <v>3.542451908662767</v>
      </c>
      <c r="N3102" s="236">
        <f t="shared" si="728"/>
        <v>8.9349321203180398</v>
      </c>
      <c r="O3102" s="236">
        <f t="shared" si="732"/>
        <v>3.6392447826758194</v>
      </c>
      <c r="P3102" s="236" t="str">
        <f t="shared" si="733"/>
        <v>CLAY</v>
      </c>
      <c r="Q3102" s="236">
        <f t="shared" si="729"/>
        <v>78.530721578855236</v>
      </c>
      <c r="R3102" s="238">
        <v>35</v>
      </c>
      <c r="S3102" s="236">
        <f t="shared" si="734"/>
        <v>1.2149823319392077</v>
      </c>
      <c r="T3102" s="236" t="e">
        <f t="shared" si="720"/>
        <v>#N/A</v>
      </c>
    </row>
    <row r="3103" spans="1:20" x14ac:dyDescent="0.2">
      <c r="A3103" s="53">
        <f t="shared" si="721"/>
        <v>3091</v>
      </c>
      <c r="B3103" s="239">
        <v>30.922000000000001</v>
      </c>
      <c r="C3103" s="3">
        <f t="shared" si="722"/>
        <v>30.914999999999999</v>
      </c>
      <c r="D3103" s="239">
        <v>1.2652000000000001</v>
      </c>
      <c r="E3103" s="239">
        <v>7.6799999999999993E-2</v>
      </c>
      <c r="F3103" s="239">
        <v>1.1665000000000001</v>
      </c>
      <c r="G3103">
        <f t="shared" si="723"/>
        <v>1.4985000000000002</v>
      </c>
      <c r="H3103" s="235">
        <f t="shared" si="724"/>
        <v>5.1251251251251242</v>
      </c>
      <c r="I3103" s="236">
        <f t="shared" si="725"/>
        <v>18.493009421021064</v>
      </c>
      <c r="J3103" s="237">
        <f t="shared" si="730"/>
        <v>8.493009421021064</v>
      </c>
      <c r="K3103" s="237">
        <f t="shared" si="726"/>
        <v>571.71138625086621</v>
      </c>
      <c r="L3103" s="237">
        <f t="shared" si="731"/>
        <v>262.62083731681332</v>
      </c>
      <c r="M3103" s="236">
        <f t="shared" si="727"/>
        <v>3.5289987771651958</v>
      </c>
      <c r="N3103" s="236">
        <f t="shared" si="728"/>
        <v>8.2866792773080462</v>
      </c>
      <c r="O3103" s="236">
        <f t="shared" si="732"/>
        <v>3.6211589308725034</v>
      </c>
      <c r="P3103" s="236" t="str">
        <f t="shared" si="733"/>
        <v>CLAY</v>
      </c>
      <c r="Q3103" s="236">
        <f t="shared" si="729"/>
        <v>77.232384479094506</v>
      </c>
      <c r="R3103" s="238">
        <v>35</v>
      </c>
      <c r="S3103" s="236">
        <f t="shared" si="734"/>
        <v>1.2092174158526334</v>
      </c>
      <c r="T3103" s="236" t="e">
        <f t="shared" si="720"/>
        <v>#N/A</v>
      </c>
    </row>
    <row r="3104" spans="1:20" x14ac:dyDescent="0.2">
      <c r="A3104" s="53">
        <f t="shared" si="721"/>
        <v>3092</v>
      </c>
      <c r="B3104" s="239">
        <v>30.931999999999999</v>
      </c>
      <c r="C3104" s="3">
        <f t="shared" si="722"/>
        <v>30.924999999999997</v>
      </c>
      <c r="D3104" s="239">
        <v>1.2744</v>
      </c>
      <c r="E3104" s="239">
        <v>7.2099999999999997E-2</v>
      </c>
      <c r="F3104" s="239">
        <v>1.1773</v>
      </c>
      <c r="G3104">
        <f t="shared" si="723"/>
        <v>1.50986</v>
      </c>
      <c r="H3104" s="235">
        <f t="shared" si="724"/>
        <v>4.7752771780165046</v>
      </c>
      <c r="I3104" s="236">
        <f t="shared" si="725"/>
        <v>18.421911280866535</v>
      </c>
      <c r="J3104" s="237">
        <f t="shared" si="730"/>
        <v>8.4219112808665351</v>
      </c>
      <c r="K3104" s="237">
        <f t="shared" si="726"/>
        <v>569.69760636079752</v>
      </c>
      <c r="L3104" s="237">
        <f t="shared" si="731"/>
        <v>260.50655973976365</v>
      </c>
      <c r="M3104" s="236">
        <f t="shared" si="727"/>
        <v>3.6089778106869539</v>
      </c>
      <c r="N3104" s="236">
        <f t="shared" si="728"/>
        <v>7.6688878950915749</v>
      </c>
      <c r="O3104" s="236">
        <f t="shared" si="732"/>
        <v>3.5934981785977618</v>
      </c>
      <c r="P3104" s="236" t="str">
        <f t="shared" si="733"/>
        <v>CLAY</v>
      </c>
      <c r="Q3104" s="236">
        <f t="shared" si="729"/>
        <v>78.346866136600198</v>
      </c>
      <c r="R3104" s="238">
        <v>35</v>
      </c>
      <c r="S3104" s="236">
        <f t="shared" si="734"/>
        <v>1.2435701058578228</v>
      </c>
      <c r="T3104" s="236" t="e">
        <f t="shared" si="720"/>
        <v>#N/A</v>
      </c>
    </row>
    <row r="3105" spans="1:20" x14ac:dyDescent="0.2">
      <c r="A3105" s="53">
        <f t="shared" si="721"/>
        <v>3093</v>
      </c>
      <c r="B3105" s="239">
        <v>30.940999999999999</v>
      </c>
      <c r="C3105" s="3">
        <f t="shared" si="722"/>
        <v>30.933999999999997</v>
      </c>
      <c r="D3105" s="239">
        <v>1.2467999999999999</v>
      </c>
      <c r="E3105" s="239">
        <v>7.0400000000000004E-2</v>
      </c>
      <c r="F3105" s="239">
        <v>1.1909000000000001</v>
      </c>
      <c r="G3105">
        <f t="shared" si="723"/>
        <v>1.4849799999999997</v>
      </c>
      <c r="H3105" s="235">
        <f t="shared" si="724"/>
        <v>4.7408045899608089</v>
      </c>
      <c r="I3105" s="236">
        <f t="shared" si="725"/>
        <v>18.387437778143113</v>
      </c>
      <c r="J3105" s="237">
        <f t="shared" si="730"/>
        <v>8.3874377781431129</v>
      </c>
      <c r="K3105" s="237">
        <f t="shared" si="726"/>
        <v>568.797000229079</v>
      </c>
      <c r="L3105" s="237">
        <f t="shared" si="731"/>
        <v>259.51571229352606</v>
      </c>
      <c r="M3105" s="236">
        <f t="shared" si="727"/>
        <v>3.5303565694499035</v>
      </c>
      <c r="N3105" s="236">
        <f t="shared" si="728"/>
        <v>7.6840543884357793</v>
      </c>
      <c r="O3105" s="236">
        <f t="shared" si="732"/>
        <v>3.6017572598873433</v>
      </c>
      <c r="P3105" s="236" t="str">
        <f t="shared" si="733"/>
        <v>CLAY</v>
      </c>
      <c r="Q3105" s="236">
        <f t="shared" si="729"/>
        <v>76.348583314243399</v>
      </c>
      <c r="R3105" s="238">
        <v>35</v>
      </c>
      <c r="S3105" s="236">
        <f t="shared" si="734"/>
        <v>1.2097990061059682</v>
      </c>
      <c r="T3105" s="236" t="e">
        <f t="shared" si="720"/>
        <v>#N/A</v>
      </c>
    </row>
    <row r="3106" spans="1:20" x14ac:dyDescent="0.2">
      <c r="A3106" s="53">
        <f t="shared" si="721"/>
        <v>3094</v>
      </c>
      <c r="B3106" s="239">
        <v>30.952000000000002</v>
      </c>
      <c r="C3106" s="3">
        <f t="shared" si="722"/>
        <v>30.945</v>
      </c>
      <c r="D3106" s="239">
        <v>1.2629999999999999</v>
      </c>
      <c r="E3106" s="239">
        <v>6.8500000000000005E-2</v>
      </c>
      <c r="F3106" s="239">
        <v>1.1977</v>
      </c>
      <c r="G3106">
        <f t="shared" si="723"/>
        <v>1.5025399999999998</v>
      </c>
      <c r="H3106" s="235">
        <f t="shared" si="724"/>
        <v>4.5589468500006669</v>
      </c>
      <c r="I3106" s="236">
        <f t="shared" si="725"/>
        <v>18.359951035605519</v>
      </c>
      <c r="J3106" s="237">
        <f t="shared" si="730"/>
        <v>8.3599510356055191</v>
      </c>
      <c r="K3106" s="237">
        <f t="shared" si="726"/>
        <v>568.14868479681274</v>
      </c>
      <c r="L3106" s="237">
        <f t="shared" si="731"/>
        <v>258.75720445406205</v>
      </c>
      <c r="M3106" s="236">
        <f t="shared" si="727"/>
        <v>3.6110736208277143</v>
      </c>
      <c r="N3106" s="236">
        <f t="shared" si="728"/>
        <v>7.3309756721255921</v>
      </c>
      <c r="O3106" s="236">
        <f t="shared" si="732"/>
        <v>3.5818656750394493</v>
      </c>
      <c r="P3106" s="236" t="str">
        <f t="shared" si="733"/>
        <v>CLAY</v>
      </c>
      <c r="Q3106" s="236">
        <f t="shared" si="729"/>
        <v>77.865942933598916</v>
      </c>
      <c r="R3106" s="238">
        <v>35</v>
      </c>
      <c r="S3106" s="236">
        <f t="shared" si="734"/>
        <v>1.2444728808742682</v>
      </c>
      <c r="T3106" s="236" t="e">
        <f t="shared" si="720"/>
        <v>#N/A</v>
      </c>
    </row>
    <row r="3107" spans="1:20" x14ac:dyDescent="0.2">
      <c r="A3107" s="53">
        <f t="shared" si="721"/>
        <v>3095</v>
      </c>
      <c r="B3107" s="239">
        <v>30.962</v>
      </c>
      <c r="C3107" s="3">
        <f t="shared" si="722"/>
        <v>30.954999999999998</v>
      </c>
      <c r="D3107" s="239">
        <v>1.2523</v>
      </c>
      <c r="E3107" s="239">
        <v>6.08E-2</v>
      </c>
      <c r="F3107" s="239">
        <v>1.2073</v>
      </c>
      <c r="G3107">
        <f t="shared" si="723"/>
        <v>1.49376</v>
      </c>
      <c r="H3107" s="235">
        <f t="shared" si="724"/>
        <v>4.0702656383890323</v>
      </c>
      <c r="I3107" s="236">
        <f t="shared" si="725"/>
        <v>18.217835461542787</v>
      </c>
      <c r="J3107" s="237">
        <f t="shared" si="730"/>
        <v>8.2178354615427871</v>
      </c>
      <c r="K3107" s="237">
        <f t="shared" si="726"/>
        <v>563.93309671205691</v>
      </c>
      <c r="L3107" s="237">
        <f t="shared" si="731"/>
        <v>254.44062156028778</v>
      </c>
      <c r="M3107" s="236">
        <f t="shared" si="727"/>
        <v>3.6543964465502126</v>
      </c>
      <c r="N3107" s="236">
        <f t="shared" si="728"/>
        <v>6.5388514555780528</v>
      </c>
      <c r="O3107" s="236">
        <f t="shared" si="732"/>
        <v>3.5489416771327664</v>
      </c>
      <c r="P3107" s="236" t="str">
        <f t="shared" si="733"/>
        <v>CLAY</v>
      </c>
      <c r="Q3107" s="236">
        <f t="shared" si="729"/>
        <v>77.485575273995252</v>
      </c>
      <c r="R3107" s="238">
        <v>35</v>
      </c>
      <c r="S3107" s="236">
        <f t="shared" si="734"/>
        <v>1.2631635455213794</v>
      </c>
      <c r="T3107" s="236" t="e">
        <f t="shared" si="720"/>
        <v>#N/A</v>
      </c>
    </row>
    <row r="3108" spans="1:20" x14ac:dyDescent="0.2">
      <c r="A3108" s="53">
        <f t="shared" si="721"/>
        <v>3096</v>
      </c>
      <c r="B3108" s="239">
        <v>30.972999999999999</v>
      </c>
      <c r="C3108" s="3">
        <f t="shared" si="722"/>
        <v>30.965999999999998</v>
      </c>
      <c r="D3108" s="239">
        <v>1.2528999999999999</v>
      </c>
      <c r="E3108" s="239">
        <v>5.7599999999999998E-2</v>
      </c>
      <c r="F3108" s="239">
        <v>1.2221</v>
      </c>
      <c r="G3108">
        <f t="shared" si="723"/>
        <v>1.4973199999999998</v>
      </c>
      <c r="H3108" s="235">
        <f t="shared" si="724"/>
        <v>3.84687307990276</v>
      </c>
      <c r="I3108" s="236">
        <f t="shared" si="725"/>
        <v>18.155366922648955</v>
      </c>
      <c r="J3108" s="237">
        <f t="shared" si="730"/>
        <v>8.1553669226489554</v>
      </c>
      <c r="K3108" s="237">
        <f t="shared" si="726"/>
        <v>562.19909212674747</v>
      </c>
      <c r="L3108" s="237">
        <f t="shared" si="731"/>
        <v>252.59617969520608</v>
      </c>
      <c r="M3108" s="236">
        <f t="shared" si="727"/>
        <v>3.7020389975874188</v>
      </c>
      <c r="N3108" s="236">
        <f t="shared" si="728"/>
        <v>6.1596312856483797</v>
      </c>
      <c r="O3108" s="236">
        <f t="shared" si="732"/>
        <v>3.5294978183307824</v>
      </c>
      <c r="P3108" s="236" t="str">
        <f t="shared" si="733"/>
        <v>CLAY</v>
      </c>
      <c r="Q3108" s="236">
        <f t="shared" si="729"/>
        <v>77.92674232277102</v>
      </c>
      <c r="R3108" s="238">
        <v>35</v>
      </c>
      <c r="S3108" s="236">
        <f t="shared" si="734"/>
        <v>1.2837818912907319</v>
      </c>
      <c r="T3108" s="236" t="e">
        <f t="shared" si="720"/>
        <v>#N/A</v>
      </c>
    </row>
    <row r="3109" spans="1:20" x14ac:dyDescent="0.2">
      <c r="A3109" s="53">
        <f t="shared" si="721"/>
        <v>3097</v>
      </c>
      <c r="B3109" s="239">
        <v>30.981999999999999</v>
      </c>
      <c r="C3109" s="3">
        <f t="shared" si="722"/>
        <v>30.974999999999998</v>
      </c>
      <c r="D3109" s="239">
        <v>1.2974000000000001</v>
      </c>
      <c r="E3109" s="239">
        <v>5.0200000000000002E-2</v>
      </c>
      <c r="F3109" s="239">
        <v>1.2143999999999999</v>
      </c>
      <c r="G3109">
        <f t="shared" si="723"/>
        <v>1.5402800000000001</v>
      </c>
      <c r="H3109" s="235">
        <f t="shared" si="724"/>
        <v>3.2591476874334537</v>
      </c>
      <c r="I3109" s="236">
        <f t="shared" si="725"/>
        <v>18.005182799336829</v>
      </c>
      <c r="J3109" s="237">
        <f t="shared" si="730"/>
        <v>8.0051827993368292</v>
      </c>
      <c r="K3109" s="237">
        <f t="shared" si="726"/>
        <v>557.71053720945827</v>
      </c>
      <c r="L3109" s="237">
        <f t="shared" si="731"/>
        <v>248.01657348905363</v>
      </c>
      <c r="M3109" s="236">
        <f t="shared" si="727"/>
        <v>3.9617088848859057</v>
      </c>
      <c r="N3109" s="236">
        <f t="shared" si="728"/>
        <v>5.1090535479730583</v>
      </c>
      <c r="O3109" s="236">
        <f t="shared" si="732"/>
        <v>3.4594154854400037</v>
      </c>
      <c r="P3109" s="236" t="str">
        <f t="shared" si="733"/>
        <v>CLAY</v>
      </c>
      <c r="Q3109" s="236">
        <f t="shared" si="729"/>
        <v>81.88078856587849</v>
      </c>
      <c r="R3109" s="238">
        <v>35</v>
      </c>
      <c r="S3109" s="236">
        <f t="shared" si="734"/>
        <v>1.3973114184142055</v>
      </c>
      <c r="T3109" s="236" t="e">
        <f t="shared" si="720"/>
        <v>#N/A</v>
      </c>
    </row>
    <row r="3110" spans="1:20" x14ac:dyDescent="0.2">
      <c r="A3110" s="53">
        <f t="shared" si="721"/>
        <v>3098</v>
      </c>
      <c r="B3110" s="239">
        <v>30.991</v>
      </c>
      <c r="C3110" s="3">
        <f t="shared" si="722"/>
        <v>30.983999999999998</v>
      </c>
      <c r="D3110" s="239">
        <v>1.3429</v>
      </c>
      <c r="E3110" s="239">
        <v>4.6199999999999998E-2</v>
      </c>
      <c r="F3110" s="239">
        <v>1.1935</v>
      </c>
      <c r="G3110">
        <f t="shared" si="723"/>
        <v>1.5815999999999999</v>
      </c>
      <c r="H3110" s="235">
        <f t="shared" si="724"/>
        <v>2.9210925644916541</v>
      </c>
      <c r="I3110" s="236">
        <f t="shared" si="725"/>
        <v>17.918163379059081</v>
      </c>
      <c r="J3110" s="237">
        <f t="shared" si="730"/>
        <v>7.9181633790590809</v>
      </c>
      <c r="K3110" s="237">
        <f t="shared" si="726"/>
        <v>555.17637413676653</v>
      </c>
      <c r="L3110" s="237">
        <f t="shared" si="731"/>
        <v>245.39180128041997</v>
      </c>
      <c r="M3110" s="236">
        <f t="shared" si="727"/>
        <v>4.1827951076910432</v>
      </c>
      <c r="N3110" s="236">
        <f t="shared" si="728"/>
        <v>4.5010655284893017</v>
      </c>
      <c r="O3110" s="236">
        <f t="shared" si="732"/>
        <v>3.4093185428645882</v>
      </c>
      <c r="P3110" s="236" t="str">
        <f t="shared" si="733"/>
        <v>CLAY</v>
      </c>
      <c r="Q3110" s="236">
        <f t="shared" si="729"/>
        <v>85.535302155269449</v>
      </c>
      <c r="R3110" s="238">
        <v>35</v>
      </c>
      <c r="S3110" s="236">
        <f t="shared" si="734"/>
        <v>1.4954546514260691</v>
      </c>
      <c r="T3110" s="236" t="e">
        <f t="shared" si="720"/>
        <v>#N/A</v>
      </c>
    </row>
    <row r="3111" spans="1:20" x14ac:dyDescent="0.2">
      <c r="A3111" s="53">
        <f t="shared" si="721"/>
        <v>3099</v>
      </c>
      <c r="B3111" s="239">
        <v>31.001999999999999</v>
      </c>
      <c r="C3111" s="3">
        <f t="shared" si="722"/>
        <v>30.994999999999997</v>
      </c>
      <c r="D3111" s="239">
        <v>1.3736999999999999</v>
      </c>
      <c r="E3111" s="239">
        <v>4.07E-2</v>
      </c>
      <c r="F3111" s="239">
        <v>1.1788000000000001</v>
      </c>
      <c r="G3111">
        <f t="shared" si="723"/>
        <v>1.6094599999999999</v>
      </c>
      <c r="H3111" s="235">
        <f t="shared" si="724"/>
        <v>2.5287984789929543</v>
      </c>
      <c r="I3111" s="236">
        <f t="shared" si="725"/>
        <v>17.77636012814007</v>
      </c>
      <c r="J3111" s="237">
        <f t="shared" si="730"/>
        <v>7.7763601281400696</v>
      </c>
      <c r="K3111" s="237">
        <f t="shared" si="726"/>
        <v>550.97828217170138</v>
      </c>
      <c r="L3111" s="237">
        <f t="shared" si="731"/>
        <v>241.08271669259844</v>
      </c>
      <c r="M3111" s="236">
        <f t="shared" si="727"/>
        <v>4.3905333918148726</v>
      </c>
      <c r="N3111" s="236">
        <f t="shared" si="728"/>
        <v>3.8451301817007058</v>
      </c>
      <c r="O3111" s="236">
        <f t="shared" si="732"/>
        <v>3.354454113203873</v>
      </c>
      <c r="P3111" s="236" t="str">
        <f t="shared" si="733"/>
        <v>CLAY</v>
      </c>
      <c r="Q3111" s="236">
        <f t="shared" si="729"/>
        <v>88.206809819024855</v>
      </c>
      <c r="R3111" s="238">
        <v>35</v>
      </c>
      <c r="S3111" s="236">
        <f t="shared" si="734"/>
        <v>1.5888635948114931</v>
      </c>
      <c r="T3111" s="236" t="e">
        <f t="shared" si="720"/>
        <v>#N/A</v>
      </c>
    </row>
    <row r="3112" spans="1:20" x14ac:dyDescent="0.2">
      <c r="A3112" s="53">
        <f t="shared" si="721"/>
        <v>3100</v>
      </c>
      <c r="B3112" s="239">
        <v>31.012</v>
      </c>
      <c r="C3112" s="3">
        <f t="shared" si="722"/>
        <v>31.004999999999999</v>
      </c>
      <c r="D3112" s="239">
        <v>1.3815999999999999</v>
      </c>
      <c r="E3112" s="239">
        <v>3.7999999999999999E-2</v>
      </c>
      <c r="F3112" s="239">
        <v>1.2041999999999999</v>
      </c>
      <c r="G3112">
        <f t="shared" si="723"/>
        <v>1.6224399999999999</v>
      </c>
      <c r="H3112" s="235">
        <f t="shared" si="724"/>
        <v>2.3421513276299892</v>
      </c>
      <c r="I3112" s="236">
        <f t="shared" si="725"/>
        <v>17.699010545728875</v>
      </c>
      <c r="J3112" s="237">
        <f t="shared" si="730"/>
        <v>7.6990105457288749</v>
      </c>
      <c r="K3112" s="237">
        <f t="shared" si="726"/>
        <v>548.75782197032379</v>
      </c>
      <c r="L3112" s="237">
        <f t="shared" si="731"/>
        <v>238.76171504414387</v>
      </c>
      <c r="M3112" s="236">
        <f t="shared" si="727"/>
        <v>4.4968774739751147</v>
      </c>
      <c r="N3112" s="236">
        <f t="shared" si="728"/>
        <v>3.5392223860634577</v>
      </c>
      <c r="O3112" s="236">
        <f t="shared" si="732"/>
        <v>3.3264132509987774</v>
      </c>
      <c r="P3112" s="236" t="str">
        <f t="shared" si="733"/>
        <v>CLAY</v>
      </c>
      <c r="Q3112" s="236">
        <f t="shared" si="729"/>
        <v>89.473514835806327</v>
      </c>
      <c r="R3112" s="238">
        <v>35</v>
      </c>
      <c r="S3112" s="236">
        <f t="shared" si="734"/>
        <v>1.6371136396563641</v>
      </c>
      <c r="T3112" s="236" t="e">
        <f t="shared" si="720"/>
        <v>#N/A</v>
      </c>
    </row>
    <row r="3113" spans="1:20" x14ac:dyDescent="0.2">
      <c r="A3113" s="53">
        <f t="shared" si="721"/>
        <v>3101</v>
      </c>
      <c r="B3113" s="239">
        <v>31.023</v>
      </c>
      <c r="C3113" s="3">
        <f t="shared" si="722"/>
        <v>31.015999999999998</v>
      </c>
      <c r="D3113" s="239">
        <v>1.4535</v>
      </c>
      <c r="E3113" s="239">
        <v>3.6999999999999998E-2</v>
      </c>
      <c r="F3113" s="239">
        <v>1.2054</v>
      </c>
      <c r="G3113">
        <f t="shared" si="723"/>
        <v>1.69458</v>
      </c>
      <c r="H3113" s="235">
        <f t="shared" si="724"/>
        <v>2.1834318828264232</v>
      </c>
      <c r="I3113" s="236">
        <f t="shared" si="725"/>
        <v>17.684743578134501</v>
      </c>
      <c r="J3113" s="237">
        <f t="shared" si="730"/>
        <v>7.6847435781345013</v>
      </c>
      <c r="K3113" s="237">
        <f t="shared" si="726"/>
        <v>548.51000681941969</v>
      </c>
      <c r="L3113" s="237">
        <f t="shared" si="731"/>
        <v>238.40380002446662</v>
      </c>
      <c r="M3113" s="236">
        <f t="shared" si="727"/>
        <v>4.8072639490769973</v>
      </c>
      <c r="N3113" s="236">
        <f t="shared" si="728"/>
        <v>3.2284241119791801</v>
      </c>
      <c r="O3113" s="236">
        <f t="shared" si="732"/>
        <v>3.2806891612484241</v>
      </c>
      <c r="P3113" s="236" t="str">
        <f t="shared" si="733"/>
        <v>CLAY</v>
      </c>
      <c r="Q3113" s="236">
        <f t="shared" si="729"/>
        <v>95.505832765048353</v>
      </c>
      <c r="R3113" s="238">
        <v>35</v>
      </c>
      <c r="S3113" s="236">
        <f t="shared" si="734"/>
        <v>1.7795593185055885</v>
      </c>
      <c r="T3113" s="236" t="e">
        <f t="shared" si="720"/>
        <v>#N/A</v>
      </c>
    </row>
    <row r="3114" spans="1:20" x14ac:dyDescent="0.2">
      <c r="A3114" s="53">
        <f t="shared" si="721"/>
        <v>3102</v>
      </c>
      <c r="B3114" s="239">
        <v>31.032</v>
      </c>
      <c r="C3114" s="3">
        <f t="shared" si="722"/>
        <v>31.024999999999999</v>
      </c>
      <c r="D3114" s="239">
        <v>1.5519000000000001</v>
      </c>
      <c r="E3114" s="239">
        <v>3.5499999999999997E-2</v>
      </c>
      <c r="F3114" s="239">
        <v>1.1948000000000001</v>
      </c>
      <c r="G3114">
        <f t="shared" si="723"/>
        <v>1.7908599999999999</v>
      </c>
      <c r="H3114" s="235">
        <f t="shared" si="724"/>
        <v>1.982287839362094</v>
      </c>
      <c r="I3114" s="236">
        <f t="shared" si="725"/>
        <v>17.657815080320511</v>
      </c>
      <c r="J3114" s="237">
        <f t="shared" si="730"/>
        <v>7.6578150803205105</v>
      </c>
      <c r="K3114" s="237">
        <f t="shared" si="726"/>
        <v>547.83371286694387</v>
      </c>
      <c r="L3114" s="237">
        <f t="shared" si="731"/>
        <v>237.63731757250608</v>
      </c>
      <c r="M3114" s="236">
        <f t="shared" si="727"/>
        <v>5.2307705701727309</v>
      </c>
      <c r="N3114" s="236">
        <f t="shared" si="728"/>
        <v>2.8559331662951397</v>
      </c>
      <c r="O3114" s="236">
        <f t="shared" si="732"/>
        <v>3.2215714111287226</v>
      </c>
      <c r="P3114" s="236" t="str">
        <f t="shared" si="733"/>
        <v>CLAY</v>
      </c>
      <c r="Q3114" s="236">
        <f t="shared" si="729"/>
        <v>103.58552392775466</v>
      </c>
      <c r="R3114" s="238">
        <v>35</v>
      </c>
      <c r="S3114" s="236">
        <f t="shared" si="734"/>
        <v>1.9776393651527937</v>
      </c>
      <c r="T3114" s="236" t="e">
        <f t="shared" si="720"/>
        <v>#N/A</v>
      </c>
    </row>
    <row r="3115" spans="1:20" x14ac:dyDescent="0.2">
      <c r="A3115" s="53">
        <f t="shared" si="721"/>
        <v>3103</v>
      </c>
      <c r="B3115" s="239">
        <v>31.041</v>
      </c>
      <c r="C3115" s="3">
        <f t="shared" si="722"/>
        <v>31.033999999999999</v>
      </c>
      <c r="D3115" s="239">
        <v>1.6544000000000001</v>
      </c>
      <c r="E3115" s="239">
        <v>3.4099999999999998E-2</v>
      </c>
      <c r="F3115" s="239">
        <v>1.1782999999999999</v>
      </c>
      <c r="G3115">
        <f t="shared" si="723"/>
        <v>1.8900600000000001</v>
      </c>
      <c r="H3115" s="235">
        <f t="shared" si="724"/>
        <v>1.8041755288191907</v>
      </c>
      <c r="I3115" s="236">
        <f t="shared" si="725"/>
        <v>17.631707909634965</v>
      </c>
      <c r="J3115" s="237">
        <f t="shared" si="730"/>
        <v>7.6317079096349651</v>
      </c>
      <c r="K3115" s="237">
        <f t="shared" si="726"/>
        <v>547.18242326761151</v>
      </c>
      <c r="L3115" s="237">
        <f t="shared" si="731"/>
        <v>236.89584522297895</v>
      </c>
      <c r="M3115" s="236">
        <f t="shared" si="727"/>
        <v>5.6686413198526173</v>
      </c>
      <c r="N3115" s="236">
        <f t="shared" si="728"/>
        <v>2.5393230619707876</v>
      </c>
      <c r="O3115" s="236">
        <f t="shared" si="732"/>
        <v>3.1653111856303271</v>
      </c>
      <c r="P3115" s="236" t="str">
        <f t="shared" si="733"/>
        <v>CLAY</v>
      </c>
      <c r="Q3115" s="236">
        <f t="shared" si="729"/>
        <v>111.90646472769906</v>
      </c>
      <c r="R3115" s="238">
        <v>35</v>
      </c>
      <c r="S3115" s="236">
        <f t="shared" si="734"/>
        <v>2.1866976152442881</v>
      </c>
      <c r="T3115" s="236" t="e">
        <f t="shared" si="720"/>
        <v>#N/A</v>
      </c>
    </row>
    <row r="3116" spans="1:20" x14ac:dyDescent="0.2">
      <c r="A3116" s="53">
        <f t="shared" si="721"/>
        <v>3104</v>
      </c>
      <c r="B3116" s="239">
        <v>31.053000000000001</v>
      </c>
      <c r="C3116" s="3">
        <f t="shared" si="722"/>
        <v>31.045999999999999</v>
      </c>
      <c r="D3116" s="239">
        <v>1.7238</v>
      </c>
      <c r="E3116" s="239">
        <v>3.3599999999999998E-2</v>
      </c>
      <c r="F3116" s="239">
        <v>1.1515</v>
      </c>
      <c r="G3116">
        <f t="shared" si="723"/>
        <v>1.9540999999999999</v>
      </c>
      <c r="H3116" s="235">
        <f t="shared" si="724"/>
        <v>1.7194616447469422</v>
      </c>
      <c r="I3116" s="236">
        <f t="shared" si="725"/>
        <v>17.627411209595941</v>
      </c>
      <c r="J3116" s="237">
        <f t="shared" si="730"/>
        <v>7.627411209595941</v>
      </c>
      <c r="K3116" s="237">
        <f t="shared" si="726"/>
        <v>547.26060841311562</v>
      </c>
      <c r="L3116" s="237">
        <f t="shared" si="731"/>
        <v>236.85400029158276</v>
      </c>
      <c r="M3116" s="236">
        <f t="shared" si="727"/>
        <v>5.9396902305005312</v>
      </c>
      <c r="N3116" s="236">
        <f t="shared" si="728"/>
        <v>2.388332328546753</v>
      </c>
      <c r="O3116" s="236">
        <f t="shared" si="732"/>
        <v>3.1342617186266035</v>
      </c>
      <c r="P3116" s="236" t="str">
        <f t="shared" si="733"/>
        <v>CLAY</v>
      </c>
      <c r="Q3116" s="236">
        <f t="shared" si="729"/>
        <v>117.23661596557368</v>
      </c>
      <c r="R3116" s="238">
        <v>35</v>
      </c>
      <c r="S3116" s="236">
        <f t="shared" si="734"/>
        <v>2.3181671843535034</v>
      </c>
      <c r="T3116" s="236" t="e">
        <f t="shared" si="720"/>
        <v>#N/A</v>
      </c>
    </row>
    <row r="3117" spans="1:20" x14ac:dyDescent="0.2">
      <c r="A3117" s="53">
        <f t="shared" si="721"/>
        <v>3105</v>
      </c>
      <c r="B3117" s="239">
        <v>31.062000000000001</v>
      </c>
      <c r="C3117" s="3">
        <f t="shared" si="722"/>
        <v>31.055</v>
      </c>
      <c r="D3117" s="239">
        <v>1.8419000000000001</v>
      </c>
      <c r="E3117" s="239">
        <v>3.4599999999999999E-2</v>
      </c>
      <c r="F3117" s="239">
        <v>1.1102000000000001</v>
      </c>
      <c r="G3117">
        <f t="shared" si="723"/>
        <v>2.0639400000000001</v>
      </c>
      <c r="H3117" s="235">
        <f t="shared" si="724"/>
        <v>1.6764053218601316</v>
      </c>
      <c r="I3117" s="236">
        <f t="shared" si="725"/>
        <v>17.683175882261857</v>
      </c>
      <c r="J3117" s="237">
        <f t="shared" si="730"/>
        <v>7.6831758822618568</v>
      </c>
      <c r="K3117" s="237">
        <f t="shared" si="726"/>
        <v>549.15102702364197</v>
      </c>
      <c r="L3117" s="237">
        <f t="shared" si="731"/>
        <v>238.65480925481779</v>
      </c>
      <c r="M3117" s="236">
        <f t="shared" si="727"/>
        <v>6.3471965124280381</v>
      </c>
      <c r="N3117" s="236">
        <f t="shared" si="728"/>
        <v>2.2841465456416428</v>
      </c>
      <c r="O3117" s="236">
        <f t="shared" si="732"/>
        <v>3.099594882678204</v>
      </c>
      <c r="P3117" s="236" t="str">
        <f t="shared" si="733"/>
        <v>CLAY</v>
      </c>
      <c r="Q3117" s="236">
        <f t="shared" si="729"/>
        <v>126.23241441469651</v>
      </c>
      <c r="R3117" s="238">
        <v>35</v>
      </c>
      <c r="S3117" s="236">
        <f t="shared" si="734"/>
        <v>2.518647788193344</v>
      </c>
      <c r="T3117" s="236" t="e">
        <f t="shared" si="720"/>
        <v>#N/A</v>
      </c>
    </row>
    <row r="3118" spans="1:20" x14ac:dyDescent="0.2">
      <c r="A3118" s="53">
        <f t="shared" si="721"/>
        <v>3106</v>
      </c>
      <c r="B3118" s="239">
        <v>31.071000000000002</v>
      </c>
      <c r="C3118" s="3">
        <f t="shared" si="722"/>
        <v>31.064</v>
      </c>
      <c r="D3118" s="239">
        <v>1.9287000000000001</v>
      </c>
      <c r="E3118" s="239">
        <v>3.5999999999999997E-2</v>
      </c>
      <c r="F3118" s="239">
        <v>1.0772999999999999</v>
      </c>
      <c r="G3118">
        <f t="shared" si="723"/>
        <v>2.1441599999999998</v>
      </c>
      <c r="H3118" s="235">
        <f t="shared" si="724"/>
        <v>1.6789791806581598</v>
      </c>
      <c r="I3118" s="236">
        <f t="shared" si="725"/>
        <v>17.744591277316847</v>
      </c>
      <c r="J3118" s="237">
        <f t="shared" si="730"/>
        <v>7.7445912773168466</v>
      </c>
      <c r="K3118" s="237">
        <f t="shared" si="726"/>
        <v>551.21798343857051</v>
      </c>
      <c r="L3118" s="237">
        <f t="shared" si="731"/>
        <v>240.63219557751177</v>
      </c>
      <c r="M3118" s="236">
        <f t="shared" si="727"/>
        <v>6.6198208129980483</v>
      </c>
      <c r="N3118" s="236">
        <f t="shared" si="728"/>
        <v>2.2599692660320834</v>
      </c>
      <c r="O3118" s="236">
        <f t="shared" si="732"/>
        <v>3.0815279425272064</v>
      </c>
      <c r="P3118" s="236" t="str">
        <f t="shared" si="733"/>
        <v>CLAY</v>
      </c>
      <c r="Q3118" s="236">
        <f t="shared" si="729"/>
        <v>132.74516804678578</v>
      </c>
      <c r="R3118" s="238">
        <v>35</v>
      </c>
      <c r="S3118" s="236">
        <f t="shared" si="734"/>
        <v>2.6545921218084279</v>
      </c>
      <c r="T3118" s="236" t="e">
        <f t="shared" si="720"/>
        <v>#N/A</v>
      </c>
    </row>
    <row r="3119" spans="1:20" x14ac:dyDescent="0.2">
      <c r="A3119" s="53">
        <f t="shared" si="721"/>
        <v>3107</v>
      </c>
      <c r="B3119" s="239">
        <v>31.082000000000001</v>
      </c>
      <c r="C3119" s="3">
        <f t="shared" si="722"/>
        <v>31.074999999999999</v>
      </c>
      <c r="D3119" s="239">
        <v>1.9824999999999999</v>
      </c>
      <c r="E3119" s="239">
        <v>3.6900000000000002E-2</v>
      </c>
      <c r="F3119" s="239">
        <v>1.0733999999999999</v>
      </c>
      <c r="G3119">
        <f t="shared" si="723"/>
        <v>2.1971799999999999</v>
      </c>
      <c r="H3119" s="235">
        <f t="shared" si="724"/>
        <v>1.6794254453435769</v>
      </c>
      <c r="I3119" s="236">
        <f t="shared" si="725"/>
        <v>17.783093316463486</v>
      </c>
      <c r="J3119" s="237">
        <f t="shared" si="730"/>
        <v>7.7830933164634857</v>
      </c>
      <c r="K3119" s="237">
        <f t="shared" si="726"/>
        <v>552.6096248091028</v>
      </c>
      <c r="L3119" s="237">
        <f t="shared" si="731"/>
        <v>241.91410646231807</v>
      </c>
      <c r="M3119" s="236">
        <f t="shared" si="727"/>
        <v>6.7981582357499466</v>
      </c>
      <c r="N3119" s="236">
        <f t="shared" si="728"/>
        <v>2.2437470938704438</v>
      </c>
      <c r="O3119" s="236">
        <f t="shared" si="732"/>
        <v>3.0700063228667971</v>
      </c>
      <c r="P3119" s="236" t="str">
        <f t="shared" si="733"/>
        <v>CLAY</v>
      </c>
      <c r="Q3119" s="236">
        <f t="shared" si="729"/>
        <v>137.04753126590808</v>
      </c>
      <c r="R3119" s="238">
        <v>35</v>
      </c>
      <c r="S3119" s="236">
        <f t="shared" si="734"/>
        <v>2.7442842623405697</v>
      </c>
      <c r="T3119" s="236" t="e">
        <f t="shared" si="720"/>
        <v>#N/A</v>
      </c>
    </row>
    <row r="3120" spans="1:20" x14ac:dyDescent="0.2">
      <c r="A3120" s="53">
        <f t="shared" si="721"/>
        <v>3108</v>
      </c>
      <c r="B3120" s="239">
        <v>31.091000000000001</v>
      </c>
      <c r="C3120" s="3">
        <f t="shared" si="722"/>
        <v>31.084</v>
      </c>
      <c r="D3120" s="239">
        <v>1.9238</v>
      </c>
      <c r="E3120" s="239">
        <v>3.6799999999999999E-2</v>
      </c>
      <c r="F3120" s="239">
        <v>1.0871999999999999</v>
      </c>
      <c r="G3120">
        <f t="shared" si="723"/>
        <v>2.1412399999999998</v>
      </c>
      <c r="H3120" s="235">
        <f t="shared" si="724"/>
        <v>1.7186303263529545</v>
      </c>
      <c r="I3120" s="236">
        <f t="shared" si="725"/>
        <v>17.769830977767054</v>
      </c>
      <c r="J3120" s="237">
        <f t="shared" si="730"/>
        <v>7.7698309777670538</v>
      </c>
      <c r="K3120" s="237">
        <f t="shared" si="726"/>
        <v>552.35742611291107</v>
      </c>
      <c r="L3120" s="237">
        <f t="shared" si="731"/>
        <v>241.57181492975548</v>
      </c>
      <c r="M3120" s="236">
        <f t="shared" si="727"/>
        <v>6.5772680242068216</v>
      </c>
      <c r="N3120" s="236">
        <f t="shared" si="728"/>
        <v>2.3160931213419631</v>
      </c>
      <c r="O3120" s="236">
        <f t="shared" si="732"/>
        <v>3.0893873327602663</v>
      </c>
      <c r="P3120" s="236" t="str">
        <f t="shared" si="733"/>
        <v>CLAY</v>
      </c>
      <c r="Q3120" s="236">
        <f t="shared" si="729"/>
        <v>132.4068811572574</v>
      </c>
      <c r="R3120" s="238">
        <v>35</v>
      </c>
      <c r="S3120" s="236">
        <f t="shared" si="734"/>
        <v>2.6332793495363247</v>
      </c>
      <c r="T3120" s="236" t="e">
        <f t="shared" si="720"/>
        <v>#N/A</v>
      </c>
    </row>
    <row r="3121" spans="1:20" x14ac:dyDescent="0.2">
      <c r="A3121" s="53">
        <f t="shared" si="721"/>
        <v>3109</v>
      </c>
      <c r="B3121" s="239">
        <v>31.102</v>
      </c>
      <c r="C3121" s="3">
        <f t="shared" si="722"/>
        <v>31.094999999999999</v>
      </c>
      <c r="D3121" s="239">
        <v>1.9468000000000001</v>
      </c>
      <c r="E3121" s="239">
        <v>3.6999999999999998E-2</v>
      </c>
      <c r="F3121" s="239">
        <v>1.0904</v>
      </c>
      <c r="G3121">
        <f t="shared" si="723"/>
        <v>2.1648800000000001</v>
      </c>
      <c r="H3121" s="235">
        <f t="shared" si="724"/>
        <v>1.7091016592143675</v>
      </c>
      <c r="I3121" s="236">
        <f t="shared" si="725"/>
        <v>17.780478154808776</v>
      </c>
      <c r="J3121" s="237">
        <f t="shared" si="730"/>
        <v>7.780478154808776</v>
      </c>
      <c r="K3121" s="237">
        <f t="shared" si="726"/>
        <v>552.88396822377888</v>
      </c>
      <c r="L3121" s="237">
        <f t="shared" si="731"/>
        <v>241.98843157086256</v>
      </c>
      <c r="M3121" s="236">
        <f t="shared" si="727"/>
        <v>6.6614590677413155</v>
      </c>
      <c r="N3121" s="236">
        <f t="shared" si="728"/>
        <v>2.2952910100672246</v>
      </c>
      <c r="O3121" s="236">
        <f t="shared" si="732"/>
        <v>3.082635742803149</v>
      </c>
      <c r="P3121" s="236" t="str">
        <f t="shared" si="733"/>
        <v>CLAY</v>
      </c>
      <c r="Q3121" s="236">
        <f t="shared" si="729"/>
        <v>134.33300264801844</v>
      </c>
      <c r="R3121" s="238">
        <v>35</v>
      </c>
      <c r="S3121" s="236">
        <f t="shared" si="734"/>
        <v>2.6754800270894465</v>
      </c>
      <c r="T3121" s="236" t="e">
        <f t="shared" si="720"/>
        <v>#N/A</v>
      </c>
    </row>
    <row r="3122" spans="1:20" x14ac:dyDescent="0.2">
      <c r="A3122" s="53">
        <f t="shared" si="721"/>
        <v>3110</v>
      </c>
      <c r="B3122" s="239">
        <v>31.111999999999998</v>
      </c>
      <c r="C3122" s="3">
        <f t="shared" si="722"/>
        <v>31.104999999999997</v>
      </c>
      <c r="D3122" s="239">
        <v>2.0036999999999998</v>
      </c>
      <c r="E3122" s="239">
        <v>3.7400000000000003E-2</v>
      </c>
      <c r="F3122" s="239">
        <v>1.0841000000000001</v>
      </c>
      <c r="G3122">
        <f t="shared" si="723"/>
        <v>2.2205199999999996</v>
      </c>
      <c r="H3122" s="235">
        <f t="shared" si="724"/>
        <v>1.6842901662673611</v>
      </c>
      <c r="I3122" s="236">
        <f t="shared" si="725"/>
        <v>17.803005600580356</v>
      </c>
      <c r="J3122" s="237">
        <f t="shared" si="730"/>
        <v>7.8030056005803559</v>
      </c>
      <c r="K3122" s="237">
        <f t="shared" si="726"/>
        <v>553.7624892060519</v>
      </c>
      <c r="L3122" s="237">
        <f t="shared" si="731"/>
        <v>242.76711024525602</v>
      </c>
      <c r="M3122" s="236">
        <f t="shared" si="727"/>
        <v>6.8656644185042284</v>
      </c>
      <c r="N3122" s="236">
        <f t="shared" si="728"/>
        <v>2.243877694133491</v>
      </c>
      <c r="O3122" s="236">
        <f t="shared" si="732"/>
        <v>3.0663331691328568</v>
      </c>
      <c r="P3122" s="236" t="str">
        <f t="shared" si="733"/>
        <v>CLAY</v>
      </c>
      <c r="Q3122" s="236">
        <f t="shared" si="729"/>
        <v>138.89645923282896</v>
      </c>
      <c r="R3122" s="238">
        <v>35</v>
      </c>
      <c r="S3122" s="236">
        <f t="shared" si="734"/>
        <v>2.778390105961912</v>
      </c>
      <c r="T3122" s="236" t="e">
        <f t="shared" si="720"/>
        <v>#N/A</v>
      </c>
    </row>
    <row r="3123" spans="1:20" x14ac:dyDescent="0.2">
      <c r="A3123" s="53">
        <f t="shared" si="721"/>
        <v>3111</v>
      </c>
      <c r="B3123" s="239">
        <v>31.120999999999999</v>
      </c>
      <c r="C3123" s="3">
        <f t="shared" si="722"/>
        <v>31.113999999999997</v>
      </c>
      <c r="D3123" s="239">
        <v>2.1503999999999999</v>
      </c>
      <c r="E3123" s="239">
        <v>3.6900000000000002E-2</v>
      </c>
      <c r="F3123" s="239">
        <v>1.0827</v>
      </c>
      <c r="G3123">
        <f t="shared" si="723"/>
        <v>2.3669399999999996</v>
      </c>
      <c r="H3123" s="235">
        <f t="shared" si="724"/>
        <v>1.5589748789576419</v>
      </c>
      <c r="I3123" s="236">
        <f t="shared" si="725"/>
        <v>17.812182767163645</v>
      </c>
      <c r="J3123" s="237">
        <f t="shared" si="730"/>
        <v>7.8121827671636446</v>
      </c>
      <c r="K3123" s="237">
        <f t="shared" si="726"/>
        <v>554.20825461752963</v>
      </c>
      <c r="L3123" s="237">
        <f t="shared" si="731"/>
        <v>243.12293989689977</v>
      </c>
      <c r="M3123" s="236">
        <f t="shared" si="727"/>
        <v>7.4560292260005916</v>
      </c>
      <c r="N3123" s="236">
        <f t="shared" si="728"/>
        <v>2.0356017978939538</v>
      </c>
      <c r="O3123" s="236">
        <f t="shared" si="732"/>
        <v>3.0139456721846845</v>
      </c>
      <c r="P3123" s="236" t="str">
        <f t="shared" si="733"/>
        <v>CLAY</v>
      </c>
      <c r="Q3123" s="236">
        <f t="shared" si="729"/>
        <v>151.06097878187248</v>
      </c>
      <c r="R3123" s="238">
        <v>35</v>
      </c>
      <c r="S3123" s="236">
        <f t="shared" si="734"/>
        <v>3.0801687527697745</v>
      </c>
      <c r="T3123" s="236" t="e">
        <f t="shared" si="720"/>
        <v>#N/A</v>
      </c>
    </row>
    <row r="3124" spans="1:20" x14ac:dyDescent="0.2">
      <c r="A3124" s="53">
        <f t="shared" si="721"/>
        <v>3112</v>
      </c>
      <c r="B3124" s="239">
        <v>31.131</v>
      </c>
      <c r="C3124" s="3">
        <f t="shared" si="722"/>
        <v>31.123999999999999</v>
      </c>
      <c r="D3124" s="239">
        <v>2.3437000000000001</v>
      </c>
      <c r="E3124" s="239">
        <v>3.6900000000000002E-2</v>
      </c>
      <c r="F3124" s="239">
        <v>1.0661</v>
      </c>
      <c r="G3124">
        <f t="shared" si="723"/>
        <v>2.5569199999999999</v>
      </c>
      <c r="H3124" s="235">
        <f t="shared" si="724"/>
        <v>1.4431425308574382</v>
      </c>
      <c r="I3124" s="236">
        <f t="shared" si="725"/>
        <v>17.842359669181345</v>
      </c>
      <c r="J3124" s="237">
        <f t="shared" si="730"/>
        <v>7.8423596691813451</v>
      </c>
      <c r="K3124" s="237">
        <f t="shared" si="726"/>
        <v>555.32560234360017</v>
      </c>
      <c r="L3124" s="237">
        <f t="shared" si="731"/>
        <v>244.14049886128444</v>
      </c>
      <c r="M3124" s="236">
        <f t="shared" si="727"/>
        <v>8.1985348886899114</v>
      </c>
      <c r="N3124" s="236">
        <f t="shared" si="728"/>
        <v>1.8435303397733818</v>
      </c>
      <c r="O3124" s="236">
        <f t="shared" si="732"/>
        <v>2.9566266497951643</v>
      </c>
      <c r="P3124" s="236" t="str">
        <f t="shared" si="733"/>
        <v>CLAY</v>
      </c>
      <c r="Q3124" s="236">
        <f t="shared" si="729"/>
        <v>166.79953313803333</v>
      </c>
      <c r="R3124" s="238">
        <v>35</v>
      </c>
      <c r="S3124" s="236">
        <f t="shared" si="734"/>
        <v>3.468249402232368</v>
      </c>
      <c r="T3124" s="236" t="e">
        <f t="shared" si="720"/>
        <v>#N/A</v>
      </c>
    </row>
    <row r="3125" spans="1:20" x14ac:dyDescent="0.2">
      <c r="A3125" s="53">
        <f t="shared" si="721"/>
        <v>3113</v>
      </c>
      <c r="B3125" s="239">
        <v>31.140999999999998</v>
      </c>
      <c r="C3125" s="3">
        <f t="shared" si="722"/>
        <v>31.133999999999997</v>
      </c>
      <c r="D3125" s="239">
        <v>2.6724999999999999</v>
      </c>
      <c r="E3125" s="239">
        <v>3.5700000000000003E-2</v>
      </c>
      <c r="F3125" s="239">
        <v>0.99939999999999996</v>
      </c>
      <c r="G3125">
        <f t="shared" si="723"/>
        <v>2.8723799999999997</v>
      </c>
      <c r="H3125" s="235">
        <f t="shared" si="724"/>
        <v>1.2428717648779064</v>
      </c>
      <c r="I3125" s="236">
        <f t="shared" si="725"/>
        <v>17.849064942603245</v>
      </c>
      <c r="J3125" s="237">
        <f t="shared" si="730"/>
        <v>7.8490649426032455</v>
      </c>
      <c r="K3125" s="237">
        <f t="shared" si="726"/>
        <v>555.71278792300939</v>
      </c>
      <c r="L3125" s="237">
        <f t="shared" si="731"/>
        <v>244.42773137760764</v>
      </c>
      <c r="M3125" s="236">
        <f t="shared" si="727"/>
        <v>9.4779229796068201</v>
      </c>
      <c r="N3125" s="236">
        <f t="shared" si="728"/>
        <v>1.5410068314470355</v>
      </c>
      <c r="O3125" s="236">
        <f t="shared" si="732"/>
        <v>2.8632835838011723</v>
      </c>
      <c r="P3125" s="236" t="str">
        <f t="shared" si="733"/>
        <v>CLAY</v>
      </c>
      <c r="Q3125" s="236">
        <f t="shared" si="729"/>
        <v>193.05560100641586</v>
      </c>
      <c r="R3125" s="238">
        <v>35</v>
      </c>
      <c r="S3125" s="236">
        <f t="shared" si="734"/>
        <v>4.1574925306425587</v>
      </c>
      <c r="T3125" s="236" t="e">
        <f t="shared" si="720"/>
        <v>#N/A</v>
      </c>
    </row>
    <row r="3126" spans="1:20" x14ac:dyDescent="0.2">
      <c r="A3126" s="53">
        <f t="shared" si="721"/>
        <v>3114</v>
      </c>
      <c r="B3126" s="239">
        <v>31.15</v>
      </c>
      <c r="C3126" s="3">
        <f t="shared" si="722"/>
        <v>31.142999999999997</v>
      </c>
      <c r="D3126" s="239">
        <v>3.0236000000000001</v>
      </c>
      <c r="E3126" s="239">
        <v>3.61E-2</v>
      </c>
      <c r="F3126" s="239">
        <v>0.95030000000000003</v>
      </c>
      <c r="G3126">
        <f t="shared" si="723"/>
        <v>3.21366</v>
      </c>
      <c r="H3126" s="235">
        <f t="shared" si="724"/>
        <v>1.1233297859761144</v>
      </c>
      <c r="I3126" s="236">
        <f t="shared" si="725"/>
        <v>17.906012434015032</v>
      </c>
      <c r="J3126" s="237">
        <f t="shared" si="730"/>
        <v>7.9060124340150324</v>
      </c>
      <c r="K3126" s="237">
        <f t="shared" si="726"/>
        <v>557.64694523253013</v>
      </c>
      <c r="L3126" s="237">
        <f t="shared" si="731"/>
        <v>246.27228731956825</v>
      </c>
      <c r="M3126" s="236">
        <f t="shared" si="727"/>
        <v>10.784863711932678</v>
      </c>
      <c r="N3126" s="236">
        <f t="shared" si="728"/>
        <v>1.3591800663479985</v>
      </c>
      <c r="O3126" s="236">
        <f t="shared" si="732"/>
        <v>2.7876927744288817</v>
      </c>
      <c r="P3126" s="236" t="str">
        <f t="shared" si="733"/>
        <v>CLAY</v>
      </c>
      <c r="Q3126" s="236">
        <f t="shared" si="729"/>
        <v>221.3344212306225</v>
      </c>
      <c r="R3126" s="238">
        <v>35</v>
      </c>
      <c r="S3126" s="236">
        <f t="shared" si="734"/>
        <v>4.8860548198856879</v>
      </c>
      <c r="T3126" s="236" t="e">
        <f t="shared" si="720"/>
        <v>#N/A</v>
      </c>
    </row>
    <row r="3127" spans="1:20" x14ac:dyDescent="0.2">
      <c r="A3127" s="53">
        <f t="shared" si="721"/>
        <v>3115</v>
      </c>
      <c r="B3127" s="239">
        <v>31.16</v>
      </c>
      <c r="C3127" s="3">
        <f t="shared" si="722"/>
        <v>31.152999999999999</v>
      </c>
      <c r="D3127" s="239">
        <v>3.4066000000000001</v>
      </c>
      <c r="E3127" s="239">
        <v>3.6600000000000001E-2</v>
      </c>
      <c r="F3127" s="239">
        <v>0.94340000000000002</v>
      </c>
      <c r="G3127">
        <f t="shared" si="723"/>
        <v>3.5952799999999998</v>
      </c>
      <c r="H3127" s="235">
        <f t="shared" si="724"/>
        <v>1.018001379586569</v>
      </c>
      <c r="I3127" s="236">
        <f t="shared" si="725"/>
        <v>17.966001431904463</v>
      </c>
      <c r="J3127" s="237">
        <f t="shared" si="730"/>
        <v>7.9660014319044627</v>
      </c>
      <c r="K3127" s="237">
        <f t="shared" si="726"/>
        <v>559.69484260811976</v>
      </c>
      <c r="L3127" s="237">
        <f t="shared" si="731"/>
        <v>248.22060461814306</v>
      </c>
      <c r="M3127" s="236">
        <f t="shared" si="727"/>
        <v>12.229384269133318</v>
      </c>
      <c r="N3127" s="236">
        <f t="shared" si="728"/>
        <v>1.2056983448768099</v>
      </c>
      <c r="O3127" s="236">
        <f t="shared" si="732"/>
        <v>2.7147712506034738</v>
      </c>
      <c r="P3127" s="236" t="str">
        <f t="shared" si="733"/>
        <v>CLAY</v>
      </c>
      <c r="Q3127" s="236">
        <f t="shared" si="729"/>
        <v>252.96542978265666</v>
      </c>
      <c r="R3127" s="238">
        <v>35</v>
      </c>
      <c r="S3127" s="236">
        <f t="shared" si="734"/>
        <v>5.7173627535047293</v>
      </c>
      <c r="T3127" s="236" t="e">
        <f t="shared" si="720"/>
        <v>#N/A</v>
      </c>
    </row>
    <row r="3128" spans="1:20" x14ac:dyDescent="0.2">
      <c r="A3128" s="53">
        <f t="shared" si="721"/>
        <v>3116</v>
      </c>
      <c r="B3128" s="239">
        <v>31.169</v>
      </c>
      <c r="C3128" s="3">
        <f t="shared" si="722"/>
        <v>31.161999999999999</v>
      </c>
      <c r="D3128" s="239">
        <v>3.8382000000000001</v>
      </c>
      <c r="E3128" s="239">
        <v>3.9100000000000003E-2</v>
      </c>
      <c r="F3128" s="239">
        <v>0.89380000000000004</v>
      </c>
      <c r="G3128">
        <f t="shared" si="723"/>
        <v>4.0169600000000001</v>
      </c>
      <c r="H3128" s="235">
        <f t="shared" si="724"/>
        <v>0.97337289890862755</v>
      </c>
      <c r="I3128" s="236">
        <f t="shared" si="725"/>
        <v>18.086828055781577</v>
      </c>
      <c r="J3128" s="237">
        <f t="shared" si="730"/>
        <v>8.0868280557815773</v>
      </c>
      <c r="K3128" s="237">
        <f t="shared" si="726"/>
        <v>563.62173587426548</v>
      </c>
      <c r="L3128" s="237">
        <f t="shared" si="731"/>
        <v>252.05834367065597</v>
      </c>
      <c r="M3128" s="236">
        <f t="shared" si="727"/>
        <v>13.700551284419806</v>
      </c>
      <c r="N3128" s="236">
        <f t="shared" si="728"/>
        <v>1.1322377655899507</v>
      </c>
      <c r="O3128" s="236">
        <f t="shared" si="732"/>
        <v>2.658388320644268</v>
      </c>
      <c r="P3128" s="236" t="str">
        <f t="shared" si="733"/>
        <v>CLAY</v>
      </c>
      <c r="Q3128" s="236">
        <f t="shared" si="729"/>
        <v>287.77818867714456</v>
      </c>
      <c r="R3128" s="238">
        <v>35</v>
      </c>
      <c r="S3128" s="236">
        <f t="shared" si="734"/>
        <v>6.5896532437821316</v>
      </c>
      <c r="T3128" s="236" t="e">
        <f t="shared" si="720"/>
        <v>#N/A</v>
      </c>
    </row>
    <row r="3129" spans="1:20" x14ac:dyDescent="0.2">
      <c r="A3129" s="53">
        <f t="shared" si="721"/>
        <v>3117</v>
      </c>
      <c r="B3129" s="239">
        <v>31.18</v>
      </c>
      <c r="C3129" s="3">
        <f t="shared" si="722"/>
        <v>31.172999999999998</v>
      </c>
      <c r="D3129" s="239">
        <v>4.1959999999999997</v>
      </c>
      <c r="E3129" s="239">
        <v>3.9699999999999999E-2</v>
      </c>
      <c r="F3129" s="239">
        <v>0.85219999999999996</v>
      </c>
      <c r="G3129">
        <f t="shared" si="723"/>
        <v>4.3664399999999999</v>
      </c>
      <c r="H3129" s="235">
        <f t="shared" si="724"/>
        <v>0.90920750084737212</v>
      </c>
      <c r="I3129" s="236">
        <f t="shared" si="725"/>
        <v>18.13729216978146</v>
      </c>
      <c r="J3129" s="237">
        <f t="shared" si="730"/>
        <v>8.1372921697814604</v>
      </c>
      <c r="K3129" s="237">
        <f t="shared" si="726"/>
        <v>565.39380880859744</v>
      </c>
      <c r="L3129" s="237">
        <f t="shared" si="731"/>
        <v>253.72076985378592</v>
      </c>
      <c r="M3129" s="236">
        <f t="shared" si="727"/>
        <v>14.981218105959032</v>
      </c>
      <c r="N3129" s="236">
        <f t="shared" si="728"/>
        <v>1.0444492911451939</v>
      </c>
      <c r="O3129" s="236">
        <f t="shared" si="732"/>
        <v>2.6075574541791946</v>
      </c>
      <c r="P3129" s="236" t="str">
        <f t="shared" si="733"/>
        <v>CLAY</v>
      </c>
      <c r="Q3129" s="236">
        <f t="shared" si="729"/>
        <v>316.75384926595018</v>
      </c>
      <c r="R3129" s="238">
        <v>35</v>
      </c>
      <c r="S3129" s="236">
        <f t="shared" si="734"/>
        <v>7.3684122714824509</v>
      </c>
      <c r="T3129" s="236" t="e">
        <f t="shared" si="720"/>
        <v>#N/A</v>
      </c>
    </row>
    <row r="3130" spans="1:20" x14ac:dyDescent="0.2">
      <c r="A3130" s="53">
        <f t="shared" si="721"/>
        <v>3118</v>
      </c>
      <c r="B3130" s="239">
        <v>31.19</v>
      </c>
      <c r="C3130" s="3">
        <f t="shared" si="722"/>
        <v>31.183</v>
      </c>
      <c r="D3130" s="239">
        <v>4.6794000000000002</v>
      </c>
      <c r="E3130" s="239">
        <v>4.0099999999999997E-2</v>
      </c>
      <c r="F3130" s="239">
        <v>0.75580000000000003</v>
      </c>
      <c r="G3130">
        <f t="shared" si="723"/>
        <v>4.8305600000000002</v>
      </c>
      <c r="H3130" s="235">
        <f t="shared" si="724"/>
        <v>0.83013149614123405</v>
      </c>
      <c r="I3130" s="236">
        <f t="shared" si="725"/>
        <v>18.188530593191498</v>
      </c>
      <c r="J3130" s="237">
        <f t="shared" si="730"/>
        <v>8.1885305931914978</v>
      </c>
      <c r="K3130" s="237">
        <f t="shared" si="726"/>
        <v>567.17294948749043</v>
      </c>
      <c r="L3130" s="237">
        <f t="shared" si="731"/>
        <v>255.40026920164283</v>
      </c>
      <c r="M3130" s="236">
        <f t="shared" si="727"/>
        <v>16.692962242520167</v>
      </c>
      <c r="N3130" s="236">
        <f t="shared" si="728"/>
        <v>0.94056672605363145</v>
      </c>
      <c r="O3130" s="236">
        <f t="shared" si="732"/>
        <v>2.544658097216165</v>
      </c>
      <c r="P3130" s="236" t="str">
        <f t="shared" si="733"/>
        <v>SAND</v>
      </c>
      <c r="Q3130" s="236" t="e">
        <f t="shared" si="729"/>
        <v>#N/A</v>
      </c>
      <c r="R3130" s="238">
        <v>35</v>
      </c>
      <c r="S3130" s="236" t="e">
        <f t="shared" si="734"/>
        <v>#N/A</v>
      </c>
      <c r="T3130" s="236">
        <f t="shared" si="720"/>
        <v>31.047867521668351</v>
      </c>
    </row>
    <row r="3131" spans="1:20" x14ac:dyDescent="0.2">
      <c r="A3131" s="53">
        <f t="shared" si="721"/>
        <v>3119</v>
      </c>
      <c r="B3131" s="239">
        <v>31.2</v>
      </c>
      <c r="C3131" s="3">
        <f t="shared" si="722"/>
        <v>31.192999999999998</v>
      </c>
      <c r="D3131" s="239">
        <v>5.1444999999999999</v>
      </c>
      <c r="E3131" s="239">
        <v>4.1599999999999998E-2</v>
      </c>
      <c r="F3131" s="239">
        <v>0.68879999999999997</v>
      </c>
      <c r="G3131">
        <f t="shared" si="723"/>
        <v>5.28226</v>
      </c>
      <c r="H3131" s="235">
        <f t="shared" si="724"/>
        <v>0.78754169616792813</v>
      </c>
      <c r="I3131" s="236">
        <f t="shared" si="725"/>
        <v>18.266532843638981</v>
      </c>
      <c r="J3131" s="237">
        <f t="shared" si="730"/>
        <v>8.2665328436389807</v>
      </c>
      <c r="K3131" s="237">
        <f t="shared" si="726"/>
        <v>569.78795899163072</v>
      </c>
      <c r="L3131" s="237">
        <f t="shared" si="731"/>
        <v>257.91582472153618</v>
      </c>
      <c r="M3131" s="236">
        <f t="shared" si="727"/>
        <v>18.271356734687686</v>
      </c>
      <c r="N3131" s="236">
        <f t="shared" si="728"/>
        <v>0.88276385807688484</v>
      </c>
      <c r="O3131" s="236">
        <f t="shared" si="732"/>
        <v>2.4970922518080743</v>
      </c>
      <c r="P3131" s="236" t="str">
        <f t="shared" si="733"/>
        <v>SAND</v>
      </c>
      <c r="Q3131" s="236" t="e">
        <f t="shared" si="729"/>
        <v>#N/A</v>
      </c>
      <c r="R3131" s="238">
        <v>35</v>
      </c>
      <c r="S3131" s="236" t="e">
        <f t="shared" si="734"/>
        <v>#N/A</v>
      </c>
      <c r="T3131" s="236">
        <f t="shared" si="720"/>
        <v>31.479478766670255</v>
      </c>
    </row>
    <row r="3132" spans="1:20" x14ac:dyDescent="0.2">
      <c r="A3132" s="53">
        <f t="shared" si="721"/>
        <v>3120</v>
      </c>
      <c r="B3132" s="239">
        <v>31.209</v>
      </c>
      <c r="C3132" s="3">
        <f t="shared" si="722"/>
        <v>31.201999999999998</v>
      </c>
      <c r="D3132" s="239">
        <v>5.4740000000000002</v>
      </c>
      <c r="E3132" s="239">
        <v>4.24E-2</v>
      </c>
      <c r="F3132" s="239">
        <v>0.63639999999999997</v>
      </c>
      <c r="G3132">
        <f t="shared" si="723"/>
        <v>5.60128</v>
      </c>
      <c r="H3132" s="235">
        <f t="shared" si="724"/>
        <v>0.75696983546617913</v>
      </c>
      <c r="I3132" s="236">
        <f t="shared" si="725"/>
        <v>18.311789421858784</v>
      </c>
      <c r="J3132" s="237">
        <f t="shared" si="730"/>
        <v>8.3117894218587836</v>
      </c>
      <c r="K3132" s="237">
        <f t="shared" si="726"/>
        <v>571.36445354083776</v>
      </c>
      <c r="L3132" s="237">
        <f t="shared" si="731"/>
        <v>259.40263606679076</v>
      </c>
      <c r="M3132" s="236">
        <f t="shared" si="727"/>
        <v>19.390379460770259</v>
      </c>
      <c r="N3132" s="236">
        <f t="shared" si="728"/>
        <v>0.84295649913740045</v>
      </c>
      <c r="O3132" s="236">
        <f t="shared" si="732"/>
        <v>2.4649135877393151</v>
      </c>
      <c r="P3132" s="236" t="str">
        <f t="shared" si="733"/>
        <v>SAND</v>
      </c>
      <c r="Q3132" s="236" t="e">
        <f t="shared" si="729"/>
        <v>#N/A</v>
      </c>
      <c r="R3132" s="238">
        <v>35</v>
      </c>
      <c r="S3132" s="236" t="e">
        <f t="shared" si="734"/>
        <v>#N/A</v>
      </c>
      <c r="T3132" s="236">
        <f t="shared" si="720"/>
        <v>31.763449389147201</v>
      </c>
    </row>
    <row r="3133" spans="1:20" x14ac:dyDescent="0.2">
      <c r="A3133" s="53">
        <f t="shared" si="721"/>
        <v>3121</v>
      </c>
      <c r="B3133" s="239">
        <v>31.218</v>
      </c>
      <c r="C3133" s="3">
        <f t="shared" si="722"/>
        <v>31.210999999999999</v>
      </c>
      <c r="D3133" s="239">
        <v>5.6906999999999996</v>
      </c>
      <c r="E3133" s="239">
        <v>4.2599999999999999E-2</v>
      </c>
      <c r="F3133" s="239">
        <v>0.60329999999999995</v>
      </c>
      <c r="G3133">
        <f t="shared" si="723"/>
        <v>5.8113599999999996</v>
      </c>
      <c r="H3133" s="235">
        <f t="shared" si="724"/>
        <v>0.7330469976046915</v>
      </c>
      <c r="I3133" s="236">
        <f t="shared" si="725"/>
        <v>18.331698973768624</v>
      </c>
      <c r="J3133" s="237">
        <f t="shared" si="730"/>
        <v>8.3316989737686242</v>
      </c>
      <c r="K3133" s="237">
        <f t="shared" si="726"/>
        <v>572.15065667029251</v>
      </c>
      <c r="L3133" s="237">
        <f t="shared" si="731"/>
        <v>260.09897856310891</v>
      </c>
      <c r="M3133" s="236">
        <f t="shared" si="727"/>
        <v>20.143136940687736</v>
      </c>
      <c r="N3133" s="236">
        <f t="shared" si="728"/>
        <v>0.81309978678817518</v>
      </c>
      <c r="O3133" s="236">
        <f t="shared" si="732"/>
        <v>2.4429962160379142</v>
      </c>
      <c r="P3133" s="236" t="str">
        <f t="shared" si="733"/>
        <v>SAND</v>
      </c>
      <c r="Q3133" s="236" t="e">
        <f t="shared" si="729"/>
        <v>#N/A</v>
      </c>
      <c r="R3133" s="238">
        <v>35</v>
      </c>
      <c r="S3133" s="236" t="e">
        <f t="shared" si="734"/>
        <v>#N/A</v>
      </c>
      <c r="T3133" s="236">
        <f t="shared" si="720"/>
        <v>31.945398157657774</v>
      </c>
    </row>
    <row r="3134" spans="1:20" x14ac:dyDescent="0.2">
      <c r="A3134" s="53">
        <f t="shared" si="721"/>
        <v>3122</v>
      </c>
      <c r="B3134" s="239">
        <v>31.227</v>
      </c>
      <c r="C3134" s="3">
        <f t="shared" si="722"/>
        <v>31.22</v>
      </c>
      <c r="D3134" s="239">
        <v>5.8762999999999996</v>
      </c>
      <c r="E3134" s="239">
        <v>4.2700000000000002E-2</v>
      </c>
      <c r="F3134" s="239">
        <v>0.56189999999999996</v>
      </c>
      <c r="G3134">
        <f t="shared" si="723"/>
        <v>5.9886799999999996</v>
      </c>
      <c r="H3134" s="235">
        <f t="shared" si="724"/>
        <v>0.71301188241816238</v>
      </c>
      <c r="I3134" s="236">
        <f t="shared" si="725"/>
        <v>18.346196313744638</v>
      </c>
      <c r="J3134" s="237">
        <f t="shared" si="730"/>
        <v>8.3461963137446382</v>
      </c>
      <c r="K3134" s="237">
        <f t="shared" si="726"/>
        <v>572.76824891510762</v>
      </c>
      <c r="L3134" s="237">
        <f t="shared" si="731"/>
        <v>260.62667228930383</v>
      </c>
      <c r="M3134" s="236">
        <f t="shared" si="727"/>
        <v>20.780343406576051</v>
      </c>
      <c r="N3134" s="236">
        <f t="shared" si="728"/>
        <v>0.78841757330049778</v>
      </c>
      <c r="O3134" s="236">
        <f t="shared" si="732"/>
        <v>2.424818227626492</v>
      </c>
      <c r="P3134" s="236" t="str">
        <f t="shared" si="733"/>
        <v>SAND</v>
      </c>
      <c r="Q3134" s="236" t="e">
        <f t="shared" si="729"/>
        <v>#N/A</v>
      </c>
      <c r="R3134" s="238">
        <v>35</v>
      </c>
      <c r="S3134" s="236" t="e">
        <f t="shared" si="734"/>
        <v>#N/A</v>
      </c>
      <c r="T3134" s="236">
        <f t="shared" si="720"/>
        <v>32.094179922585582</v>
      </c>
    </row>
    <row r="3135" spans="1:20" x14ac:dyDescent="0.2">
      <c r="A3135" s="53">
        <f t="shared" si="721"/>
        <v>3123</v>
      </c>
      <c r="B3135" s="239">
        <v>31.238</v>
      </c>
      <c r="C3135" s="3">
        <f t="shared" si="722"/>
        <v>31.230999999999998</v>
      </c>
      <c r="D3135" s="239">
        <v>5.8867000000000003</v>
      </c>
      <c r="E3135" s="239">
        <v>4.2500000000000003E-2</v>
      </c>
      <c r="F3135" s="239">
        <v>0.54459999999999997</v>
      </c>
      <c r="G3135">
        <f t="shared" si="723"/>
        <v>5.9956200000000006</v>
      </c>
      <c r="H3135" s="235">
        <f t="shared" si="724"/>
        <v>0.70885079441325494</v>
      </c>
      <c r="I3135" s="236">
        <f t="shared" si="725"/>
        <v>18.341143855192293</v>
      </c>
      <c r="J3135" s="237">
        <f t="shared" si="730"/>
        <v>8.3411438551922927</v>
      </c>
      <c r="K3135" s="237">
        <f t="shared" si="726"/>
        <v>572.81226374151049</v>
      </c>
      <c r="L3135" s="237">
        <f t="shared" si="731"/>
        <v>260.56065174849681</v>
      </c>
      <c r="M3135" s="236">
        <f t="shared" si="727"/>
        <v>20.812074654667324</v>
      </c>
      <c r="N3135" s="236">
        <f t="shared" si="728"/>
        <v>0.78372684533571935</v>
      </c>
      <c r="O3135" s="236">
        <f t="shared" si="732"/>
        <v>2.4230372996153999</v>
      </c>
      <c r="P3135" s="236" t="str">
        <f t="shared" si="733"/>
        <v>SAND</v>
      </c>
      <c r="Q3135" s="236" t="e">
        <f t="shared" si="729"/>
        <v>#N/A</v>
      </c>
      <c r="R3135" s="238">
        <v>35</v>
      </c>
      <c r="S3135" s="236" t="e">
        <f t="shared" si="734"/>
        <v>#N/A</v>
      </c>
      <c r="T3135" s="236">
        <f t="shared" si="720"/>
        <v>32.101469125855068</v>
      </c>
    </row>
    <row r="3136" spans="1:20" x14ac:dyDescent="0.2">
      <c r="A3136" s="53">
        <f t="shared" si="721"/>
        <v>3124</v>
      </c>
      <c r="B3136" s="239">
        <v>31.248000000000001</v>
      </c>
      <c r="C3136" s="3">
        <f t="shared" si="722"/>
        <v>31.241</v>
      </c>
      <c r="D3136" s="239">
        <v>5.9866000000000001</v>
      </c>
      <c r="E3136" s="239">
        <v>4.2500000000000003E-2</v>
      </c>
      <c r="F3136" s="239">
        <v>0.5141</v>
      </c>
      <c r="G3136">
        <f t="shared" si="723"/>
        <v>6.0894200000000005</v>
      </c>
      <c r="H3136" s="235">
        <f t="shared" si="724"/>
        <v>0.69793182273517018</v>
      </c>
      <c r="I3136" s="236">
        <f t="shared" si="725"/>
        <v>18.347211501873865</v>
      </c>
      <c r="J3136" s="237">
        <f t="shared" si="730"/>
        <v>8.3472115018738648</v>
      </c>
      <c r="K3136" s="237">
        <f t="shared" si="726"/>
        <v>573.18523453004138</v>
      </c>
      <c r="L3136" s="237">
        <f t="shared" si="731"/>
        <v>260.83366501055451</v>
      </c>
      <c r="M3136" s="236">
        <f t="shared" si="727"/>
        <v>21.148477000646167</v>
      </c>
      <c r="N3136" s="236">
        <f t="shared" si="728"/>
        <v>0.77045306820583059</v>
      </c>
      <c r="O3136" s="236">
        <f t="shared" si="732"/>
        <v>2.4134446083177648</v>
      </c>
      <c r="P3136" s="236" t="str">
        <f t="shared" si="733"/>
        <v>SAND</v>
      </c>
      <c r="Q3136" s="236" t="e">
        <f t="shared" si="729"/>
        <v>#N/A</v>
      </c>
      <c r="R3136" s="238">
        <v>35</v>
      </c>
      <c r="S3136" s="236" t="e">
        <f t="shared" si="734"/>
        <v>#N/A</v>
      </c>
      <c r="T3136" s="236">
        <f t="shared" si="720"/>
        <v>32.17807007017668</v>
      </c>
    </row>
    <row r="3137" spans="1:20" x14ac:dyDescent="0.2">
      <c r="A3137" s="53">
        <f t="shared" si="721"/>
        <v>3125</v>
      </c>
      <c r="B3137" s="239">
        <v>31.257000000000001</v>
      </c>
      <c r="C3137" s="3">
        <f t="shared" si="722"/>
        <v>31.25</v>
      </c>
      <c r="D3137" s="239">
        <v>5.9596</v>
      </c>
      <c r="E3137" s="239">
        <v>4.1200000000000001E-2</v>
      </c>
      <c r="F3137" s="239">
        <v>0.52500000000000002</v>
      </c>
      <c r="G3137">
        <f t="shared" si="723"/>
        <v>6.0646000000000004</v>
      </c>
      <c r="H3137" s="235">
        <f t="shared" si="724"/>
        <v>0.67935230682979919</v>
      </c>
      <c r="I3137" s="236">
        <f t="shared" si="725"/>
        <v>18.30918748310129</v>
      </c>
      <c r="J3137" s="237">
        <f t="shared" si="730"/>
        <v>8.3091874831012902</v>
      </c>
      <c r="K3137" s="237">
        <f t="shared" si="726"/>
        <v>572.16210884691532</v>
      </c>
      <c r="L3137" s="237">
        <f t="shared" si="731"/>
        <v>259.72027315929705</v>
      </c>
      <c r="M3137" s="236">
        <f t="shared" si="727"/>
        <v>21.147513146901506</v>
      </c>
      <c r="N3137" s="236">
        <f t="shared" si="728"/>
        <v>0.75012227386972696</v>
      </c>
      <c r="O3137" s="236">
        <f t="shared" si="732"/>
        <v>2.4081584014968507</v>
      </c>
      <c r="P3137" s="236" t="str">
        <f t="shared" si="733"/>
        <v>SAND</v>
      </c>
      <c r="Q3137" s="236" t="e">
        <f t="shared" si="729"/>
        <v>#N/A</v>
      </c>
      <c r="R3137" s="238">
        <v>35</v>
      </c>
      <c r="S3137" s="236" t="e">
        <f t="shared" si="734"/>
        <v>#N/A</v>
      </c>
      <c r="T3137" s="236">
        <f t="shared" si="720"/>
        <v>32.177852339844605</v>
      </c>
    </row>
    <row r="3138" spans="1:20" x14ac:dyDescent="0.2">
      <c r="A3138" s="53">
        <f t="shared" si="721"/>
        <v>3126</v>
      </c>
      <c r="B3138" s="239">
        <v>31.268000000000001</v>
      </c>
      <c r="C3138" s="3">
        <f t="shared" si="722"/>
        <v>31.260999999999999</v>
      </c>
      <c r="D3138" s="239">
        <v>6.0228999999999999</v>
      </c>
      <c r="E3138" s="239">
        <v>3.9600000000000003E-2</v>
      </c>
      <c r="F3138" s="239">
        <v>0.51339999999999997</v>
      </c>
      <c r="G3138">
        <f t="shared" si="723"/>
        <v>6.1255800000000002</v>
      </c>
      <c r="H3138" s="235">
        <f t="shared" si="724"/>
        <v>0.64646939555111516</v>
      </c>
      <c r="I3138" s="236">
        <f t="shared" si="725"/>
        <v>18.266652550887606</v>
      </c>
      <c r="J3138" s="237">
        <f t="shared" si="730"/>
        <v>8.2666525508876063</v>
      </c>
      <c r="K3138" s="237">
        <f t="shared" si="726"/>
        <v>571.03382539329743</v>
      </c>
      <c r="L3138" s="237">
        <f t="shared" si="731"/>
        <v>258.48169196115367</v>
      </c>
      <c r="M3138" s="236">
        <f t="shared" si="727"/>
        <v>21.489128040222965</v>
      </c>
      <c r="N3138" s="236">
        <f t="shared" si="728"/>
        <v>0.71292953114759083</v>
      </c>
      <c r="O3138" s="236">
        <f t="shared" si="732"/>
        <v>2.3919735579779684</v>
      </c>
      <c r="P3138" s="236" t="str">
        <f t="shared" si="733"/>
        <v>SAND</v>
      </c>
      <c r="Q3138" s="236" t="e">
        <f t="shared" si="729"/>
        <v>#N/A</v>
      </c>
      <c r="R3138" s="238">
        <v>35</v>
      </c>
      <c r="S3138" s="236" t="e">
        <f t="shared" si="734"/>
        <v>#N/A</v>
      </c>
      <c r="T3138" s="236">
        <f t="shared" si="720"/>
        <v>32.25440672931574</v>
      </c>
    </row>
    <row r="3139" spans="1:20" x14ac:dyDescent="0.2">
      <c r="A3139" s="53">
        <f t="shared" si="721"/>
        <v>3127</v>
      </c>
      <c r="B3139" s="239">
        <v>31.277000000000001</v>
      </c>
      <c r="C3139" s="3">
        <f t="shared" si="722"/>
        <v>31.27</v>
      </c>
      <c r="D3139" s="239">
        <v>6.1064999999999996</v>
      </c>
      <c r="E3139" s="239">
        <v>4.07E-2</v>
      </c>
      <c r="F3139" s="239">
        <v>0.51590000000000003</v>
      </c>
      <c r="G3139">
        <f t="shared" si="723"/>
        <v>6.2096799999999996</v>
      </c>
      <c r="H3139" s="235">
        <f t="shared" si="724"/>
        <v>0.65542829904278488</v>
      </c>
      <c r="I3139" s="236">
        <f t="shared" si="725"/>
        <v>18.304110257737186</v>
      </c>
      <c r="J3139" s="237">
        <f t="shared" si="730"/>
        <v>8.3041102577371859</v>
      </c>
      <c r="K3139" s="237">
        <f t="shared" si="726"/>
        <v>572.36952775944178</v>
      </c>
      <c r="L3139" s="237">
        <f t="shared" si="731"/>
        <v>259.727656531246</v>
      </c>
      <c r="M3139" s="236">
        <f t="shared" si="727"/>
        <v>21.704698481204574</v>
      </c>
      <c r="N3139" s="236">
        <f t="shared" si="728"/>
        <v>0.72197549168910202</v>
      </c>
      <c r="O3139" s="236">
        <f t="shared" si="732"/>
        <v>2.390565530970465</v>
      </c>
      <c r="P3139" s="236" t="str">
        <f t="shared" si="733"/>
        <v>SAND</v>
      </c>
      <c r="Q3139" s="236" t="e">
        <f t="shared" si="729"/>
        <v>#N/A</v>
      </c>
      <c r="R3139" s="238">
        <v>35</v>
      </c>
      <c r="S3139" s="236" t="e">
        <f t="shared" si="734"/>
        <v>#N/A</v>
      </c>
      <c r="T3139" s="236">
        <f t="shared" si="720"/>
        <v>32.302091327607485</v>
      </c>
    </row>
    <row r="3140" spans="1:20" x14ac:dyDescent="0.2">
      <c r="A3140" s="53">
        <f t="shared" si="721"/>
        <v>3128</v>
      </c>
      <c r="B3140" s="239">
        <v>31.286999999999999</v>
      </c>
      <c r="C3140" s="3">
        <f t="shared" si="722"/>
        <v>31.279999999999998</v>
      </c>
      <c r="D3140" s="239">
        <v>6.2552000000000003</v>
      </c>
      <c r="E3140" s="239">
        <v>4.2799999999999998E-2</v>
      </c>
      <c r="F3140" s="239">
        <v>0.49690000000000001</v>
      </c>
      <c r="G3140">
        <f t="shared" si="723"/>
        <v>6.3545800000000003</v>
      </c>
      <c r="H3140" s="235">
        <f t="shared" si="724"/>
        <v>0.67352995792011416</v>
      </c>
      <c r="I3140" s="236">
        <f t="shared" si="725"/>
        <v>18.372119397115277</v>
      </c>
      <c r="J3140" s="237">
        <f t="shared" si="730"/>
        <v>8.3721193971152772</v>
      </c>
      <c r="K3140" s="237">
        <f t="shared" si="726"/>
        <v>574.67989474176579</v>
      </c>
      <c r="L3140" s="237">
        <f t="shared" si="731"/>
        <v>261.93849957754566</v>
      </c>
      <c r="M3140" s="236">
        <f t="shared" si="727"/>
        <v>22.065867043523788</v>
      </c>
      <c r="N3140" s="236">
        <f t="shared" si="728"/>
        <v>0.74049722695142983</v>
      </c>
      <c r="O3140" s="236">
        <f t="shared" si="732"/>
        <v>2.3891679968374051</v>
      </c>
      <c r="P3140" s="236" t="str">
        <f t="shared" si="733"/>
        <v>SAND</v>
      </c>
      <c r="Q3140" s="236" t="e">
        <f t="shared" si="729"/>
        <v>#N/A</v>
      </c>
      <c r="R3140" s="238">
        <v>35</v>
      </c>
      <c r="S3140" s="236" t="e">
        <f t="shared" si="734"/>
        <v>#N/A</v>
      </c>
      <c r="T3140" s="236">
        <f t="shared" si="720"/>
        <v>32.38093096740451</v>
      </c>
    </row>
    <row r="3141" spans="1:20" x14ac:dyDescent="0.2">
      <c r="A3141" s="53">
        <f t="shared" si="721"/>
        <v>3129</v>
      </c>
      <c r="B3141" s="239">
        <v>31.297999999999998</v>
      </c>
      <c r="C3141" s="3">
        <f t="shared" si="722"/>
        <v>31.290999999999997</v>
      </c>
      <c r="D3141" s="239">
        <v>6.4198000000000004</v>
      </c>
      <c r="E3141" s="239">
        <v>4.6300000000000001E-2</v>
      </c>
      <c r="F3141" s="239">
        <v>0.45619999999999999</v>
      </c>
      <c r="G3141">
        <f t="shared" si="723"/>
        <v>6.5110400000000004</v>
      </c>
      <c r="H3141" s="235">
        <f t="shared" si="724"/>
        <v>0.71109991644959936</v>
      </c>
      <c r="I3141" s="236">
        <f t="shared" si="725"/>
        <v>18.473797057195405</v>
      </c>
      <c r="J3141" s="237">
        <f t="shared" si="730"/>
        <v>8.4737970571954051</v>
      </c>
      <c r="K3141" s="237">
        <f t="shared" si="726"/>
        <v>578.06358371670137</v>
      </c>
      <c r="L3141" s="237">
        <f t="shared" si="731"/>
        <v>265.21290029610179</v>
      </c>
      <c r="M3141" s="236">
        <f t="shared" si="727"/>
        <v>22.370617755242368</v>
      </c>
      <c r="N3141" s="236">
        <f t="shared" si="728"/>
        <v>0.78038402230839377</v>
      </c>
      <c r="O3141" s="236">
        <f t="shared" si="732"/>
        <v>2.3943674297115711</v>
      </c>
      <c r="P3141" s="236" t="str">
        <f t="shared" si="733"/>
        <v>SAND</v>
      </c>
      <c r="Q3141" s="236" t="e">
        <f t="shared" si="729"/>
        <v>#N/A</v>
      </c>
      <c r="R3141" s="238">
        <v>35</v>
      </c>
      <c r="S3141" s="236" t="e">
        <f t="shared" si="734"/>
        <v>#N/A</v>
      </c>
      <c r="T3141" s="236">
        <f t="shared" si="720"/>
        <v>32.446457748347427</v>
      </c>
    </row>
    <row r="3142" spans="1:20" x14ac:dyDescent="0.2">
      <c r="A3142" s="53">
        <f t="shared" si="721"/>
        <v>3130</v>
      </c>
      <c r="B3142" s="239">
        <v>31.306999999999999</v>
      </c>
      <c r="C3142" s="3">
        <f t="shared" si="722"/>
        <v>31.299999999999997</v>
      </c>
      <c r="D3142" s="239">
        <v>6.5056000000000003</v>
      </c>
      <c r="E3142" s="239">
        <v>4.8500000000000001E-2</v>
      </c>
      <c r="F3142" s="239">
        <v>0.435</v>
      </c>
      <c r="G3142">
        <f t="shared" si="723"/>
        <v>6.5926</v>
      </c>
      <c r="H3142" s="235">
        <f t="shared" si="724"/>
        <v>0.73567333070412277</v>
      </c>
      <c r="I3142" s="236">
        <f t="shared" si="725"/>
        <v>18.533096802117463</v>
      </c>
      <c r="J3142" s="237">
        <f t="shared" si="730"/>
        <v>8.5330968021174627</v>
      </c>
      <c r="K3142" s="237">
        <f t="shared" si="726"/>
        <v>580.08592990627653</v>
      </c>
      <c r="L3142" s="237">
        <f t="shared" si="731"/>
        <v>267.14566158389141</v>
      </c>
      <c r="M3142" s="236">
        <f t="shared" si="727"/>
        <v>22.506500889611569</v>
      </c>
      <c r="N3142" s="236">
        <f t="shared" si="728"/>
        <v>0.80665091897646024</v>
      </c>
      <c r="O3142" s="236">
        <f t="shared" si="732"/>
        <v>2.3987580134191373</v>
      </c>
      <c r="P3142" s="236" t="str">
        <f t="shared" si="733"/>
        <v>SAND</v>
      </c>
      <c r="Q3142" s="236" t="e">
        <f t="shared" si="729"/>
        <v>#N/A</v>
      </c>
      <c r="R3142" s="238">
        <v>35</v>
      </c>
      <c r="S3142" s="236" t="e">
        <f t="shared" si="734"/>
        <v>#N/A</v>
      </c>
      <c r="T3142" s="236">
        <f t="shared" si="720"/>
        <v>32.47538778009978</v>
      </c>
    </row>
    <row r="3143" spans="1:20" x14ac:dyDescent="0.2">
      <c r="A3143" s="53">
        <f t="shared" si="721"/>
        <v>3131</v>
      </c>
      <c r="B3143" s="239">
        <v>31.317</v>
      </c>
      <c r="C3143" s="3">
        <f t="shared" si="722"/>
        <v>31.31</v>
      </c>
      <c r="D3143" s="239">
        <v>6.6584000000000003</v>
      </c>
      <c r="E3143" s="239">
        <v>4.87E-2</v>
      </c>
      <c r="F3143" s="239">
        <v>0.4128</v>
      </c>
      <c r="G3143">
        <f t="shared" si="723"/>
        <v>6.7409600000000003</v>
      </c>
      <c r="H3143" s="235">
        <f t="shared" si="724"/>
        <v>0.7224490280316157</v>
      </c>
      <c r="I3143" s="236">
        <f t="shared" si="725"/>
        <v>18.546620824750356</v>
      </c>
      <c r="J3143" s="237">
        <f t="shared" si="730"/>
        <v>8.5466208247503559</v>
      </c>
      <c r="K3143" s="237">
        <f t="shared" si="726"/>
        <v>580.69469802293361</v>
      </c>
      <c r="L3143" s="237">
        <f t="shared" si="731"/>
        <v>267.65452436870692</v>
      </c>
      <c r="M3143" s="236">
        <f t="shared" si="727"/>
        <v>23.015733870020465</v>
      </c>
      <c r="N3143" s="236">
        <f t="shared" si="728"/>
        <v>0.79055036776371146</v>
      </c>
      <c r="O3143" s="236">
        <f t="shared" si="732"/>
        <v>2.3860691098309585</v>
      </c>
      <c r="P3143" s="236" t="str">
        <f t="shared" si="733"/>
        <v>SAND</v>
      </c>
      <c r="Q3143" s="236" t="e">
        <f t="shared" si="729"/>
        <v>#N/A</v>
      </c>
      <c r="R3143" s="238">
        <v>35</v>
      </c>
      <c r="S3143" s="236" t="e">
        <f t="shared" si="734"/>
        <v>#N/A</v>
      </c>
      <c r="T3143" s="236">
        <f t="shared" si="720"/>
        <v>32.582273099003729</v>
      </c>
    </row>
    <row r="3144" spans="1:20" x14ac:dyDescent="0.2">
      <c r="A3144" s="53">
        <f t="shared" si="721"/>
        <v>3132</v>
      </c>
      <c r="B3144" s="239">
        <v>31.327000000000002</v>
      </c>
      <c r="C3144" s="3">
        <f t="shared" si="722"/>
        <v>31.32</v>
      </c>
      <c r="D3144" s="239">
        <v>6.8867000000000003</v>
      </c>
      <c r="E3144" s="239">
        <v>5.1999999999999998E-2</v>
      </c>
      <c r="F3144" s="239">
        <v>0.40260000000000001</v>
      </c>
      <c r="G3144">
        <f t="shared" si="723"/>
        <v>6.9672200000000002</v>
      </c>
      <c r="H3144" s="235">
        <f t="shared" si="724"/>
        <v>0.74635220360488108</v>
      </c>
      <c r="I3144" s="236">
        <f t="shared" si="725"/>
        <v>18.636405653998466</v>
      </c>
      <c r="J3144" s="237">
        <f t="shared" si="730"/>
        <v>8.6364056539984659</v>
      </c>
      <c r="K3144" s="237">
        <f t="shared" si="726"/>
        <v>583.69222508323196</v>
      </c>
      <c r="L3144" s="237">
        <f t="shared" si="731"/>
        <v>270.55267992280994</v>
      </c>
      <c r="M3144" s="236">
        <f t="shared" si="727"/>
        <v>23.59439860931343</v>
      </c>
      <c r="N3144" s="236">
        <f t="shared" si="728"/>
        <v>0.81459659663935602</v>
      </c>
      <c r="O3144" s="236">
        <f t="shared" si="732"/>
        <v>2.3826962885484115</v>
      </c>
      <c r="P3144" s="236" t="str">
        <f t="shared" si="733"/>
        <v>SAND</v>
      </c>
      <c r="Q3144" s="236" t="e">
        <f t="shared" si="729"/>
        <v>#N/A</v>
      </c>
      <c r="R3144" s="238">
        <v>35</v>
      </c>
      <c r="S3144" s="236" t="e">
        <f t="shared" si="734"/>
        <v>#N/A</v>
      </c>
      <c r="T3144" s="236">
        <f t="shared" si="720"/>
        <v>32.70089803437299</v>
      </c>
    </row>
    <row r="3145" spans="1:20" x14ac:dyDescent="0.2">
      <c r="A3145" s="53">
        <f t="shared" si="721"/>
        <v>3133</v>
      </c>
      <c r="B3145" s="239">
        <v>31.335999999999999</v>
      </c>
      <c r="C3145" s="3">
        <f t="shared" si="722"/>
        <v>31.328999999999997</v>
      </c>
      <c r="D3145" s="239">
        <v>7.1094999999999997</v>
      </c>
      <c r="E3145" s="239">
        <v>5.7799999999999997E-2</v>
      </c>
      <c r="F3145" s="239">
        <v>0.37269999999999998</v>
      </c>
      <c r="G3145">
        <f t="shared" si="723"/>
        <v>7.1840399999999995</v>
      </c>
      <c r="H3145" s="235">
        <f t="shared" si="724"/>
        <v>0.80456122181947776</v>
      </c>
      <c r="I3145" s="236">
        <f t="shared" si="725"/>
        <v>18.772380085713827</v>
      </c>
      <c r="J3145" s="237">
        <f t="shared" si="730"/>
        <v>8.7723800857138272</v>
      </c>
      <c r="K3145" s="237">
        <f t="shared" si="726"/>
        <v>588.11989570532842</v>
      </c>
      <c r="L3145" s="237">
        <f t="shared" si="731"/>
        <v>274.89130236592848</v>
      </c>
      <c r="M3145" s="236">
        <f t="shared" si="727"/>
        <v>23.99464823923147</v>
      </c>
      <c r="N3145" s="236">
        <f t="shared" si="728"/>
        <v>0.87629927418868858</v>
      </c>
      <c r="O3145" s="236">
        <f t="shared" si="732"/>
        <v>2.3915230705829384</v>
      </c>
      <c r="P3145" s="236" t="str">
        <f t="shared" si="733"/>
        <v>SAND</v>
      </c>
      <c r="Q3145" s="236" t="e">
        <f t="shared" si="729"/>
        <v>#N/A</v>
      </c>
      <c r="R3145" s="238">
        <v>35</v>
      </c>
      <c r="S3145" s="236" t="e">
        <f t="shared" si="734"/>
        <v>#N/A</v>
      </c>
      <c r="T3145" s="236">
        <f t="shared" si="720"/>
        <v>32.781258263292266</v>
      </c>
    </row>
    <row r="3146" spans="1:20" x14ac:dyDescent="0.2">
      <c r="A3146" s="53">
        <f t="shared" si="721"/>
        <v>3134</v>
      </c>
      <c r="B3146" s="239">
        <v>31.344999999999999</v>
      </c>
      <c r="C3146" s="3">
        <f t="shared" si="722"/>
        <v>31.337999999999997</v>
      </c>
      <c r="D3146" s="239">
        <v>7.4522000000000004</v>
      </c>
      <c r="E3146" s="239">
        <v>6.2199999999999998E-2</v>
      </c>
      <c r="F3146" s="239">
        <v>0.30880000000000002</v>
      </c>
      <c r="G3146">
        <f t="shared" si="723"/>
        <v>7.51396</v>
      </c>
      <c r="H3146" s="235">
        <f t="shared" si="724"/>
        <v>0.82779253549393383</v>
      </c>
      <c r="I3146" s="236">
        <f t="shared" si="725"/>
        <v>18.875959083967302</v>
      </c>
      <c r="J3146" s="237">
        <f t="shared" si="730"/>
        <v>8.8759590839673024</v>
      </c>
      <c r="K3146" s="237">
        <f t="shared" si="726"/>
        <v>591.53480577336722</v>
      </c>
      <c r="L3146" s="237">
        <f t="shared" si="731"/>
        <v>278.21693748695509</v>
      </c>
      <c r="M3146" s="236">
        <f t="shared" si="727"/>
        <v>24.881393838760115</v>
      </c>
      <c r="N3146" s="236">
        <f t="shared" si="728"/>
        <v>0.89852903071997625</v>
      </c>
      <c r="O3146" s="236">
        <f t="shared" si="732"/>
        <v>2.383101625621217</v>
      </c>
      <c r="P3146" s="236" t="str">
        <f t="shared" si="733"/>
        <v>SAND</v>
      </c>
      <c r="Q3146" s="236" t="e">
        <f t="shared" si="729"/>
        <v>#N/A</v>
      </c>
      <c r="R3146" s="238">
        <v>35</v>
      </c>
      <c r="S3146" s="236" t="e">
        <f t="shared" si="734"/>
        <v>#N/A</v>
      </c>
      <c r="T3146" s="236">
        <f t="shared" si="720"/>
        <v>32.954621761399217</v>
      </c>
    </row>
    <row r="3147" spans="1:20" x14ac:dyDescent="0.2">
      <c r="A3147" s="53">
        <f t="shared" si="721"/>
        <v>3135</v>
      </c>
      <c r="B3147" s="239">
        <v>31.356000000000002</v>
      </c>
      <c r="C3147" s="3">
        <f t="shared" si="722"/>
        <v>31.349</v>
      </c>
      <c r="D3147" s="239">
        <v>7.6258999999999997</v>
      </c>
      <c r="E3147" s="239">
        <v>6.3299999999999995E-2</v>
      </c>
      <c r="F3147" s="239">
        <v>0.27460000000000001</v>
      </c>
      <c r="G3147">
        <f t="shared" si="723"/>
        <v>7.6808199999999998</v>
      </c>
      <c r="H3147" s="235">
        <f t="shared" si="724"/>
        <v>0.82413075687231307</v>
      </c>
      <c r="I3147" s="236">
        <f t="shared" si="725"/>
        <v>18.905099900215305</v>
      </c>
      <c r="J3147" s="237">
        <f t="shared" si="730"/>
        <v>8.9050999002153048</v>
      </c>
      <c r="K3147" s="237">
        <f t="shared" si="726"/>
        <v>592.65597677184962</v>
      </c>
      <c r="L3147" s="237">
        <f t="shared" si="731"/>
        <v>279.22831247115113</v>
      </c>
      <c r="M3147" s="236">
        <f t="shared" si="727"/>
        <v>25.384832793273688</v>
      </c>
      <c r="N3147" s="236">
        <f t="shared" si="728"/>
        <v>0.89303802497464491</v>
      </c>
      <c r="O3147" s="236">
        <f t="shared" si="732"/>
        <v>2.37421981619676</v>
      </c>
      <c r="P3147" s="236" t="str">
        <f t="shared" si="733"/>
        <v>SAND</v>
      </c>
      <c r="Q3147" s="236" t="e">
        <f t="shared" si="729"/>
        <v>#N/A</v>
      </c>
      <c r="R3147" s="238">
        <v>35</v>
      </c>
      <c r="S3147" s="236" t="e">
        <f t="shared" si="734"/>
        <v>#N/A</v>
      </c>
      <c r="T3147" s="236">
        <f t="shared" si="720"/>
        <v>33.050317378171286</v>
      </c>
    </row>
    <row r="3148" spans="1:20" x14ac:dyDescent="0.2">
      <c r="A3148" s="53">
        <f t="shared" si="721"/>
        <v>3136</v>
      </c>
      <c r="B3148" s="239">
        <v>31.364999999999998</v>
      </c>
      <c r="C3148" s="3">
        <f t="shared" si="722"/>
        <v>31.357999999999997</v>
      </c>
      <c r="D3148" s="239">
        <v>7.7868000000000004</v>
      </c>
      <c r="E3148" s="239">
        <v>5.8999999999999997E-2</v>
      </c>
      <c r="F3148" s="239">
        <v>0.29110000000000003</v>
      </c>
      <c r="G3148">
        <f t="shared" si="723"/>
        <v>7.8450200000000008</v>
      </c>
      <c r="H3148" s="235">
        <f t="shared" si="724"/>
        <v>0.75206946572475264</v>
      </c>
      <c r="I3148" s="236">
        <f t="shared" si="725"/>
        <v>18.830878135414842</v>
      </c>
      <c r="J3148" s="237">
        <f t="shared" si="730"/>
        <v>8.8308781354148422</v>
      </c>
      <c r="K3148" s="237">
        <f t="shared" si="726"/>
        <v>590.4986765703386</v>
      </c>
      <c r="L3148" s="237">
        <f t="shared" si="731"/>
        <v>276.9804927172865</v>
      </c>
      <c r="M3148" s="236">
        <f t="shared" si="727"/>
        <v>26.191452157009262</v>
      </c>
      <c r="N3148" s="236">
        <f t="shared" si="728"/>
        <v>0.81328591328899758</v>
      </c>
      <c r="O3148" s="236">
        <f t="shared" si="732"/>
        <v>2.3425411247876431</v>
      </c>
      <c r="P3148" s="236" t="str">
        <f t="shared" si="733"/>
        <v>SAND</v>
      </c>
      <c r="Q3148" s="236" t="e">
        <f t="shared" si="729"/>
        <v>#N/A</v>
      </c>
      <c r="R3148" s="238">
        <v>35</v>
      </c>
      <c r="S3148" s="236" t="e">
        <f t="shared" si="734"/>
        <v>#N/A</v>
      </c>
      <c r="T3148" s="236">
        <f t="shared" si="720"/>
        <v>33.199755358936301</v>
      </c>
    </row>
    <row r="3149" spans="1:20" x14ac:dyDescent="0.2">
      <c r="A3149" s="53">
        <f t="shared" si="721"/>
        <v>3137</v>
      </c>
      <c r="B3149" s="239">
        <v>31.376000000000001</v>
      </c>
      <c r="C3149" s="3">
        <f t="shared" si="722"/>
        <v>31.369</v>
      </c>
      <c r="D3149" s="239">
        <v>8.0986999999999991</v>
      </c>
      <c r="E3149" s="239">
        <v>6.3799999999999996E-2</v>
      </c>
      <c r="F3149" s="239">
        <v>0.28660000000000002</v>
      </c>
      <c r="G3149">
        <f t="shared" si="723"/>
        <v>8.1560199999999998</v>
      </c>
      <c r="H3149" s="235">
        <f t="shared" si="724"/>
        <v>0.78224428091152298</v>
      </c>
      <c r="I3149" s="236">
        <f t="shared" si="725"/>
        <v>18.937789340796314</v>
      </c>
      <c r="J3149" s="237">
        <f t="shared" si="730"/>
        <v>8.9377893407963143</v>
      </c>
      <c r="K3149" s="237">
        <f t="shared" si="726"/>
        <v>594.05951383143963</v>
      </c>
      <c r="L3149" s="237">
        <f t="shared" si="731"/>
        <v>280.43207835682517</v>
      </c>
      <c r="M3149" s="236">
        <f t="shared" si="727"/>
        <v>26.965390444907055</v>
      </c>
      <c r="N3149" s="236">
        <f t="shared" si="728"/>
        <v>0.84369655351539297</v>
      </c>
      <c r="O3149" s="236">
        <f t="shared" si="732"/>
        <v>2.3392418085107898</v>
      </c>
      <c r="P3149" s="236" t="str">
        <f t="shared" si="733"/>
        <v>SAND</v>
      </c>
      <c r="Q3149" s="236" t="e">
        <f t="shared" si="729"/>
        <v>#N/A</v>
      </c>
      <c r="R3149" s="238">
        <v>35</v>
      </c>
      <c r="S3149" s="236" t="e">
        <f t="shared" si="734"/>
        <v>#N/A</v>
      </c>
      <c r="T3149" s="236">
        <f t="shared" ref="T3149:T3212" si="735">IF(P3149="SAND",17.6+(11*LOG(M3149)),#N/A)</f>
        <v>33.338873843321061</v>
      </c>
    </row>
    <row r="3150" spans="1:20" x14ac:dyDescent="0.2">
      <c r="A3150" s="53">
        <f t="shared" ref="A3150:A3213" si="736">$A3149+1</f>
        <v>3138</v>
      </c>
      <c r="B3150" s="239">
        <v>31.385000000000002</v>
      </c>
      <c r="C3150" s="3">
        <f t="shared" ref="C3150:C3213" si="737">MAX($B3150 - $B$13, 0.001)</f>
        <v>31.378</v>
      </c>
      <c r="D3150" s="239">
        <v>8.3407999999999998</v>
      </c>
      <c r="E3150" s="239">
        <v>6.5000000000000002E-2</v>
      </c>
      <c r="F3150" s="239">
        <v>0.27729999999999999</v>
      </c>
      <c r="G3150">
        <f t="shared" si="723"/>
        <v>8.3962599999999998</v>
      </c>
      <c r="H3150" s="235">
        <f t="shared" si="724"/>
        <v>0.77415420675395952</v>
      </c>
      <c r="I3150" s="236">
        <f t="shared" si="725"/>
        <v>18.970986408017332</v>
      </c>
      <c r="J3150" s="237">
        <f t="shared" si="730"/>
        <v>8.9709864080173318</v>
      </c>
      <c r="K3150" s="237">
        <f t="shared" si="726"/>
        <v>595.2716115107678</v>
      </c>
      <c r="L3150" s="237">
        <f t="shared" si="731"/>
        <v>281.55440841562398</v>
      </c>
      <c r="M3150" s="236">
        <f t="shared" si="727"/>
        <v>27.706859332756736</v>
      </c>
      <c r="N3150" s="236">
        <f t="shared" si="728"/>
        <v>0.83322774965170954</v>
      </c>
      <c r="O3150" s="236">
        <f t="shared" si="732"/>
        <v>2.3263155705049532</v>
      </c>
      <c r="P3150" s="236" t="str">
        <f t="shared" si="733"/>
        <v>SAND</v>
      </c>
      <c r="Q3150" s="236" t="e">
        <f t="shared" si="729"/>
        <v>#N/A</v>
      </c>
      <c r="R3150" s="238">
        <v>35</v>
      </c>
      <c r="S3150" s="236" t="e">
        <f t="shared" si="734"/>
        <v>#N/A</v>
      </c>
      <c r="T3150" s="236">
        <f t="shared" si="735"/>
        <v>33.46846029788405</v>
      </c>
    </row>
    <row r="3151" spans="1:20" x14ac:dyDescent="0.2">
      <c r="A3151" s="53">
        <f t="shared" si="736"/>
        <v>3139</v>
      </c>
      <c r="B3151" s="239">
        <v>31.395</v>
      </c>
      <c r="C3151" s="3">
        <f t="shared" si="737"/>
        <v>31.387999999999998</v>
      </c>
      <c r="D3151" s="239">
        <v>8.4465000000000003</v>
      </c>
      <c r="E3151" s="239">
        <v>6.7000000000000004E-2</v>
      </c>
      <c r="F3151" s="239">
        <v>0.26319999999999999</v>
      </c>
      <c r="G3151">
        <f t="shared" ref="G3151:G3214" si="738">$D3151+($F3151*(1-$P$8))</f>
        <v>8.4991400000000006</v>
      </c>
      <c r="H3151" s="235">
        <f t="shared" ref="H3151:H3214" si="739">($E3151/$G3151)*100</f>
        <v>0.78831505305242655</v>
      </c>
      <c r="I3151" s="236">
        <f t="shared" ref="I3151:I3214" si="740">((0.27*(LOG($H3151)))+(0.36*(LOG(($G3151*1000)/101)))+1.236)*10</f>
        <v>19.011282506472277</v>
      </c>
      <c r="J3151" s="237">
        <f t="shared" si="730"/>
        <v>9.011282506472277</v>
      </c>
      <c r="K3151" s="237">
        <f t="shared" ref="K3151:K3214" si="741">$I3151*$C3151</f>
        <v>596.72613531315176</v>
      </c>
      <c r="L3151" s="237">
        <f t="shared" si="731"/>
        <v>282.90921429069715</v>
      </c>
      <c r="M3151" s="236">
        <f t="shared" ref="M3151:M3214" si="742">(($G3151*1000)-$K3151)/$L3151</f>
        <v>27.932684640546551</v>
      </c>
      <c r="N3151" s="236">
        <f t="shared" ref="N3151:N3214" si="743">(($E3151*1000)/(($G3151*1000)-$K3151))*100</f>
        <v>0.84784220552405876</v>
      </c>
      <c r="O3151" s="236">
        <f t="shared" si="732"/>
        <v>2.3269609588029709</v>
      </c>
      <c r="P3151" s="236" t="str">
        <f t="shared" si="733"/>
        <v>SAND</v>
      </c>
      <c r="Q3151" s="236" t="e">
        <f t="shared" ref="Q3151:Q3214" si="744">IF(P3151="CLAY",($G3151*1000 -$K3151)/$L$8,#N/A)</f>
        <v>#N/A</v>
      </c>
      <c r="R3151" s="238">
        <v>35</v>
      </c>
      <c r="S3151" s="236" t="e">
        <f t="shared" si="734"/>
        <v>#N/A</v>
      </c>
      <c r="T3151" s="236">
        <f t="shared" si="735"/>
        <v>33.50723946041559</v>
      </c>
    </row>
    <row r="3152" spans="1:20" x14ac:dyDescent="0.2">
      <c r="A3152" s="53">
        <f t="shared" si="736"/>
        <v>3140</v>
      </c>
      <c r="B3152" s="239">
        <v>31.405000000000001</v>
      </c>
      <c r="C3152" s="3">
        <f t="shared" si="737"/>
        <v>31.398</v>
      </c>
      <c r="D3152" s="239">
        <v>8.4177999999999997</v>
      </c>
      <c r="E3152" s="239">
        <v>7.0000000000000007E-2</v>
      </c>
      <c r="F3152" s="239">
        <v>0.25950000000000001</v>
      </c>
      <c r="G3152">
        <f t="shared" si="738"/>
        <v>8.4696999999999996</v>
      </c>
      <c r="H3152" s="235">
        <f t="shared" si="739"/>
        <v>0.82647555403379114</v>
      </c>
      <c r="I3152" s="236">
        <f t="shared" si="740"/>
        <v>19.061288987375434</v>
      </c>
      <c r="J3152" s="237">
        <f t="shared" ref="J3152:J3215" si="745">$I3152-10</f>
        <v>9.0612889873754341</v>
      </c>
      <c r="K3152" s="237">
        <f t="shared" si="741"/>
        <v>598.48635162561391</v>
      </c>
      <c r="L3152" s="237">
        <f t="shared" ref="L3152:L3215" si="746">$J3152*$B3152</f>
        <v>284.56978064852552</v>
      </c>
      <c r="M3152" s="236">
        <f t="shared" si="742"/>
        <v>27.660047494980454</v>
      </c>
      <c r="N3152" s="236">
        <f t="shared" si="743"/>
        <v>0.88931647808158354</v>
      </c>
      <c r="O3152" s="236">
        <f t="shared" ref="O3152:O3215" si="747">((3.47-LOG($M3152))^2+(LOG($N3152)+1.22)^2)^0.5</f>
        <v>2.3409556374961302</v>
      </c>
      <c r="P3152" s="236" t="str">
        <f t="shared" ref="P3152:P3215" si="748">IF(O3152&lt;2.6,"SAND","CLAY")</f>
        <v>SAND</v>
      </c>
      <c r="Q3152" s="236" t="e">
        <f t="shared" si="744"/>
        <v>#N/A</v>
      </c>
      <c r="R3152" s="238">
        <v>35</v>
      </c>
      <c r="S3152" s="236" t="e">
        <f t="shared" ref="S3152:S3215" si="749">IF(P3152="SAND",#N/A,0.25*($M3152)^1.25)</f>
        <v>#N/A</v>
      </c>
      <c r="T3152" s="236">
        <f t="shared" si="735"/>
        <v>33.460382136495816</v>
      </c>
    </row>
    <row r="3153" spans="1:20" x14ac:dyDescent="0.2">
      <c r="A3153" s="53">
        <f t="shared" si="736"/>
        <v>3141</v>
      </c>
      <c r="B3153" s="239">
        <v>31.414999999999999</v>
      </c>
      <c r="C3153" s="3">
        <f t="shared" si="737"/>
        <v>31.407999999999998</v>
      </c>
      <c r="D3153" s="239">
        <v>8.3507999999999996</v>
      </c>
      <c r="E3153" s="239">
        <v>7.1199999999999999E-2</v>
      </c>
      <c r="F3153" s="239">
        <v>0.24249999999999999</v>
      </c>
      <c r="G3153">
        <f t="shared" si="738"/>
        <v>8.3993000000000002</v>
      </c>
      <c r="H3153" s="235">
        <f t="shared" si="739"/>
        <v>0.84768968842641645</v>
      </c>
      <c r="I3153" s="236">
        <f t="shared" si="740"/>
        <v>19.077957821214305</v>
      </c>
      <c r="J3153" s="237">
        <f t="shared" si="745"/>
        <v>9.0779578212143051</v>
      </c>
      <c r="K3153" s="237">
        <f t="shared" si="741"/>
        <v>599.20049924869886</v>
      </c>
      <c r="L3153" s="237">
        <f t="shared" si="746"/>
        <v>285.18404495344737</v>
      </c>
      <c r="M3153" s="236">
        <f t="shared" si="742"/>
        <v>27.351107605001424</v>
      </c>
      <c r="N3153" s="236">
        <f t="shared" si="743"/>
        <v>0.91280886856817733</v>
      </c>
      <c r="O3153" s="236">
        <f t="shared" si="747"/>
        <v>2.3508482673139679</v>
      </c>
      <c r="P3153" s="236" t="str">
        <f t="shared" si="748"/>
        <v>SAND</v>
      </c>
      <c r="Q3153" s="236" t="e">
        <f t="shared" si="744"/>
        <v>#N/A</v>
      </c>
      <c r="R3153" s="238">
        <v>35</v>
      </c>
      <c r="S3153" s="236" t="e">
        <f t="shared" si="749"/>
        <v>#N/A</v>
      </c>
      <c r="T3153" s="236">
        <f t="shared" si="735"/>
        <v>33.406724099411612</v>
      </c>
    </row>
    <row r="3154" spans="1:20" x14ac:dyDescent="0.2">
      <c r="A3154" s="53">
        <f t="shared" si="736"/>
        <v>3142</v>
      </c>
      <c r="B3154" s="239">
        <v>31.425000000000001</v>
      </c>
      <c r="C3154" s="3">
        <f t="shared" si="737"/>
        <v>31.417999999999999</v>
      </c>
      <c r="D3154" s="239">
        <v>8.2268000000000008</v>
      </c>
      <c r="E3154" s="239">
        <v>7.2599999999999998E-2</v>
      </c>
      <c r="F3154" s="239">
        <v>0.22989999999999999</v>
      </c>
      <c r="G3154">
        <f t="shared" si="738"/>
        <v>8.2727800000000009</v>
      </c>
      <c r="H3154" s="235">
        <f t="shared" si="739"/>
        <v>0.87757682423562566</v>
      </c>
      <c r="I3154" s="236">
        <f t="shared" si="740"/>
        <v>19.09485825793907</v>
      </c>
      <c r="J3154" s="237">
        <f t="shared" si="745"/>
        <v>9.0948582579390695</v>
      </c>
      <c r="K3154" s="237">
        <f t="shared" si="741"/>
        <v>599.92225674792962</v>
      </c>
      <c r="L3154" s="237">
        <f t="shared" si="746"/>
        <v>285.80592075573526</v>
      </c>
      <c r="M3154" s="236">
        <f t="shared" si="742"/>
        <v>26.84639185557565</v>
      </c>
      <c r="N3154" s="236">
        <f t="shared" si="743"/>
        <v>0.94619244132146707</v>
      </c>
      <c r="O3154" s="236">
        <f t="shared" si="747"/>
        <v>2.3656951558562263</v>
      </c>
      <c r="P3154" s="236" t="str">
        <f t="shared" si="748"/>
        <v>SAND</v>
      </c>
      <c r="Q3154" s="236" t="e">
        <f t="shared" si="744"/>
        <v>#N/A</v>
      </c>
      <c r="R3154" s="238">
        <v>35</v>
      </c>
      <c r="S3154" s="236" t="e">
        <f t="shared" si="749"/>
        <v>#N/A</v>
      </c>
      <c r="T3154" s="236">
        <f t="shared" si="735"/>
        <v>33.317745174465195</v>
      </c>
    </row>
    <row r="3155" spans="1:20" x14ac:dyDescent="0.2">
      <c r="A3155" s="53">
        <f t="shared" si="736"/>
        <v>3143</v>
      </c>
      <c r="B3155" s="239">
        <v>31.434999999999999</v>
      </c>
      <c r="C3155" s="3">
        <f t="shared" si="737"/>
        <v>31.427999999999997</v>
      </c>
      <c r="D3155" s="239">
        <v>8.0449000000000002</v>
      </c>
      <c r="E3155" s="239">
        <v>7.3999999999999996E-2</v>
      </c>
      <c r="F3155" s="239">
        <v>0.2235</v>
      </c>
      <c r="G3155">
        <f t="shared" si="738"/>
        <v>8.0896000000000008</v>
      </c>
      <c r="H3155" s="235">
        <f t="shared" si="739"/>
        <v>0.91475474683544289</v>
      </c>
      <c r="I3155" s="236">
        <f t="shared" si="740"/>
        <v>19.108503040793352</v>
      </c>
      <c r="J3155" s="237">
        <f t="shared" si="745"/>
        <v>9.1085030407933516</v>
      </c>
      <c r="K3155" s="237">
        <f t="shared" si="741"/>
        <v>600.54203356605342</v>
      </c>
      <c r="L3155" s="237">
        <f t="shared" si="746"/>
        <v>286.32579308733898</v>
      </c>
      <c r="M3155" s="236">
        <f t="shared" si="742"/>
        <v>26.155722422637393</v>
      </c>
      <c r="N3155" s="236">
        <f t="shared" si="743"/>
        <v>0.988108255159313</v>
      </c>
      <c r="O3155" s="236">
        <f t="shared" si="747"/>
        <v>2.3850015534885141</v>
      </c>
      <c r="P3155" s="236" t="str">
        <f t="shared" si="748"/>
        <v>SAND</v>
      </c>
      <c r="Q3155" s="236" t="e">
        <f t="shared" si="744"/>
        <v>#N/A</v>
      </c>
      <c r="R3155" s="238">
        <v>35</v>
      </c>
      <c r="S3155" s="236" t="e">
        <f t="shared" si="749"/>
        <v>#N/A</v>
      </c>
      <c r="T3155" s="236">
        <f t="shared" si="735"/>
        <v>33.193233917459054</v>
      </c>
    </row>
    <row r="3156" spans="1:20" x14ac:dyDescent="0.2">
      <c r="A3156" s="53">
        <f t="shared" si="736"/>
        <v>3144</v>
      </c>
      <c r="B3156" s="239">
        <v>31.443999999999999</v>
      </c>
      <c r="C3156" s="3">
        <f t="shared" si="737"/>
        <v>31.436999999999998</v>
      </c>
      <c r="D3156" s="239">
        <v>7.6508000000000003</v>
      </c>
      <c r="E3156" s="239">
        <v>6.8099999999999994E-2</v>
      </c>
      <c r="F3156" s="239">
        <v>0.22589999999999999</v>
      </c>
      <c r="G3156">
        <f t="shared" si="738"/>
        <v>7.6959800000000005</v>
      </c>
      <c r="H3156" s="235">
        <f t="shared" si="739"/>
        <v>0.88487755945311686</v>
      </c>
      <c r="I3156" s="236">
        <f t="shared" si="740"/>
        <v>18.991577793910945</v>
      </c>
      <c r="J3156" s="237">
        <f t="shared" si="745"/>
        <v>8.9915777939109454</v>
      </c>
      <c r="K3156" s="237">
        <f t="shared" si="741"/>
        <v>597.03823110717838</v>
      </c>
      <c r="L3156" s="237">
        <f t="shared" si="746"/>
        <v>282.73117215173573</v>
      </c>
      <c r="M3156" s="236">
        <f t="shared" si="742"/>
        <v>25.108450953130038</v>
      </c>
      <c r="N3156" s="236">
        <f t="shared" si="743"/>
        <v>0.95929790970268969</v>
      </c>
      <c r="O3156" s="236">
        <f t="shared" si="747"/>
        <v>2.3938123934534303</v>
      </c>
      <c r="P3156" s="236" t="str">
        <f t="shared" si="748"/>
        <v>SAND</v>
      </c>
      <c r="Q3156" s="236" t="e">
        <f t="shared" si="744"/>
        <v>#N/A</v>
      </c>
      <c r="R3156" s="238">
        <v>35</v>
      </c>
      <c r="S3156" s="236" t="e">
        <f t="shared" si="749"/>
        <v>#N/A</v>
      </c>
      <c r="T3156" s="236">
        <f t="shared" si="735"/>
        <v>32.998019120771843</v>
      </c>
    </row>
    <row r="3157" spans="1:20" x14ac:dyDescent="0.2">
      <c r="A3157" s="53">
        <f t="shared" si="736"/>
        <v>3145</v>
      </c>
      <c r="B3157" s="239">
        <v>31.454999999999998</v>
      </c>
      <c r="C3157" s="3">
        <f t="shared" si="737"/>
        <v>31.447999999999997</v>
      </c>
      <c r="D3157" s="239">
        <v>7.2908999999999997</v>
      </c>
      <c r="E3157" s="239">
        <v>5.8500000000000003E-2</v>
      </c>
      <c r="F3157" s="239">
        <v>0.2341</v>
      </c>
      <c r="G3157">
        <f t="shared" si="738"/>
        <v>7.33772</v>
      </c>
      <c r="H3157" s="235">
        <f t="shared" si="739"/>
        <v>0.79725037205017368</v>
      </c>
      <c r="I3157" s="236">
        <f t="shared" si="740"/>
        <v>18.794768914751113</v>
      </c>
      <c r="J3157" s="237">
        <f t="shared" si="745"/>
        <v>8.7947689147511134</v>
      </c>
      <c r="K3157" s="237">
        <f t="shared" si="741"/>
        <v>591.057892831093</v>
      </c>
      <c r="L3157" s="237">
        <f t="shared" si="746"/>
        <v>276.63945621349626</v>
      </c>
      <c r="M3157" s="236">
        <f t="shared" si="742"/>
        <v>24.387924266168945</v>
      </c>
      <c r="N3157" s="236">
        <f t="shared" si="743"/>
        <v>0.8670954476560897</v>
      </c>
      <c r="O3157" s="236">
        <f t="shared" si="747"/>
        <v>2.3831239195209788</v>
      </c>
      <c r="P3157" s="236" t="str">
        <f t="shared" si="748"/>
        <v>SAND</v>
      </c>
      <c r="Q3157" s="236" t="e">
        <f t="shared" si="744"/>
        <v>#N/A</v>
      </c>
      <c r="R3157" s="238">
        <v>35</v>
      </c>
      <c r="S3157" s="236" t="e">
        <f t="shared" si="749"/>
        <v>#N/A</v>
      </c>
      <c r="T3157" s="236">
        <f t="shared" si="735"/>
        <v>32.858923214716846</v>
      </c>
    </row>
    <row r="3158" spans="1:20" x14ac:dyDescent="0.2">
      <c r="A3158" s="53">
        <f t="shared" si="736"/>
        <v>3146</v>
      </c>
      <c r="B3158" s="239">
        <v>31.463999999999999</v>
      </c>
      <c r="C3158" s="3">
        <f t="shared" si="737"/>
        <v>31.456999999999997</v>
      </c>
      <c r="D3158" s="239">
        <v>6.9219999999999997</v>
      </c>
      <c r="E3158" s="239">
        <v>5.5500000000000001E-2</v>
      </c>
      <c r="F3158" s="239">
        <v>0.24540000000000001</v>
      </c>
      <c r="G3158">
        <f t="shared" si="738"/>
        <v>6.9710799999999997</v>
      </c>
      <c r="H3158" s="235">
        <f t="shared" si="739"/>
        <v>0.79614636469528399</v>
      </c>
      <c r="I3158" s="236">
        <f t="shared" si="740"/>
        <v>18.713004168863037</v>
      </c>
      <c r="J3158" s="237">
        <f t="shared" si="745"/>
        <v>8.7130041688630371</v>
      </c>
      <c r="K3158" s="237">
        <f t="shared" si="741"/>
        <v>588.65497213992455</v>
      </c>
      <c r="L3158" s="237">
        <f t="shared" si="746"/>
        <v>274.14596316910661</v>
      </c>
      <c r="M3158" s="236">
        <f t="shared" si="742"/>
        <v>23.281119860674675</v>
      </c>
      <c r="N3158" s="236">
        <f t="shared" si="743"/>
        <v>0.86957543187323982</v>
      </c>
      <c r="O3158" s="236">
        <f t="shared" si="747"/>
        <v>2.4013717042721581</v>
      </c>
      <c r="P3158" s="236" t="str">
        <f t="shared" si="748"/>
        <v>SAND</v>
      </c>
      <c r="Q3158" s="236" t="e">
        <f t="shared" si="744"/>
        <v>#N/A</v>
      </c>
      <c r="R3158" s="238">
        <v>35</v>
      </c>
      <c r="S3158" s="236" t="e">
        <f t="shared" si="749"/>
        <v>#N/A</v>
      </c>
      <c r="T3158" s="236">
        <f t="shared" si="735"/>
        <v>32.637042534457237</v>
      </c>
    </row>
    <row r="3159" spans="1:20" x14ac:dyDescent="0.2">
      <c r="A3159" s="53">
        <f t="shared" si="736"/>
        <v>3147</v>
      </c>
      <c r="B3159" s="239">
        <v>31.474</v>
      </c>
      <c r="C3159" s="3">
        <f t="shared" si="737"/>
        <v>31.466999999999999</v>
      </c>
      <c r="D3159" s="239">
        <v>6.5357000000000003</v>
      </c>
      <c r="E3159" s="239">
        <v>5.1700000000000003E-2</v>
      </c>
      <c r="F3159" s="239">
        <v>0.26860000000000001</v>
      </c>
      <c r="G3159">
        <f t="shared" si="738"/>
        <v>6.5894200000000005</v>
      </c>
      <c r="H3159" s="235">
        <f t="shared" si="739"/>
        <v>0.78459105657250561</v>
      </c>
      <c r="I3159" s="236">
        <f t="shared" si="740"/>
        <v>18.607829991488888</v>
      </c>
      <c r="J3159" s="237">
        <f t="shared" si="745"/>
        <v>8.6078299914888881</v>
      </c>
      <c r="K3159" s="237">
        <f t="shared" si="741"/>
        <v>585.53258634218082</v>
      </c>
      <c r="L3159" s="237">
        <f t="shared" si="746"/>
        <v>270.92284115212124</v>
      </c>
      <c r="M3159" s="236">
        <f t="shared" si="742"/>
        <v>22.160875724342045</v>
      </c>
      <c r="N3159" s="236">
        <f t="shared" si="743"/>
        <v>0.86110875234587714</v>
      </c>
      <c r="O3159" s="236">
        <f t="shared" si="747"/>
        <v>2.4181170222144255</v>
      </c>
      <c r="P3159" s="236" t="str">
        <f t="shared" si="748"/>
        <v>SAND</v>
      </c>
      <c r="Q3159" s="236" t="e">
        <f t="shared" si="744"/>
        <v>#N/A</v>
      </c>
      <c r="R3159" s="238">
        <v>35</v>
      </c>
      <c r="S3159" s="236" t="e">
        <f t="shared" si="749"/>
        <v>#N/A</v>
      </c>
      <c r="T3159" s="236">
        <f t="shared" si="735"/>
        <v>32.401456101010325</v>
      </c>
    </row>
    <row r="3160" spans="1:20" x14ac:dyDescent="0.2">
      <c r="A3160" s="53">
        <f t="shared" si="736"/>
        <v>3148</v>
      </c>
      <c r="B3160" s="239">
        <v>31.483000000000001</v>
      </c>
      <c r="C3160" s="3">
        <f t="shared" si="737"/>
        <v>31.475999999999999</v>
      </c>
      <c r="D3160" s="239">
        <v>6.2857000000000003</v>
      </c>
      <c r="E3160" s="239">
        <v>5.0500000000000003E-2</v>
      </c>
      <c r="F3160" s="239">
        <v>0.2959</v>
      </c>
      <c r="G3160">
        <f t="shared" si="738"/>
        <v>6.3448799999999999</v>
      </c>
      <c r="H3160" s="235">
        <f t="shared" si="739"/>
        <v>0.79591733807416376</v>
      </c>
      <c r="I3160" s="236">
        <f t="shared" si="740"/>
        <v>18.565510846774117</v>
      </c>
      <c r="J3160" s="237">
        <f t="shared" si="745"/>
        <v>8.5655108467741172</v>
      </c>
      <c r="K3160" s="237">
        <f t="shared" si="741"/>
        <v>584.36801941306214</v>
      </c>
      <c r="L3160" s="237">
        <f t="shared" si="746"/>
        <v>269.66797798898955</v>
      </c>
      <c r="M3160" s="236">
        <f t="shared" si="742"/>
        <v>21.361498030078074</v>
      </c>
      <c r="N3160" s="236">
        <f t="shared" si="743"/>
        <v>0.87665818889338643</v>
      </c>
      <c r="O3160" s="236">
        <f t="shared" si="747"/>
        <v>2.4358470249178628</v>
      </c>
      <c r="P3160" s="236" t="str">
        <f t="shared" si="748"/>
        <v>SAND</v>
      </c>
      <c r="Q3160" s="236" t="e">
        <f t="shared" si="744"/>
        <v>#N/A</v>
      </c>
      <c r="R3160" s="238">
        <v>35</v>
      </c>
      <c r="S3160" s="236" t="e">
        <f t="shared" si="749"/>
        <v>#N/A</v>
      </c>
      <c r="T3160" s="236">
        <f t="shared" si="735"/>
        <v>32.225948759881675</v>
      </c>
    </row>
    <row r="3161" spans="1:20" x14ac:dyDescent="0.2">
      <c r="A3161" s="53">
        <f t="shared" si="736"/>
        <v>3149</v>
      </c>
      <c r="B3161" s="239">
        <v>31.494</v>
      </c>
      <c r="C3161" s="3">
        <f t="shared" si="737"/>
        <v>31.486999999999998</v>
      </c>
      <c r="D3161" s="239">
        <v>6.0720000000000001</v>
      </c>
      <c r="E3161" s="239">
        <v>4.9700000000000001E-2</v>
      </c>
      <c r="F3161" s="239">
        <v>0.31680000000000003</v>
      </c>
      <c r="G3161">
        <f t="shared" si="738"/>
        <v>6.1353600000000004</v>
      </c>
      <c r="H3161" s="235">
        <f t="shared" si="739"/>
        <v>0.81005841548010216</v>
      </c>
      <c r="I3161" s="236">
        <f t="shared" si="740"/>
        <v>18.533661349491794</v>
      </c>
      <c r="J3161" s="237">
        <f t="shared" si="745"/>
        <v>8.5336613494917941</v>
      </c>
      <c r="K3161" s="237">
        <f t="shared" si="741"/>
        <v>583.56939491144806</v>
      </c>
      <c r="L3161" s="237">
        <f t="shared" si="746"/>
        <v>268.75913054089455</v>
      </c>
      <c r="M3161" s="236">
        <f t="shared" si="742"/>
        <v>20.657123700003147</v>
      </c>
      <c r="N3161" s="236">
        <f t="shared" si="743"/>
        <v>0.89520667358107753</v>
      </c>
      <c r="O3161" s="236">
        <f t="shared" si="747"/>
        <v>2.4529835298464477</v>
      </c>
      <c r="P3161" s="236" t="str">
        <f t="shared" si="748"/>
        <v>SAND</v>
      </c>
      <c r="Q3161" s="236" t="e">
        <f t="shared" si="744"/>
        <v>#N/A</v>
      </c>
      <c r="R3161" s="238">
        <v>35</v>
      </c>
      <c r="S3161" s="236" t="e">
        <f t="shared" si="749"/>
        <v>#N/A</v>
      </c>
      <c r="T3161" s="236">
        <f t="shared" si="735"/>
        <v>32.065768352041154</v>
      </c>
    </row>
    <row r="3162" spans="1:20" x14ac:dyDescent="0.2">
      <c r="A3162" s="53">
        <f t="shared" si="736"/>
        <v>3150</v>
      </c>
      <c r="B3162" s="239">
        <v>31.504999999999999</v>
      </c>
      <c r="C3162" s="3">
        <f t="shared" si="737"/>
        <v>31.497999999999998</v>
      </c>
      <c r="D3162" s="239">
        <v>5.9046000000000003</v>
      </c>
      <c r="E3162" s="239">
        <v>5.1900000000000002E-2</v>
      </c>
      <c r="F3162" s="239">
        <v>0.3584</v>
      </c>
      <c r="G3162">
        <f t="shared" si="738"/>
        <v>5.97628</v>
      </c>
      <c r="H3162" s="235">
        <f t="shared" si="739"/>
        <v>0.8684332059408193</v>
      </c>
      <c r="I3162" s="236">
        <f t="shared" si="740"/>
        <v>18.574182763693642</v>
      </c>
      <c r="J3162" s="237">
        <f t="shared" si="745"/>
        <v>8.5741827636936421</v>
      </c>
      <c r="K3162" s="237">
        <f t="shared" si="741"/>
        <v>585.04960869082231</v>
      </c>
      <c r="L3162" s="237">
        <f t="shared" si="746"/>
        <v>270.1296279701682</v>
      </c>
      <c r="M3162" s="236">
        <f t="shared" si="742"/>
        <v>19.957938090021575</v>
      </c>
      <c r="N3162" s="236">
        <f t="shared" si="743"/>
        <v>0.96267449604202293</v>
      </c>
      <c r="O3162" s="236">
        <f t="shared" si="747"/>
        <v>2.4812820933078679</v>
      </c>
      <c r="P3162" s="236" t="str">
        <f t="shared" si="748"/>
        <v>SAND</v>
      </c>
      <c r="Q3162" s="236" t="e">
        <f t="shared" si="744"/>
        <v>#N/A</v>
      </c>
      <c r="R3162" s="238">
        <v>35</v>
      </c>
      <c r="S3162" s="236" t="e">
        <f t="shared" si="749"/>
        <v>#N/A</v>
      </c>
      <c r="T3162" s="236">
        <f t="shared" si="735"/>
        <v>31.901272382106455</v>
      </c>
    </row>
    <row r="3163" spans="1:20" x14ac:dyDescent="0.2">
      <c r="A3163" s="53">
        <f t="shared" si="736"/>
        <v>3151</v>
      </c>
      <c r="B3163" s="239">
        <v>31.513000000000002</v>
      </c>
      <c r="C3163" s="3">
        <f t="shared" si="737"/>
        <v>31.506</v>
      </c>
      <c r="D3163" s="239">
        <v>5.7969999999999997</v>
      </c>
      <c r="E3163" s="239">
        <v>5.9299999999999999E-2</v>
      </c>
      <c r="F3163" s="239">
        <v>0.40529999999999999</v>
      </c>
      <c r="G3163">
        <f t="shared" si="738"/>
        <v>5.8780599999999996</v>
      </c>
      <c r="H3163" s="235">
        <f t="shared" si="739"/>
        <v>1.0088362486942972</v>
      </c>
      <c r="I3163" s="236">
        <f t="shared" si="740"/>
        <v>18.724001339784344</v>
      </c>
      <c r="J3163" s="237">
        <f t="shared" si="745"/>
        <v>8.7240013397843441</v>
      </c>
      <c r="K3163" s="237">
        <f t="shared" si="741"/>
        <v>589.91838621124555</v>
      </c>
      <c r="L3163" s="237">
        <f t="shared" si="746"/>
        <v>274.91945422062406</v>
      </c>
      <c r="M3163" s="236">
        <f t="shared" si="742"/>
        <v>19.235239749694095</v>
      </c>
      <c r="N3163" s="236">
        <f t="shared" si="743"/>
        <v>1.1213769284350499</v>
      </c>
      <c r="O3163" s="236">
        <f t="shared" si="747"/>
        <v>2.5279316552461917</v>
      </c>
      <c r="P3163" s="236" t="str">
        <f t="shared" si="748"/>
        <v>SAND</v>
      </c>
      <c r="Q3163" s="236" t="e">
        <f t="shared" si="744"/>
        <v>#N/A</v>
      </c>
      <c r="R3163" s="238">
        <v>35</v>
      </c>
      <c r="S3163" s="236" t="e">
        <f t="shared" si="749"/>
        <v>#N/A</v>
      </c>
      <c r="T3163" s="236">
        <f t="shared" si="735"/>
        <v>31.725073641366638</v>
      </c>
    </row>
    <row r="3164" spans="1:20" x14ac:dyDescent="0.2">
      <c r="A3164" s="53">
        <f t="shared" si="736"/>
        <v>3152</v>
      </c>
      <c r="B3164" s="239">
        <v>31.524000000000001</v>
      </c>
      <c r="C3164" s="3">
        <f t="shared" si="737"/>
        <v>31.516999999999999</v>
      </c>
      <c r="D3164" s="239">
        <v>5.6353999999999997</v>
      </c>
      <c r="E3164" s="239">
        <v>6.4899999999999999E-2</v>
      </c>
      <c r="F3164" s="239">
        <v>0.4446</v>
      </c>
      <c r="G3164">
        <f t="shared" si="738"/>
        <v>5.7243199999999996</v>
      </c>
      <c r="H3164" s="235">
        <f t="shared" si="739"/>
        <v>1.1337591189870588</v>
      </c>
      <c r="I3164" s="236">
        <f t="shared" si="740"/>
        <v>18.81945524900636</v>
      </c>
      <c r="J3164" s="237">
        <f t="shared" si="745"/>
        <v>8.81945524900636</v>
      </c>
      <c r="K3164" s="237">
        <f t="shared" si="741"/>
        <v>593.13277108293346</v>
      </c>
      <c r="L3164" s="237">
        <f t="shared" si="746"/>
        <v>278.02450726967652</v>
      </c>
      <c r="M3164" s="236">
        <f t="shared" si="742"/>
        <v>18.455881027566928</v>
      </c>
      <c r="N3164" s="236">
        <f t="shared" si="743"/>
        <v>1.2648144981779803</v>
      </c>
      <c r="O3164" s="236">
        <f t="shared" si="747"/>
        <v>2.5699760411861421</v>
      </c>
      <c r="P3164" s="236" t="str">
        <f t="shared" si="748"/>
        <v>SAND</v>
      </c>
      <c r="Q3164" s="236" t="e">
        <f t="shared" si="744"/>
        <v>#N/A</v>
      </c>
      <c r="R3164" s="238">
        <v>35</v>
      </c>
      <c r="S3164" s="236" t="e">
        <f t="shared" si="749"/>
        <v>#N/A</v>
      </c>
      <c r="T3164" s="236">
        <f t="shared" si="735"/>
        <v>31.52748260115062</v>
      </c>
    </row>
    <row r="3165" spans="1:20" x14ac:dyDescent="0.2">
      <c r="A3165" s="53">
        <f t="shared" si="736"/>
        <v>3153</v>
      </c>
      <c r="B3165" s="239">
        <v>31.533999999999999</v>
      </c>
      <c r="C3165" s="3">
        <f t="shared" si="737"/>
        <v>31.526999999999997</v>
      </c>
      <c r="D3165" s="239">
        <v>5.5147000000000004</v>
      </c>
      <c r="E3165" s="239">
        <v>6.6600000000000006E-2</v>
      </c>
      <c r="F3165" s="239">
        <v>0.49349999999999999</v>
      </c>
      <c r="G3165">
        <f t="shared" si="738"/>
        <v>5.6134000000000004</v>
      </c>
      <c r="H3165" s="235">
        <f t="shared" si="739"/>
        <v>1.1864467167848365</v>
      </c>
      <c r="I3165" s="236">
        <f t="shared" si="740"/>
        <v>18.842126864416844</v>
      </c>
      <c r="J3165" s="237">
        <f t="shared" si="745"/>
        <v>8.8421268644168443</v>
      </c>
      <c r="K3165" s="237">
        <f t="shared" si="741"/>
        <v>594.03573365446982</v>
      </c>
      <c r="L3165" s="237">
        <f t="shared" si="746"/>
        <v>278.82762854252076</v>
      </c>
      <c r="M3165" s="236">
        <f t="shared" si="742"/>
        <v>18.00167469982296</v>
      </c>
      <c r="N3165" s="236">
        <f t="shared" si="743"/>
        <v>1.3268612610275792</v>
      </c>
      <c r="O3165" s="236">
        <f t="shared" si="747"/>
        <v>2.589984415320405</v>
      </c>
      <c r="P3165" s="236" t="str">
        <f t="shared" si="748"/>
        <v>SAND</v>
      </c>
      <c r="Q3165" s="236" t="e">
        <f t="shared" si="744"/>
        <v>#N/A</v>
      </c>
      <c r="R3165" s="238">
        <v>35</v>
      </c>
      <c r="S3165" s="236" t="e">
        <f t="shared" si="749"/>
        <v>#N/A</v>
      </c>
      <c r="T3165" s="236">
        <f t="shared" si="735"/>
        <v>31.40844200445073</v>
      </c>
    </row>
    <row r="3166" spans="1:20" x14ac:dyDescent="0.2">
      <c r="A3166" s="53">
        <f t="shared" si="736"/>
        <v>3154</v>
      </c>
      <c r="B3166" s="239">
        <v>31.542999999999999</v>
      </c>
      <c r="C3166" s="3">
        <f t="shared" si="737"/>
        <v>31.535999999999998</v>
      </c>
      <c r="D3166" s="239">
        <v>5.5185000000000004</v>
      </c>
      <c r="E3166" s="239">
        <v>6.4799999999999996E-2</v>
      </c>
      <c r="F3166" s="239">
        <v>0.5343</v>
      </c>
      <c r="G3166">
        <f t="shared" si="738"/>
        <v>5.6253600000000006</v>
      </c>
      <c r="H3166" s="235">
        <f t="shared" si="739"/>
        <v>1.1519262767182898</v>
      </c>
      <c r="I3166" s="236">
        <f t="shared" si="740"/>
        <v>18.810830858899848</v>
      </c>
      <c r="J3166" s="237">
        <f t="shared" si="745"/>
        <v>8.8108308588998483</v>
      </c>
      <c r="K3166" s="237">
        <f t="shared" si="741"/>
        <v>593.21836196626555</v>
      </c>
      <c r="L3166" s="237">
        <f t="shared" si="746"/>
        <v>277.92003778227792</v>
      </c>
      <c r="M3166" s="236">
        <f t="shared" si="742"/>
        <v>18.106436938440208</v>
      </c>
      <c r="N3166" s="236">
        <f t="shared" si="743"/>
        <v>1.2877221004717194</v>
      </c>
      <c r="O3166" s="236">
        <f t="shared" si="747"/>
        <v>2.5811063133066994</v>
      </c>
      <c r="P3166" s="236" t="str">
        <f t="shared" si="748"/>
        <v>SAND</v>
      </c>
      <c r="Q3166" s="236" t="e">
        <f t="shared" si="744"/>
        <v>#N/A</v>
      </c>
      <c r="R3166" s="238">
        <v>35</v>
      </c>
      <c r="S3166" s="236" t="e">
        <f t="shared" si="749"/>
        <v>#N/A</v>
      </c>
      <c r="T3166" s="236">
        <f t="shared" si="735"/>
        <v>31.436162960500674</v>
      </c>
    </row>
    <row r="3167" spans="1:20" x14ac:dyDescent="0.2">
      <c r="A3167" s="53">
        <f t="shared" si="736"/>
        <v>3155</v>
      </c>
      <c r="B3167" s="239">
        <v>31.553999999999998</v>
      </c>
      <c r="C3167" s="3">
        <f t="shared" si="737"/>
        <v>31.546999999999997</v>
      </c>
      <c r="D3167" s="239">
        <v>5.5975999999999999</v>
      </c>
      <c r="E3167" s="239">
        <v>6.1600000000000002E-2</v>
      </c>
      <c r="F3167" s="239">
        <v>0.55869999999999997</v>
      </c>
      <c r="G3167">
        <f t="shared" si="738"/>
        <v>5.7093400000000001</v>
      </c>
      <c r="H3167" s="235">
        <f t="shared" si="739"/>
        <v>1.0789338172188028</v>
      </c>
      <c r="I3167" s="236">
        <f t="shared" si="740"/>
        <v>18.757238293240974</v>
      </c>
      <c r="J3167" s="237">
        <f t="shared" si="745"/>
        <v>8.7572382932409738</v>
      </c>
      <c r="K3167" s="237">
        <f t="shared" si="741"/>
        <v>591.73459643687295</v>
      </c>
      <c r="L3167" s="237">
        <f t="shared" si="746"/>
        <v>276.32589710492567</v>
      </c>
      <c r="M3167" s="236">
        <f t="shared" si="742"/>
        <v>18.520180182821896</v>
      </c>
      <c r="N3167" s="236">
        <f t="shared" si="743"/>
        <v>1.2036879583781719</v>
      </c>
      <c r="O3167" s="236">
        <f t="shared" si="747"/>
        <v>2.5576753267298731</v>
      </c>
      <c r="P3167" s="236" t="str">
        <f t="shared" si="748"/>
        <v>SAND</v>
      </c>
      <c r="Q3167" s="236" t="e">
        <f t="shared" si="744"/>
        <v>#N/A</v>
      </c>
      <c r="R3167" s="238">
        <v>35</v>
      </c>
      <c r="S3167" s="236" t="e">
        <f t="shared" si="749"/>
        <v>#N/A</v>
      </c>
      <c r="T3167" s="236">
        <f t="shared" si="735"/>
        <v>31.544097283789462</v>
      </c>
    </row>
    <row r="3168" spans="1:20" x14ac:dyDescent="0.2">
      <c r="A3168" s="53">
        <f t="shared" si="736"/>
        <v>3156</v>
      </c>
      <c r="B3168" s="239">
        <v>31.562999999999999</v>
      </c>
      <c r="C3168" s="3">
        <f t="shared" si="737"/>
        <v>31.555999999999997</v>
      </c>
      <c r="D3168" s="239">
        <v>5.7388000000000003</v>
      </c>
      <c r="E3168" s="239">
        <v>6.2300000000000001E-2</v>
      </c>
      <c r="F3168" s="239">
        <v>0.54249999999999998</v>
      </c>
      <c r="G3168">
        <f t="shared" si="738"/>
        <v>5.8473000000000006</v>
      </c>
      <c r="H3168" s="235">
        <f t="shared" si="739"/>
        <v>1.06544901065449</v>
      </c>
      <c r="I3168" s="236">
        <f t="shared" si="740"/>
        <v>18.77982061894647</v>
      </c>
      <c r="J3168" s="237">
        <f t="shared" si="745"/>
        <v>8.77982061894647</v>
      </c>
      <c r="K3168" s="237">
        <f t="shared" si="741"/>
        <v>592.61601945147481</v>
      </c>
      <c r="L3168" s="237">
        <f t="shared" si="746"/>
        <v>277.11747819580745</v>
      </c>
      <c r="M3168" s="236">
        <f t="shared" si="742"/>
        <v>18.961936341076388</v>
      </c>
      <c r="N3168" s="236">
        <f t="shared" si="743"/>
        <v>1.1856088821062962</v>
      </c>
      <c r="O3168" s="236">
        <f t="shared" si="747"/>
        <v>2.5455181765469819</v>
      </c>
      <c r="P3168" s="236" t="str">
        <f t="shared" si="748"/>
        <v>SAND</v>
      </c>
      <c r="Q3168" s="236" t="e">
        <f t="shared" si="744"/>
        <v>#N/A</v>
      </c>
      <c r="R3168" s="238">
        <v>35</v>
      </c>
      <c r="S3168" s="236" t="e">
        <f t="shared" si="749"/>
        <v>#N/A</v>
      </c>
      <c r="T3168" s="236">
        <f t="shared" si="735"/>
        <v>31.656709526543786</v>
      </c>
    </row>
    <row r="3169" spans="1:20" x14ac:dyDescent="0.2">
      <c r="A3169" s="53">
        <f t="shared" si="736"/>
        <v>3157</v>
      </c>
      <c r="B3169" s="239">
        <v>31.574000000000002</v>
      </c>
      <c r="C3169" s="3">
        <f t="shared" si="737"/>
        <v>31.567</v>
      </c>
      <c r="D3169" s="239">
        <v>5.6702000000000004</v>
      </c>
      <c r="E3169" s="239">
        <v>6.2399999999999997E-2</v>
      </c>
      <c r="F3169" s="239">
        <v>0.54520000000000002</v>
      </c>
      <c r="G3169">
        <f t="shared" si="738"/>
        <v>5.7792400000000006</v>
      </c>
      <c r="H3169" s="235">
        <f t="shared" si="739"/>
        <v>1.0797267460773388</v>
      </c>
      <c r="I3169" s="236">
        <f t="shared" si="740"/>
        <v>18.777125103706091</v>
      </c>
      <c r="J3169" s="237">
        <f t="shared" si="745"/>
        <v>8.7771251037060907</v>
      </c>
      <c r="K3169" s="237">
        <f t="shared" si="741"/>
        <v>592.73750814869015</v>
      </c>
      <c r="L3169" s="237">
        <f t="shared" si="746"/>
        <v>277.1289480244161</v>
      </c>
      <c r="M3169" s="236">
        <f t="shared" si="742"/>
        <v>18.71512351497239</v>
      </c>
      <c r="N3169" s="236">
        <f t="shared" si="743"/>
        <v>1.2031229156457313</v>
      </c>
      <c r="O3169" s="236">
        <f t="shared" si="747"/>
        <v>2.5536567958609582</v>
      </c>
      <c r="P3169" s="236" t="str">
        <f t="shared" si="748"/>
        <v>SAND</v>
      </c>
      <c r="Q3169" s="236" t="e">
        <f t="shared" si="744"/>
        <v>#N/A</v>
      </c>
      <c r="R3169" s="238">
        <v>35</v>
      </c>
      <c r="S3169" s="236" t="e">
        <f t="shared" si="749"/>
        <v>#N/A</v>
      </c>
      <c r="T3169" s="236">
        <f t="shared" si="735"/>
        <v>31.594119674602098</v>
      </c>
    </row>
    <row r="3170" spans="1:20" x14ac:dyDescent="0.2">
      <c r="A3170" s="53">
        <f t="shared" si="736"/>
        <v>3158</v>
      </c>
      <c r="B3170" s="239">
        <v>31.582999999999998</v>
      </c>
      <c r="C3170" s="3">
        <f t="shared" si="737"/>
        <v>31.575999999999997</v>
      </c>
      <c r="D3170" s="239">
        <v>5.5903</v>
      </c>
      <c r="E3170" s="239">
        <v>6.3299999999999995E-2</v>
      </c>
      <c r="F3170" s="239">
        <v>0.54449999999999998</v>
      </c>
      <c r="G3170">
        <f t="shared" si="738"/>
        <v>5.6992000000000003</v>
      </c>
      <c r="H3170" s="235">
        <f t="shared" si="739"/>
        <v>1.1106822010106681</v>
      </c>
      <c r="I3170" s="236">
        <f t="shared" si="740"/>
        <v>18.788465579434181</v>
      </c>
      <c r="J3170" s="237">
        <f t="shared" si="745"/>
        <v>8.7884655794341811</v>
      </c>
      <c r="K3170" s="237">
        <f t="shared" si="741"/>
        <v>593.26458913621366</v>
      </c>
      <c r="L3170" s="237">
        <f t="shared" si="746"/>
        <v>277.56610839526974</v>
      </c>
      <c r="M3170" s="236">
        <f t="shared" si="742"/>
        <v>18.395384942287865</v>
      </c>
      <c r="N3170" s="236">
        <f t="shared" si="743"/>
        <v>1.2397336610509795</v>
      </c>
      <c r="O3170" s="236">
        <f t="shared" si="747"/>
        <v>2.5667373046500357</v>
      </c>
      <c r="P3170" s="236" t="str">
        <f t="shared" si="748"/>
        <v>SAND</v>
      </c>
      <c r="Q3170" s="236" t="e">
        <f t="shared" si="744"/>
        <v>#N/A</v>
      </c>
      <c r="R3170" s="238">
        <v>35</v>
      </c>
      <c r="S3170" s="236" t="e">
        <f t="shared" si="749"/>
        <v>#N/A</v>
      </c>
      <c r="T3170" s="236">
        <f t="shared" si="735"/>
        <v>31.511797683514331</v>
      </c>
    </row>
    <row r="3171" spans="1:20" x14ac:dyDescent="0.2">
      <c r="A3171" s="53">
        <f t="shared" si="736"/>
        <v>3159</v>
      </c>
      <c r="B3171" s="239">
        <v>31.593</v>
      </c>
      <c r="C3171" s="3">
        <f t="shared" si="737"/>
        <v>31.585999999999999</v>
      </c>
      <c r="D3171" s="239">
        <v>5.8047000000000004</v>
      </c>
      <c r="E3171" s="239">
        <v>6.2399999999999997E-2</v>
      </c>
      <c r="F3171" s="239">
        <v>0.54190000000000005</v>
      </c>
      <c r="G3171">
        <f t="shared" si="738"/>
        <v>5.9130800000000008</v>
      </c>
      <c r="H3171" s="235">
        <f t="shared" si="739"/>
        <v>1.055287599694237</v>
      </c>
      <c r="I3171" s="236">
        <f t="shared" si="740"/>
        <v>18.786073825801321</v>
      </c>
      <c r="J3171" s="237">
        <f t="shared" si="745"/>
        <v>8.7860738258013207</v>
      </c>
      <c r="K3171" s="237">
        <f t="shared" si="741"/>
        <v>593.37692786176046</v>
      </c>
      <c r="L3171" s="237">
        <f t="shared" si="746"/>
        <v>277.5784303785411</v>
      </c>
      <c r="M3171" s="236">
        <f t="shared" si="742"/>
        <v>19.164684607819204</v>
      </c>
      <c r="N3171" s="236">
        <f t="shared" si="743"/>
        <v>1.1729977999489825</v>
      </c>
      <c r="O3171" s="236">
        <f t="shared" si="747"/>
        <v>2.5391802179066518</v>
      </c>
      <c r="P3171" s="236" t="str">
        <f t="shared" si="748"/>
        <v>SAND</v>
      </c>
      <c r="Q3171" s="236" t="e">
        <f t="shared" si="744"/>
        <v>#N/A</v>
      </c>
      <c r="R3171" s="238">
        <v>35</v>
      </c>
      <c r="S3171" s="236" t="e">
        <f t="shared" si="749"/>
        <v>#N/A</v>
      </c>
      <c r="T3171" s="236">
        <f t="shared" si="735"/>
        <v>31.707518441371509</v>
      </c>
    </row>
    <row r="3172" spans="1:20" x14ac:dyDescent="0.2">
      <c r="A3172" s="53">
        <f t="shared" si="736"/>
        <v>3160</v>
      </c>
      <c r="B3172" s="239">
        <v>31.602</v>
      </c>
      <c r="C3172" s="3">
        <f t="shared" si="737"/>
        <v>31.594999999999999</v>
      </c>
      <c r="D3172" s="239">
        <v>6.1002999999999998</v>
      </c>
      <c r="E3172" s="239">
        <v>6.7400000000000002E-2</v>
      </c>
      <c r="F3172" s="239">
        <v>0.51370000000000005</v>
      </c>
      <c r="G3172">
        <f t="shared" si="738"/>
        <v>6.2030399999999997</v>
      </c>
      <c r="H3172" s="235">
        <f t="shared" si="739"/>
        <v>1.0865640073254406</v>
      </c>
      <c r="I3172" s="236">
        <f t="shared" si="740"/>
        <v>18.895168898558495</v>
      </c>
      <c r="J3172" s="237">
        <f t="shared" si="745"/>
        <v>8.8951688985584951</v>
      </c>
      <c r="K3172" s="237">
        <f t="shared" si="741"/>
        <v>596.99286134995566</v>
      </c>
      <c r="L3172" s="237">
        <f t="shared" si="746"/>
        <v>281.10512753224555</v>
      </c>
      <c r="M3172" s="236">
        <f t="shared" si="742"/>
        <v>19.942884670458294</v>
      </c>
      <c r="N3172" s="236">
        <f t="shared" si="743"/>
        <v>1.2022731584848958</v>
      </c>
      <c r="O3172" s="236">
        <f t="shared" si="747"/>
        <v>2.5297882154426579</v>
      </c>
      <c r="P3172" s="236" t="str">
        <f t="shared" si="748"/>
        <v>SAND</v>
      </c>
      <c r="Q3172" s="236" t="e">
        <f t="shared" si="744"/>
        <v>#N/A</v>
      </c>
      <c r="R3172" s="238">
        <v>35</v>
      </c>
      <c r="S3172" s="236" t="e">
        <f t="shared" si="749"/>
        <v>#N/A</v>
      </c>
      <c r="T3172" s="236">
        <f t="shared" si="735"/>
        <v>31.897667755134485</v>
      </c>
    </row>
    <row r="3173" spans="1:20" x14ac:dyDescent="0.2">
      <c r="A3173" s="53">
        <f t="shared" si="736"/>
        <v>3161</v>
      </c>
      <c r="B3173" s="239">
        <v>31.611999999999998</v>
      </c>
      <c r="C3173" s="3">
        <f t="shared" si="737"/>
        <v>31.604999999999997</v>
      </c>
      <c r="D3173" s="239">
        <v>6.3040000000000003</v>
      </c>
      <c r="E3173" s="239">
        <v>7.2300000000000003E-2</v>
      </c>
      <c r="F3173" s="239">
        <v>0.51839999999999997</v>
      </c>
      <c r="G3173">
        <f t="shared" si="738"/>
        <v>6.40768</v>
      </c>
      <c r="H3173" s="235">
        <f t="shared" si="739"/>
        <v>1.1283334998002397</v>
      </c>
      <c r="I3173" s="236">
        <f t="shared" si="740"/>
        <v>18.990147190505784</v>
      </c>
      <c r="J3173" s="237">
        <f t="shared" si="745"/>
        <v>8.9901471905057839</v>
      </c>
      <c r="K3173" s="237">
        <f t="shared" si="741"/>
        <v>600.18360195593527</v>
      </c>
      <c r="L3173" s="237">
        <f t="shared" si="746"/>
        <v>284.19653298626883</v>
      </c>
      <c r="M3173" s="236">
        <f t="shared" si="742"/>
        <v>20.434789745744922</v>
      </c>
      <c r="N3173" s="236">
        <f t="shared" si="743"/>
        <v>1.2449426576372955</v>
      </c>
      <c r="O3173" s="236">
        <f t="shared" si="747"/>
        <v>2.5285606172490187</v>
      </c>
      <c r="P3173" s="236" t="str">
        <f t="shared" si="748"/>
        <v>SAND</v>
      </c>
      <c r="Q3173" s="236" t="e">
        <f t="shared" si="744"/>
        <v>#N/A</v>
      </c>
      <c r="R3173" s="238">
        <v>35</v>
      </c>
      <c r="S3173" s="236" t="e">
        <f t="shared" si="749"/>
        <v>#N/A</v>
      </c>
      <c r="T3173" s="236">
        <f t="shared" si="735"/>
        <v>32.014071909597</v>
      </c>
    </row>
    <row r="3174" spans="1:20" x14ac:dyDescent="0.2">
      <c r="A3174" s="53">
        <f t="shared" si="736"/>
        <v>3162</v>
      </c>
      <c r="B3174" s="239">
        <v>31.620999999999999</v>
      </c>
      <c r="C3174" s="3">
        <f t="shared" si="737"/>
        <v>31.613999999999997</v>
      </c>
      <c r="D3174" s="239">
        <v>6.5381</v>
      </c>
      <c r="E3174" s="239">
        <v>7.8200000000000006E-2</v>
      </c>
      <c r="F3174" s="239">
        <v>0.50600000000000001</v>
      </c>
      <c r="G3174">
        <f t="shared" si="738"/>
        <v>6.6393000000000004</v>
      </c>
      <c r="H3174" s="235">
        <f t="shared" si="739"/>
        <v>1.1778350127272452</v>
      </c>
      <c r="I3174" s="236">
        <f t="shared" si="740"/>
        <v>19.09601135125201</v>
      </c>
      <c r="J3174" s="237">
        <f t="shared" si="745"/>
        <v>9.0960113512520095</v>
      </c>
      <c r="K3174" s="237">
        <f t="shared" si="741"/>
        <v>603.70130285848097</v>
      </c>
      <c r="L3174" s="237">
        <f t="shared" si="746"/>
        <v>287.62497493793978</v>
      </c>
      <c r="M3174" s="236">
        <f t="shared" si="742"/>
        <v>20.984265008432622</v>
      </c>
      <c r="N3174" s="236">
        <f t="shared" si="743"/>
        <v>1.2956461143951765</v>
      </c>
      <c r="O3174" s="236">
        <f t="shared" si="747"/>
        <v>2.5278212766234311</v>
      </c>
      <c r="P3174" s="236" t="str">
        <f t="shared" si="748"/>
        <v>SAND</v>
      </c>
      <c r="Q3174" s="236" t="e">
        <f t="shared" si="744"/>
        <v>#N/A</v>
      </c>
      <c r="R3174" s="238">
        <v>35</v>
      </c>
      <c r="S3174" s="236" t="e">
        <f t="shared" si="749"/>
        <v>#N/A</v>
      </c>
      <c r="T3174" s="236">
        <f t="shared" si="735"/>
        <v>32.140831385120158</v>
      </c>
    </row>
    <row r="3175" spans="1:20" x14ac:dyDescent="0.2">
      <c r="A3175" s="53">
        <f t="shared" si="736"/>
        <v>3163</v>
      </c>
      <c r="B3175" s="239">
        <v>31.632000000000001</v>
      </c>
      <c r="C3175" s="3">
        <f t="shared" si="737"/>
        <v>31.625</v>
      </c>
      <c r="D3175" s="239">
        <v>6.8319000000000001</v>
      </c>
      <c r="E3175" s="239">
        <v>7.9500000000000001E-2</v>
      </c>
      <c r="F3175" s="239">
        <v>0.46089999999999998</v>
      </c>
      <c r="G3175">
        <f t="shared" si="738"/>
        <v>6.92408</v>
      </c>
      <c r="H3175" s="235">
        <f t="shared" si="739"/>
        <v>1.1481669766958211</v>
      </c>
      <c r="I3175" s="236">
        <f t="shared" si="740"/>
        <v>19.131760171072358</v>
      </c>
      <c r="J3175" s="237">
        <f t="shared" si="745"/>
        <v>9.1317601710723579</v>
      </c>
      <c r="K3175" s="237">
        <f t="shared" si="741"/>
        <v>605.04191541016337</v>
      </c>
      <c r="L3175" s="237">
        <f t="shared" si="746"/>
        <v>288.85583773136085</v>
      </c>
      <c r="M3175" s="236">
        <f t="shared" si="742"/>
        <v>21.876096166928129</v>
      </c>
      <c r="N3175" s="236">
        <f t="shared" si="743"/>
        <v>1.258102877934471</v>
      </c>
      <c r="O3175" s="236">
        <f t="shared" si="747"/>
        <v>2.5057292916795477</v>
      </c>
      <c r="P3175" s="236" t="str">
        <f t="shared" si="748"/>
        <v>SAND</v>
      </c>
      <c r="Q3175" s="236" t="e">
        <f t="shared" si="744"/>
        <v>#N/A</v>
      </c>
      <c r="R3175" s="238">
        <v>35</v>
      </c>
      <c r="S3175" s="236" t="e">
        <f t="shared" si="749"/>
        <v>#N/A</v>
      </c>
      <c r="T3175" s="236">
        <f t="shared" si="735"/>
        <v>32.339668062433432</v>
      </c>
    </row>
    <row r="3176" spans="1:20" x14ac:dyDescent="0.2">
      <c r="A3176" s="53">
        <f t="shared" si="736"/>
        <v>3164</v>
      </c>
      <c r="B3176" s="239">
        <v>31.640999999999998</v>
      </c>
      <c r="C3176" s="3">
        <f t="shared" si="737"/>
        <v>31.633999999999997</v>
      </c>
      <c r="D3176" s="239">
        <v>7.1154999999999999</v>
      </c>
      <c r="E3176" s="239">
        <v>8.1799999999999998E-2</v>
      </c>
      <c r="F3176" s="239">
        <v>0.43680000000000002</v>
      </c>
      <c r="G3176">
        <f t="shared" si="738"/>
        <v>7.2028600000000003</v>
      </c>
      <c r="H3176" s="235">
        <f t="shared" si="739"/>
        <v>1.1356600017215384</v>
      </c>
      <c r="I3176" s="236">
        <f t="shared" si="740"/>
        <v>19.180631450532228</v>
      </c>
      <c r="J3176" s="237">
        <f t="shared" si="745"/>
        <v>9.1806314505322284</v>
      </c>
      <c r="K3176" s="237">
        <f t="shared" si="741"/>
        <v>606.76009530613646</v>
      </c>
      <c r="L3176" s="237">
        <f t="shared" si="746"/>
        <v>290.48435972629022</v>
      </c>
      <c r="M3176" s="236">
        <f t="shared" si="742"/>
        <v>22.707246307198982</v>
      </c>
      <c r="N3176" s="236">
        <f t="shared" si="743"/>
        <v>1.2401267594778262</v>
      </c>
      <c r="O3176" s="236">
        <f t="shared" si="747"/>
        <v>2.4886730971891082</v>
      </c>
      <c r="P3176" s="236" t="str">
        <f t="shared" si="748"/>
        <v>SAND</v>
      </c>
      <c r="Q3176" s="236" t="e">
        <f t="shared" si="744"/>
        <v>#N/A</v>
      </c>
      <c r="R3176" s="238">
        <v>35</v>
      </c>
      <c r="S3176" s="236" t="e">
        <f t="shared" si="749"/>
        <v>#N/A</v>
      </c>
      <c r="T3176" s="236">
        <f t="shared" si="735"/>
        <v>32.517809178878935</v>
      </c>
    </row>
    <row r="3177" spans="1:20" x14ac:dyDescent="0.2">
      <c r="A3177" s="53">
        <f t="shared" si="736"/>
        <v>3165</v>
      </c>
      <c r="B3177" s="239">
        <v>31.651</v>
      </c>
      <c r="C3177" s="3">
        <f t="shared" si="737"/>
        <v>31.643999999999998</v>
      </c>
      <c r="D3177" s="239">
        <v>7.4287999999999998</v>
      </c>
      <c r="E3177" s="239">
        <v>8.5000000000000006E-2</v>
      </c>
      <c r="F3177" s="239">
        <v>0.39419999999999999</v>
      </c>
      <c r="G3177">
        <f t="shared" si="738"/>
        <v>7.5076399999999994</v>
      </c>
      <c r="H3177" s="235">
        <f t="shared" si="739"/>
        <v>1.1321800192870197</v>
      </c>
      <c r="I3177" s="236">
        <f t="shared" si="740"/>
        <v>19.241827249385469</v>
      </c>
      <c r="J3177" s="237">
        <f t="shared" si="745"/>
        <v>9.2418272493854694</v>
      </c>
      <c r="K3177" s="237">
        <f t="shared" si="741"/>
        <v>608.8883814795538</v>
      </c>
      <c r="L3177" s="237">
        <f t="shared" si="746"/>
        <v>292.51307427029951</v>
      </c>
      <c r="M3177" s="236">
        <f t="shared" si="742"/>
        <v>23.584421433913715</v>
      </c>
      <c r="N3177" s="236">
        <f t="shared" si="743"/>
        <v>1.2321069767435646</v>
      </c>
      <c r="O3177" s="236">
        <f t="shared" si="747"/>
        <v>2.4732125286536597</v>
      </c>
      <c r="P3177" s="236" t="str">
        <f t="shared" si="748"/>
        <v>SAND</v>
      </c>
      <c r="Q3177" s="236" t="e">
        <f t="shared" si="744"/>
        <v>#N/A</v>
      </c>
      <c r="R3177" s="238">
        <v>35</v>
      </c>
      <c r="S3177" s="236" t="e">
        <f t="shared" si="749"/>
        <v>#N/A</v>
      </c>
      <c r="T3177" s="236">
        <f t="shared" si="735"/>
        <v>32.698877494007682</v>
      </c>
    </row>
    <row r="3178" spans="1:20" x14ac:dyDescent="0.2">
      <c r="A3178" s="53">
        <f t="shared" si="736"/>
        <v>3166</v>
      </c>
      <c r="B3178" s="239">
        <v>31.66</v>
      </c>
      <c r="C3178" s="3">
        <f t="shared" si="737"/>
        <v>31.652999999999999</v>
      </c>
      <c r="D3178" s="239">
        <v>7.6062000000000003</v>
      </c>
      <c r="E3178" s="239">
        <v>8.5300000000000001E-2</v>
      </c>
      <c r="F3178" s="239">
        <v>0.35499999999999998</v>
      </c>
      <c r="G3178">
        <f t="shared" si="738"/>
        <v>7.6772</v>
      </c>
      <c r="H3178" s="235">
        <f t="shared" si="739"/>
        <v>1.1110821653727923</v>
      </c>
      <c r="I3178" s="236">
        <f t="shared" si="740"/>
        <v>19.254688007702882</v>
      </c>
      <c r="J3178" s="237">
        <f t="shared" si="745"/>
        <v>9.2546880077028817</v>
      </c>
      <c r="K3178" s="237">
        <f t="shared" si="741"/>
        <v>609.46863950781926</v>
      </c>
      <c r="L3178" s="237">
        <f t="shared" si="746"/>
        <v>293.00342232387322</v>
      </c>
      <c r="M3178" s="236">
        <f t="shared" si="742"/>
        <v>24.121668287818895</v>
      </c>
      <c r="N3178" s="236">
        <f t="shared" si="743"/>
        <v>1.2068936360091072</v>
      </c>
      <c r="O3178" s="236">
        <f t="shared" si="747"/>
        <v>2.4601596063415805</v>
      </c>
      <c r="P3178" s="236" t="str">
        <f t="shared" si="748"/>
        <v>SAND</v>
      </c>
      <c r="Q3178" s="236" t="e">
        <f t="shared" si="744"/>
        <v>#N/A</v>
      </c>
      <c r="R3178" s="238">
        <v>35</v>
      </c>
      <c r="S3178" s="236" t="e">
        <f t="shared" si="749"/>
        <v>#N/A</v>
      </c>
      <c r="T3178" s="236">
        <f t="shared" si="735"/>
        <v>32.806480750028427</v>
      </c>
    </row>
    <row r="3179" spans="1:20" x14ac:dyDescent="0.2">
      <c r="A3179" s="53">
        <f t="shared" si="736"/>
        <v>3167</v>
      </c>
      <c r="B3179" s="239">
        <v>31.670999999999999</v>
      </c>
      <c r="C3179" s="3">
        <f t="shared" si="737"/>
        <v>31.663999999999998</v>
      </c>
      <c r="D3179" s="239">
        <v>7.7823000000000002</v>
      </c>
      <c r="E3179" s="239">
        <v>8.8900000000000007E-2</v>
      </c>
      <c r="F3179" s="239">
        <v>0.29780000000000001</v>
      </c>
      <c r="G3179">
        <f t="shared" si="738"/>
        <v>7.8418600000000005</v>
      </c>
      <c r="H3179" s="235">
        <f t="shared" si="739"/>
        <v>1.133659616468542</v>
      </c>
      <c r="I3179" s="236">
        <f t="shared" si="740"/>
        <v>19.311454985154889</v>
      </c>
      <c r="J3179" s="237">
        <f t="shared" si="745"/>
        <v>9.3114549851548887</v>
      </c>
      <c r="K3179" s="237">
        <f t="shared" si="741"/>
        <v>611.47791064994431</v>
      </c>
      <c r="L3179" s="237">
        <f t="shared" si="746"/>
        <v>294.9030908348405</v>
      </c>
      <c r="M3179" s="236">
        <f t="shared" si="742"/>
        <v>24.51782403799697</v>
      </c>
      <c r="N3179" s="236">
        <f t="shared" si="743"/>
        <v>1.2295339153783404</v>
      </c>
      <c r="O3179" s="236">
        <f t="shared" si="747"/>
        <v>2.4584498522661846</v>
      </c>
      <c r="P3179" s="236" t="str">
        <f t="shared" si="748"/>
        <v>SAND</v>
      </c>
      <c r="Q3179" s="236" t="e">
        <f t="shared" si="744"/>
        <v>#N/A</v>
      </c>
      <c r="R3179" s="238">
        <v>35</v>
      </c>
      <c r="S3179" s="236" t="e">
        <f t="shared" si="749"/>
        <v>#N/A</v>
      </c>
      <c r="T3179" s="236">
        <f t="shared" si="735"/>
        <v>32.884301162137731</v>
      </c>
    </row>
    <row r="3180" spans="1:20" x14ac:dyDescent="0.2">
      <c r="A3180" s="53">
        <f t="shared" si="736"/>
        <v>3168</v>
      </c>
      <c r="B3180" s="239">
        <v>31.68</v>
      </c>
      <c r="C3180" s="3">
        <f t="shared" si="737"/>
        <v>31.672999999999998</v>
      </c>
      <c r="D3180" s="239">
        <v>7.8811</v>
      </c>
      <c r="E3180" s="239">
        <v>8.8099999999999998E-2</v>
      </c>
      <c r="F3180" s="239">
        <v>0.25440000000000002</v>
      </c>
      <c r="G3180">
        <f t="shared" si="738"/>
        <v>7.9319800000000003</v>
      </c>
      <c r="H3180" s="235">
        <f t="shared" si="739"/>
        <v>1.1106936729542938</v>
      </c>
      <c r="I3180" s="236">
        <f t="shared" si="740"/>
        <v>19.305321456534038</v>
      </c>
      <c r="J3180" s="237">
        <f t="shared" si="745"/>
        <v>9.3053214565340383</v>
      </c>
      <c r="K3180" s="237">
        <f t="shared" si="741"/>
        <v>611.45744649280255</v>
      </c>
      <c r="L3180" s="237">
        <f t="shared" si="746"/>
        <v>294.79258374299832</v>
      </c>
      <c r="M3180" s="236">
        <f t="shared" si="742"/>
        <v>24.832790772949927</v>
      </c>
      <c r="N3180" s="236">
        <f t="shared" si="743"/>
        <v>1.2034660006312263</v>
      </c>
      <c r="O3180" s="236">
        <f t="shared" si="747"/>
        <v>2.4488052572368035</v>
      </c>
      <c r="P3180" s="236" t="str">
        <f t="shared" si="748"/>
        <v>SAND</v>
      </c>
      <c r="Q3180" s="236" t="e">
        <f t="shared" si="744"/>
        <v>#N/A</v>
      </c>
      <c r="R3180" s="238">
        <v>35</v>
      </c>
      <c r="S3180" s="236" t="e">
        <f t="shared" si="749"/>
        <v>#N/A</v>
      </c>
      <c r="T3180" s="236">
        <f t="shared" si="735"/>
        <v>32.945280823720239</v>
      </c>
    </row>
    <row r="3181" spans="1:20" x14ac:dyDescent="0.2">
      <c r="A3181" s="53">
        <f t="shared" si="736"/>
        <v>3169</v>
      </c>
      <c r="B3181" s="239">
        <v>31.69</v>
      </c>
      <c r="C3181" s="3">
        <f t="shared" si="737"/>
        <v>31.683</v>
      </c>
      <c r="D3181" s="239">
        <v>7.9325999999999999</v>
      </c>
      <c r="E3181" s="239">
        <v>8.7300000000000003E-2</v>
      </c>
      <c r="F3181" s="239">
        <v>0.2253</v>
      </c>
      <c r="G3181">
        <f t="shared" si="738"/>
        <v>7.9776600000000002</v>
      </c>
      <c r="H3181" s="235">
        <f t="shared" si="739"/>
        <v>1.094305849083566</v>
      </c>
      <c r="I3181" s="236">
        <f t="shared" si="740"/>
        <v>19.296869483236748</v>
      </c>
      <c r="J3181" s="237">
        <f t="shared" si="745"/>
        <v>9.2968694832367476</v>
      </c>
      <c r="K3181" s="237">
        <f t="shared" si="741"/>
        <v>611.38271583738992</v>
      </c>
      <c r="L3181" s="237">
        <f t="shared" si="746"/>
        <v>294.61779392377252</v>
      </c>
      <c r="M3181" s="236">
        <f t="shared" si="742"/>
        <v>25.002825477908889</v>
      </c>
      <c r="N3181" s="236">
        <f t="shared" si="743"/>
        <v>1.1851305161657943</v>
      </c>
      <c r="O3181" s="236">
        <f t="shared" si="747"/>
        <v>2.4427566691004827</v>
      </c>
      <c r="P3181" s="236" t="str">
        <f t="shared" si="748"/>
        <v>SAND</v>
      </c>
      <c r="Q3181" s="236" t="e">
        <f t="shared" si="744"/>
        <v>#N/A</v>
      </c>
      <c r="R3181" s="238">
        <v>35</v>
      </c>
      <c r="S3181" s="236" t="e">
        <f t="shared" si="749"/>
        <v>#N/A</v>
      </c>
      <c r="T3181" s="236">
        <f t="shared" si="735"/>
        <v>32.977879984248517</v>
      </c>
    </row>
    <row r="3182" spans="1:20" x14ac:dyDescent="0.2">
      <c r="A3182" s="53">
        <f t="shared" si="736"/>
        <v>3170</v>
      </c>
      <c r="B3182" s="239">
        <v>31.7</v>
      </c>
      <c r="C3182" s="3">
        <f t="shared" si="737"/>
        <v>31.692999999999998</v>
      </c>
      <c r="D3182" s="239">
        <v>7.8905000000000003</v>
      </c>
      <c r="E3182" s="239">
        <v>8.7400000000000005E-2</v>
      </c>
      <c r="F3182" s="239">
        <v>0.2286</v>
      </c>
      <c r="G3182">
        <f t="shared" si="738"/>
        <v>7.9362200000000005</v>
      </c>
      <c r="H3182" s="235">
        <f t="shared" si="739"/>
        <v>1.1012799544367469</v>
      </c>
      <c r="I3182" s="236">
        <f t="shared" si="740"/>
        <v>19.296176251048902</v>
      </c>
      <c r="J3182" s="237">
        <f t="shared" si="745"/>
        <v>9.2961762510489017</v>
      </c>
      <c r="K3182" s="237">
        <f t="shared" si="741"/>
        <v>611.55371392449285</v>
      </c>
      <c r="L3182" s="237">
        <f t="shared" si="746"/>
        <v>294.68878715825019</v>
      </c>
      <c r="M3182" s="236">
        <f t="shared" si="742"/>
        <v>24.855598873336515</v>
      </c>
      <c r="N3182" s="236">
        <f t="shared" si="743"/>
        <v>1.1932284227904144</v>
      </c>
      <c r="O3182" s="236">
        <f t="shared" si="747"/>
        <v>2.4464988631275308</v>
      </c>
      <c r="P3182" s="236" t="str">
        <f t="shared" si="748"/>
        <v>SAND</v>
      </c>
      <c r="Q3182" s="236" t="e">
        <f t="shared" si="744"/>
        <v>#N/A</v>
      </c>
      <c r="R3182" s="238">
        <v>35</v>
      </c>
      <c r="S3182" s="236" t="e">
        <f t="shared" si="749"/>
        <v>#N/A</v>
      </c>
      <c r="T3182" s="236">
        <f t="shared" si="735"/>
        <v>32.949666546903259</v>
      </c>
    </row>
    <row r="3183" spans="1:20" x14ac:dyDescent="0.2">
      <c r="A3183" s="53">
        <f t="shared" si="736"/>
        <v>3171</v>
      </c>
      <c r="B3183" s="239">
        <v>31.71</v>
      </c>
      <c r="C3183" s="3">
        <f t="shared" si="737"/>
        <v>31.702999999999999</v>
      </c>
      <c r="D3183" s="239">
        <v>7.8456999999999999</v>
      </c>
      <c r="E3183" s="239">
        <v>8.8099999999999998E-2</v>
      </c>
      <c r="F3183" s="239">
        <v>0.23300000000000001</v>
      </c>
      <c r="G3183">
        <f t="shared" si="738"/>
        <v>7.8922999999999996</v>
      </c>
      <c r="H3183" s="235">
        <f t="shared" si="739"/>
        <v>1.1162778911090556</v>
      </c>
      <c r="I3183" s="236">
        <f t="shared" si="740"/>
        <v>19.303361233756821</v>
      </c>
      <c r="J3183" s="237">
        <f t="shared" si="745"/>
        <v>9.3033612337568208</v>
      </c>
      <c r="K3183" s="237">
        <f t="shared" si="741"/>
        <v>611.97446119379242</v>
      </c>
      <c r="L3183" s="237">
        <f t="shared" si="746"/>
        <v>295.00958472242877</v>
      </c>
      <c r="M3183" s="236">
        <f t="shared" si="742"/>
        <v>24.678267811726133</v>
      </c>
      <c r="N3183" s="236">
        <f t="shared" si="743"/>
        <v>1.2101107228021868</v>
      </c>
      <c r="O3183" s="236">
        <f t="shared" si="747"/>
        <v>2.4523722359310836</v>
      </c>
      <c r="P3183" s="236" t="str">
        <f t="shared" si="748"/>
        <v>SAND</v>
      </c>
      <c r="Q3183" s="236" t="e">
        <f t="shared" si="744"/>
        <v>#N/A</v>
      </c>
      <c r="R3183" s="238">
        <v>35</v>
      </c>
      <c r="S3183" s="236" t="e">
        <f t="shared" si="749"/>
        <v>#N/A</v>
      </c>
      <c r="T3183" s="236">
        <f t="shared" si="735"/>
        <v>32.915461402315671</v>
      </c>
    </row>
    <row r="3184" spans="1:20" x14ac:dyDescent="0.2">
      <c r="A3184" s="53">
        <f t="shared" si="736"/>
        <v>3172</v>
      </c>
      <c r="B3184" s="239">
        <v>31.72</v>
      </c>
      <c r="C3184" s="3">
        <f t="shared" si="737"/>
        <v>31.712999999999997</v>
      </c>
      <c r="D3184" s="239">
        <v>7.6999000000000004</v>
      </c>
      <c r="E3184" s="239">
        <v>8.4000000000000005E-2</v>
      </c>
      <c r="F3184" s="239">
        <v>0.22589999999999999</v>
      </c>
      <c r="G3184">
        <f t="shared" si="738"/>
        <v>7.7450800000000006</v>
      </c>
      <c r="H3184" s="235">
        <f t="shared" si="739"/>
        <v>1.0845594880879217</v>
      </c>
      <c r="I3184" s="236">
        <f t="shared" si="740"/>
        <v>19.240120443954986</v>
      </c>
      <c r="J3184" s="237">
        <f t="shared" si="745"/>
        <v>9.2401204439549858</v>
      </c>
      <c r="K3184" s="237">
        <f t="shared" si="741"/>
        <v>610.16193963914441</v>
      </c>
      <c r="L3184" s="237">
        <f t="shared" si="746"/>
        <v>293.09662048225215</v>
      </c>
      <c r="M3184" s="236">
        <f t="shared" si="742"/>
        <v>24.343228688960256</v>
      </c>
      <c r="N3184" s="236">
        <f t="shared" si="743"/>
        <v>1.1773085449526746</v>
      </c>
      <c r="O3184" s="236">
        <f t="shared" si="747"/>
        <v>2.4510972338054393</v>
      </c>
      <c r="P3184" s="236" t="str">
        <f t="shared" si="748"/>
        <v>SAND</v>
      </c>
      <c r="Q3184" s="236" t="e">
        <f t="shared" si="744"/>
        <v>#N/A</v>
      </c>
      <c r="R3184" s="238">
        <v>35</v>
      </c>
      <c r="S3184" s="236" t="e">
        <f t="shared" si="749"/>
        <v>#N/A</v>
      </c>
      <c r="T3184" s="236">
        <f t="shared" si="735"/>
        <v>32.850159969238547</v>
      </c>
    </row>
    <row r="3185" spans="1:20" x14ac:dyDescent="0.2">
      <c r="A3185" s="53">
        <f t="shared" si="736"/>
        <v>3173</v>
      </c>
      <c r="B3185" s="239">
        <v>31.728999999999999</v>
      </c>
      <c r="C3185" s="3">
        <f t="shared" si="737"/>
        <v>31.721999999999998</v>
      </c>
      <c r="D3185" s="239">
        <v>7.4762000000000004</v>
      </c>
      <c r="E3185" s="239">
        <v>7.5499999999999998E-2</v>
      </c>
      <c r="F3185" s="239">
        <v>0.2606</v>
      </c>
      <c r="G3185">
        <f t="shared" si="738"/>
        <v>7.5283200000000008</v>
      </c>
      <c r="H3185" s="235">
        <f t="shared" si="739"/>
        <v>1.0028797925699224</v>
      </c>
      <c r="I3185" s="236">
        <f t="shared" si="740"/>
        <v>19.103928087684675</v>
      </c>
      <c r="J3185" s="237">
        <f t="shared" si="745"/>
        <v>9.1039280876846753</v>
      </c>
      <c r="K3185" s="237">
        <f t="shared" si="741"/>
        <v>606.0148067975332</v>
      </c>
      <c r="L3185" s="237">
        <f t="shared" si="746"/>
        <v>288.85853429414703</v>
      </c>
      <c r="M3185" s="236">
        <f t="shared" si="742"/>
        <v>23.964343688573269</v>
      </c>
      <c r="N3185" s="236">
        <f t="shared" si="743"/>
        <v>1.0906771356186249</v>
      </c>
      <c r="O3185" s="236">
        <f t="shared" si="747"/>
        <v>2.4396139013548006</v>
      </c>
      <c r="P3185" s="236" t="str">
        <f t="shared" si="748"/>
        <v>SAND</v>
      </c>
      <c r="Q3185" s="236" t="e">
        <f t="shared" si="744"/>
        <v>#N/A</v>
      </c>
      <c r="R3185" s="238">
        <v>35</v>
      </c>
      <c r="S3185" s="236" t="e">
        <f t="shared" si="749"/>
        <v>#N/A</v>
      </c>
      <c r="T3185" s="236">
        <f t="shared" si="735"/>
        <v>32.775220934155428</v>
      </c>
    </row>
    <row r="3186" spans="1:20" x14ac:dyDescent="0.2">
      <c r="A3186" s="53">
        <f t="shared" si="736"/>
        <v>3174</v>
      </c>
      <c r="B3186" s="239">
        <v>31.738</v>
      </c>
      <c r="C3186" s="3">
        <f t="shared" si="737"/>
        <v>31.730999999999998</v>
      </c>
      <c r="D3186" s="239">
        <v>7.3315999999999999</v>
      </c>
      <c r="E3186" s="239">
        <v>7.1499999999999994E-2</v>
      </c>
      <c r="F3186" s="239">
        <v>0.28239999999999998</v>
      </c>
      <c r="G3186">
        <f t="shared" si="738"/>
        <v>7.3880799999999995</v>
      </c>
      <c r="H3186" s="235">
        <f t="shared" si="739"/>
        <v>0.96777511884007761</v>
      </c>
      <c r="I3186" s="236">
        <f t="shared" si="740"/>
        <v>19.032747797745206</v>
      </c>
      <c r="J3186" s="237">
        <f t="shared" si="745"/>
        <v>9.0327477977452055</v>
      </c>
      <c r="K3186" s="237">
        <f t="shared" si="741"/>
        <v>603.92812037025305</v>
      </c>
      <c r="L3186" s="237">
        <f t="shared" si="746"/>
        <v>286.68134960483735</v>
      </c>
      <c r="M3186" s="236">
        <f t="shared" si="742"/>
        <v>23.664434010029069</v>
      </c>
      <c r="N3186" s="236">
        <f t="shared" si="743"/>
        <v>1.0539268764705516</v>
      </c>
      <c r="O3186" s="236">
        <f t="shared" si="747"/>
        <v>2.4366762105951527</v>
      </c>
      <c r="P3186" s="236" t="str">
        <f t="shared" si="748"/>
        <v>SAND</v>
      </c>
      <c r="Q3186" s="236" t="e">
        <f t="shared" si="744"/>
        <v>#N/A</v>
      </c>
      <c r="R3186" s="238">
        <v>35</v>
      </c>
      <c r="S3186" s="236" t="e">
        <f t="shared" si="749"/>
        <v>#N/A</v>
      </c>
      <c r="T3186" s="236">
        <f t="shared" si="735"/>
        <v>32.715057339423161</v>
      </c>
    </row>
    <row r="3187" spans="1:20" x14ac:dyDescent="0.2">
      <c r="A3187" s="53">
        <f t="shared" si="736"/>
        <v>3175</v>
      </c>
      <c r="B3187" s="239">
        <v>31.748999999999999</v>
      </c>
      <c r="C3187" s="3">
        <f t="shared" si="737"/>
        <v>31.741999999999997</v>
      </c>
      <c r="D3187" s="239">
        <v>7.1266999999999996</v>
      </c>
      <c r="E3187" s="239">
        <v>6.7900000000000002E-2</v>
      </c>
      <c r="F3187" s="239">
        <v>0.28960000000000002</v>
      </c>
      <c r="G3187">
        <f t="shared" si="738"/>
        <v>7.1846199999999998</v>
      </c>
      <c r="H3187" s="235">
        <f t="shared" si="739"/>
        <v>0.94507433935267282</v>
      </c>
      <c r="I3187" s="236">
        <f t="shared" si="740"/>
        <v>18.961254867561721</v>
      </c>
      <c r="J3187" s="237">
        <f t="shared" si="745"/>
        <v>8.9612548675617205</v>
      </c>
      <c r="K3187" s="237">
        <f t="shared" si="741"/>
        <v>601.8681520061441</v>
      </c>
      <c r="L3187" s="237">
        <f t="shared" si="746"/>
        <v>284.51088079021707</v>
      </c>
      <c r="M3187" s="236">
        <f t="shared" si="742"/>
        <v>23.137082946390443</v>
      </c>
      <c r="N3187" s="236">
        <f t="shared" si="743"/>
        <v>1.0314835127909774</v>
      </c>
      <c r="O3187" s="236">
        <f t="shared" si="747"/>
        <v>2.4403617517761607</v>
      </c>
      <c r="P3187" s="236" t="str">
        <f t="shared" si="748"/>
        <v>SAND</v>
      </c>
      <c r="Q3187" s="236" t="e">
        <f t="shared" si="744"/>
        <v>#N/A</v>
      </c>
      <c r="R3187" s="238">
        <v>35</v>
      </c>
      <c r="S3187" s="236" t="e">
        <f t="shared" si="749"/>
        <v>#N/A</v>
      </c>
      <c r="T3187" s="236">
        <f t="shared" si="735"/>
        <v>32.607394638820566</v>
      </c>
    </row>
    <row r="3188" spans="1:20" x14ac:dyDescent="0.2">
      <c r="A3188" s="53">
        <f t="shared" si="736"/>
        <v>3176</v>
      </c>
      <c r="B3188" s="239">
        <v>31.757999999999999</v>
      </c>
      <c r="C3188" s="3">
        <f t="shared" si="737"/>
        <v>31.750999999999998</v>
      </c>
      <c r="D3188" s="239">
        <v>6.9252000000000002</v>
      </c>
      <c r="E3188" s="239">
        <v>6.5600000000000006E-2</v>
      </c>
      <c r="F3188" s="239">
        <v>0.27939999999999998</v>
      </c>
      <c r="G3188">
        <f t="shared" si="738"/>
        <v>6.9810800000000004</v>
      </c>
      <c r="H3188" s="235">
        <f t="shared" si="739"/>
        <v>0.93968268520057074</v>
      </c>
      <c r="I3188" s="236">
        <f t="shared" si="740"/>
        <v>18.909613774063608</v>
      </c>
      <c r="J3188" s="237">
        <f t="shared" si="745"/>
        <v>8.9096137740636081</v>
      </c>
      <c r="K3188" s="237">
        <f t="shared" si="741"/>
        <v>600.39914694029358</v>
      </c>
      <c r="L3188" s="237">
        <f t="shared" si="746"/>
        <v>282.95151423671206</v>
      </c>
      <c r="M3188" s="236">
        <f t="shared" si="742"/>
        <v>22.550438969277778</v>
      </c>
      <c r="N3188" s="236">
        <f t="shared" si="743"/>
        <v>1.0281034502539497</v>
      </c>
      <c r="O3188" s="236">
        <f t="shared" si="747"/>
        <v>2.4492748866094045</v>
      </c>
      <c r="P3188" s="236" t="str">
        <f t="shared" si="748"/>
        <v>SAND</v>
      </c>
      <c r="Q3188" s="236" t="e">
        <f t="shared" si="744"/>
        <v>#N/A</v>
      </c>
      <c r="R3188" s="238">
        <v>35</v>
      </c>
      <c r="S3188" s="236" t="e">
        <f t="shared" si="749"/>
        <v>#N/A</v>
      </c>
      <c r="T3188" s="236">
        <f t="shared" si="735"/>
        <v>32.48470500351452</v>
      </c>
    </row>
    <row r="3189" spans="1:20" x14ac:dyDescent="0.2">
      <c r="A3189" s="53">
        <f t="shared" si="736"/>
        <v>3177</v>
      </c>
      <c r="B3189" s="239">
        <v>31.768999999999998</v>
      </c>
      <c r="C3189" s="3">
        <f t="shared" si="737"/>
        <v>31.761999999999997</v>
      </c>
      <c r="D3189" s="239">
        <v>6.6806000000000001</v>
      </c>
      <c r="E3189" s="239">
        <v>6.0600000000000001E-2</v>
      </c>
      <c r="F3189" s="239">
        <v>0.2888</v>
      </c>
      <c r="G3189">
        <f t="shared" si="738"/>
        <v>6.7383600000000001</v>
      </c>
      <c r="H3189" s="235">
        <f t="shared" si="739"/>
        <v>0.89932862002030167</v>
      </c>
      <c r="I3189" s="236">
        <f t="shared" si="740"/>
        <v>18.802817928315122</v>
      </c>
      <c r="J3189" s="237">
        <f t="shared" si="745"/>
        <v>8.8028179283151218</v>
      </c>
      <c r="K3189" s="237">
        <f t="shared" si="741"/>
        <v>597.21510303914488</v>
      </c>
      <c r="L3189" s="237">
        <f t="shared" si="746"/>
        <v>279.65672276464306</v>
      </c>
      <c r="M3189" s="236">
        <f t="shared" si="742"/>
        <v>21.959582577706154</v>
      </c>
      <c r="N3189" s="236">
        <f t="shared" si="743"/>
        <v>0.98678668256125779</v>
      </c>
      <c r="O3189" s="236">
        <f t="shared" si="747"/>
        <v>2.4503718549904816</v>
      </c>
      <c r="P3189" s="236" t="str">
        <f t="shared" si="748"/>
        <v>SAND</v>
      </c>
      <c r="Q3189" s="236" t="e">
        <f t="shared" si="744"/>
        <v>#N/A</v>
      </c>
      <c r="R3189" s="238">
        <v>35</v>
      </c>
      <c r="S3189" s="236" t="e">
        <f t="shared" si="749"/>
        <v>#N/A</v>
      </c>
      <c r="T3189" s="236">
        <f t="shared" si="735"/>
        <v>32.35786488549212</v>
      </c>
    </row>
    <row r="3190" spans="1:20" x14ac:dyDescent="0.2">
      <c r="A3190" s="53">
        <f t="shared" si="736"/>
        <v>3178</v>
      </c>
      <c r="B3190" s="239">
        <v>31.777999999999999</v>
      </c>
      <c r="C3190" s="3">
        <f t="shared" si="737"/>
        <v>31.770999999999997</v>
      </c>
      <c r="D3190" s="239">
        <v>6.5103</v>
      </c>
      <c r="E3190" s="239">
        <v>6.2899999999999998E-2</v>
      </c>
      <c r="F3190" s="239">
        <v>0.2994</v>
      </c>
      <c r="G3190">
        <f t="shared" si="738"/>
        <v>6.5701799999999997</v>
      </c>
      <c r="H3190" s="235">
        <f t="shared" si="739"/>
        <v>0.95735581064750119</v>
      </c>
      <c r="I3190" s="236">
        <f t="shared" si="740"/>
        <v>18.836619338172884</v>
      </c>
      <c r="J3190" s="237">
        <f t="shared" si="745"/>
        <v>8.8366193381728841</v>
      </c>
      <c r="K3190" s="237">
        <f t="shared" si="741"/>
        <v>598.45823299309063</v>
      </c>
      <c r="L3190" s="237">
        <f t="shared" si="746"/>
        <v>280.81008932845788</v>
      </c>
      <c r="M3190" s="236">
        <f t="shared" si="742"/>
        <v>21.26605130637563</v>
      </c>
      <c r="N3190" s="236">
        <f t="shared" si="743"/>
        <v>1.0532975656621417</v>
      </c>
      <c r="O3190" s="236">
        <f t="shared" si="747"/>
        <v>2.4765780401316331</v>
      </c>
      <c r="P3190" s="236" t="str">
        <f t="shared" si="748"/>
        <v>SAND</v>
      </c>
      <c r="Q3190" s="236" t="e">
        <f t="shared" si="744"/>
        <v>#N/A</v>
      </c>
      <c r="R3190" s="238">
        <v>35</v>
      </c>
      <c r="S3190" s="236" t="e">
        <f t="shared" si="749"/>
        <v>#N/A</v>
      </c>
      <c r="T3190" s="236">
        <f t="shared" si="735"/>
        <v>32.204555430510304</v>
      </c>
    </row>
    <row r="3191" spans="1:20" x14ac:dyDescent="0.2">
      <c r="A3191" s="53">
        <f t="shared" si="736"/>
        <v>3179</v>
      </c>
      <c r="B3191" s="239">
        <v>31.788</v>
      </c>
      <c r="C3191" s="3">
        <f t="shared" si="737"/>
        <v>31.780999999999999</v>
      </c>
      <c r="D3191" s="239">
        <v>6.3491999999999997</v>
      </c>
      <c r="E3191" s="239">
        <v>6.9099999999999995E-2</v>
      </c>
      <c r="F3191" s="239">
        <v>0.30030000000000001</v>
      </c>
      <c r="G3191">
        <f t="shared" si="738"/>
        <v>6.4092599999999997</v>
      </c>
      <c r="H3191" s="235">
        <f t="shared" si="739"/>
        <v>1.0781275841516806</v>
      </c>
      <c r="I3191" s="236">
        <f t="shared" si="740"/>
        <v>18.937160882990515</v>
      </c>
      <c r="J3191" s="237">
        <f t="shared" si="745"/>
        <v>8.9371608829905149</v>
      </c>
      <c r="K3191" s="237">
        <f t="shared" si="741"/>
        <v>601.84191002232149</v>
      </c>
      <c r="L3191" s="237">
        <f t="shared" si="746"/>
        <v>284.09447014850247</v>
      </c>
      <c r="M3191" s="236">
        <f t="shared" si="742"/>
        <v>20.441855439643057</v>
      </c>
      <c r="N3191" s="236">
        <f t="shared" si="743"/>
        <v>1.1898575051665619</v>
      </c>
      <c r="O3191" s="236">
        <f t="shared" si="747"/>
        <v>2.5182652156587872</v>
      </c>
      <c r="P3191" s="236" t="str">
        <f t="shared" si="748"/>
        <v>SAND</v>
      </c>
      <c r="Q3191" s="236" t="e">
        <f t="shared" si="744"/>
        <v>#N/A</v>
      </c>
      <c r="R3191" s="238">
        <v>35</v>
      </c>
      <c r="S3191" s="236" t="e">
        <f t="shared" si="749"/>
        <v>#N/A</v>
      </c>
      <c r="T3191" s="236">
        <f t="shared" si="735"/>
        <v>32.015723439988577</v>
      </c>
    </row>
    <row r="3192" spans="1:20" x14ac:dyDescent="0.2">
      <c r="A3192" s="53">
        <f t="shared" si="736"/>
        <v>3180</v>
      </c>
      <c r="B3192" s="239">
        <v>31.797999999999998</v>
      </c>
      <c r="C3192" s="3">
        <f t="shared" si="737"/>
        <v>31.790999999999997</v>
      </c>
      <c r="D3192" s="239">
        <v>6.1947000000000001</v>
      </c>
      <c r="E3192" s="239">
        <v>7.3499999999999996E-2</v>
      </c>
      <c r="F3192" s="239">
        <v>0.31280000000000002</v>
      </c>
      <c r="G3192">
        <f t="shared" si="738"/>
        <v>6.2572600000000005</v>
      </c>
      <c r="H3192" s="235">
        <f t="shared" si="739"/>
        <v>1.174635543352841</v>
      </c>
      <c r="I3192" s="236">
        <f t="shared" si="740"/>
        <v>19.000164650846735</v>
      </c>
      <c r="J3192" s="237">
        <f t="shared" si="745"/>
        <v>9.0001646508467346</v>
      </c>
      <c r="K3192" s="237">
        <f t="shared" si="741"/>
        <v>604.03423441506845</v>
      </c>
      <c r="L3192" s="237">
        <f t="shared" si="746"/>
        <v>286.18723556762444</v>
      </c>
      <c r="M3192" s="236">
        <f t="shared" si="742"/>
        <v>19.753591575712001</v>
      </c>
      <c r="N3192" s="236">
        <f t="shared" si="743"/>
        <v>1.3001426627509729</v>
      </c>
      <c r="O3192" s="236">
        <f t="shared" si="747"/>
        <v>2.5509502201720347</v>
      </c>
      <c r="P3192" s="236" t="str">
        <f t="shared" si="748"/>
        <v>SAND</v>
      </c>
      <c r="Q3192" s="236" t="e">
        <f t="shared" si="744"/>
        <v>#N/A</v>
      </c>
      <c r="R3192" s="238">
        <v>35</v>
      </c>
      <c r="S3192" s="236" t="e">
        <f t="shared" si="749"/>
        <v>#N/A</v>
      </c>
      <c r="T3192" s="236">
        <f t="shared" si="735"/>
        <v>31.8521067708147</v>
      </c>
    </row>
    <row r="3193" spans="1:20" x14ac:dyDescent="0.2">
      <c r="A3193" s="53">
        <f t="shared" si="736"/>
        <v>3181</v>
      </c>
      <c r="B3193" s="239">
        <v>31.806999999999999</v>
      </c>
      <c r="C3193" s="3">
        <f t="shared" si="737"/>
        <v>31.799999999999997</v>
      </c>
      <c r="D3193" s="239">
        <v>5.9592000000000001</v>
      </c>
      <c r="E3193" s="239">
        <v>7.7399999999999997E-2</v>
      </c>
      <c r="F3193" s="239">
        <v>0.32719999999999999</v>
      </c>
      <c r="G3193">
        <f t="shared" si="738"/>
        <v>6.0246399999999998</v>
      </c>
      <c r="H3193" s="235">
        <f t="shared" si="739"/>
        <v>1.2847240665002388</v>
      </c>
      <c r="I3193" s="236">
        <f t="shared" si="740"/>
        <v>19.045981639059526</v>
      </c>
      <c r="J3193" s="237">
        <f t="shared" si="745"/>
        <v>9.0459816390595265</v>
      </c>
      <c r="K3193" s="237">
        <f t="shared" si="741"/>
        <v>605.6622161220929</v>
      </c>
      <c r="L3193" s="237">
        <f t="shared" si="746"/>
        <v>287.72553799356632</v>
      </c>
      <c r="M3193" s="236">
        <f t="shared" si="742"/>
        <v>18.833843605495588</v>
      </c>
      <c r="N3193" s="236">
        <f t="shared" si="743"/>
        <v>1.4283136614856413</v>
      </c>
      <c r="O3193" s="236">
        <f t="shared" si="747"/>
        <v>2.590064260668917</v>
      </c>
      <c r="P3193" s="236" t="str">
        <f t="shared" si="748"/>
        <v>SAND</v>
      </c>
      <c r="Q3193" s="236" t="e">
        <f t="shared" si="744"/>
        <v>#N/A</v>
      </c>
      <c r="R3193" s="238">
        <v>35</v>
      </c>
      <c r="S3193" s="236" t="e">
        <f t="shared" si="749"/>
        <v>#N/A</v>
      </c>
      <c r="T3193" s="236">
        <f t="shared" si="735"/>
        <v>31.624328557329648</v>
      </c>
    </row>
    <row r="3194" spans="1:20" x14ac:dyDescent="0.2">
      <c r="A3194" s="53">
        <f t="shared" si="736"/>
        <v>3182</v>
      </c>
      <c r="B3194" s="239">
        <v>31.818000000000001</v>
      </c>
      <c r="C3194" s="3">
        <f t="shared" si="737"/>
        <v>31.811</v>
      </c>
      <c r="D3194" s="239">
        <v>5.7907000000000002</v>
      </c>
      <c r="E3194" s="239">
        <v>8.0500000000000002E-2</v>
      </c>
      <c r="F3194" s="239">
        <v>0.34920000000000001</v>
      </c>
      <c r="G3194">
        <f t="shared" si="738"/>
        <v>5.8605400000000003</v>
      </c>
      <c r="H3194" s="235">
        <f t="shared" si="739"/>
        <v>1.373593559637849</v>
      </c>
      <c r="I3194" s="236">
        <f t="shared" si="740"/>
        <v>19.081235802412127</v>
      </c>
      <c r="J3194" s="237">
        <f t="shared" si="745"/>
        <v>9.0812358024121274</v>
      </c>
      <c r="K3194" s="237">
        <f t="shared" si="741"/>
        <v>606.99319211053216</v>
      </c>
      <c r="L3194" s="237">
        <f t="shared" si="746"/>
        <v>288.94676076114911</v>
      </c>
      <c r="M3194" s="236">
        <f t="shared" si="742"/>
        <v>18.181712070592084</v>
      </c>
      <c r="N3194" s="236">
        <f t="shared" si="743"/>
        <v>1.5322981395941846</v>
      </c>
      <c r="O3194" s="236">
        <f t="shared" si="747"/>
        <v>2.6192945887187915</v>
      </c>
      <c r="P3194" s="236" t="str">
        <f t="shared" si="748"/>
        <v>CLAY</v>
      </c>
      <c r="Q3194" s="236">
        <f t="shared" si="744"/>
        <v>437.79556732412237</v>
      </c>
      <c r="R3194" s="238">
        <v>35</v>
      </c>
      <c r="S3194" s="236">
        <f t="shared" si="749"/>
        <v>9.3860632949567488</v>
      </c>
      <c r="T3194" s="236" t="e">
        <f t="shared" si="735"/>
        <v>#N/A</v>
      </c>
    </row>
    <row r="3195" spans="1:20" x14ac:dyDescent="0.2">
      <c r="A3195" s="53">
        <f t="shared" si="736"/>
        <v>3183</v>
      </c>
      <c r="B3195" s="239">
        <v>31.827999999999999</v>
      </c>
      <c r="C3195" s="3">
        <f t="shared" si="737"/>
        <v>31.820999999999998</v>
      </c>
      <c r="D3195" s="239">
        <v>5.6980000000000004</v>
      </c>
      <c r="E3195" s="239">
        <v>9.2200000000000004E-2</v>
      </c>
      <c r="F3195" s="239">
        <v>0.3569</v>
      </c>
      <c r="G3195">
        <f t="shared" si="738"/>
        <v>5.76938</v>
      </c>
      <c r="H3195" s="235">
        <f t="shared" si="739"/>
        <v>1.5980919960203697</v>
      </c>
      <c r="I3195" s="236">
        <f t="shared" si="740"/>
        <v>19.234232771448443</v>
      </c>
      <c r="J3195" s="237">
        <f t="shared" si="745"/>
        <v>9.2342327714484433</v>
      </c>
      <c r="K3195" s="237">
        <f t="shared" si="741"/>
        <v>612.05252102026088</v>
      </c>
      <c r="L3195" s="237">
        <f t="shared" si="746"/>
        <v>293.90716064966102</v>
      </c>
      <c r="M3195" s="236">
        <f t="shared" si="742"/>
        <v>17.547471342922819</v>
      </c>
      <c r="N3195" s="236">
        <f t="shared" si="743"/>
        <v>1.7877476343278416</v>
      </c>
      <c r="O3195" s="236">
        <f t="shared" si="747"/>
        <v>2.6686712963125636</v>
      </c>
      <c r="P3195" s="236" t="str">
        <f t="shared" si="748"/>
        <v>CLAY</v>
      </c>
      <c r="Q3195" s="236">
        <f t="shared" si="744"/>
        <v>429.77728991497833</v>
      </c>
      <c r="R3195" s="238">
        <v>35</v>
      </c>
      <c r="S3195" s="236">
        <f t="shared" si="749"/>
        <v>8.9785909438084435</v>
      </c>
      <c r="T3195" s="236" t="e">
        <f t="shared" si="735"/>
        <v>#N/A</v>
      </c>
    </row>
    <row r="3196" spans="1:20" x14ac:dyDescent="0.2">
      <c r="A3196" s="53">
        <f t="shared" si="736"/>
        <v>3184</v>
      </c>
      <c r="B3196" s="239">
        <v>31.837</v>
      </c>
      <c r="C3196" s="3">
        <f t="shared" si="737"/>
        <v>31.83</v>
      </c>
      <c r="D3196" s="239">
        <v>5.3983999999999996</v>
      </c>
      <c r="E3196" s="239">
        <v>9.3899999999999997E-2</v>
      </c>
      <c r="F3196" s="239">
        <v>0.36609999999999998</v>
      </c>
      <c r="G3196">
        <f t="shared" si="738"/>
        <v>5.4716199999999997</v>
      </c>
      <c r="H3196" s="235">
        <f t="shared" si="739"/>
        <v>1.716127947481733</v>
      </c>
      <c r="I3196" s="236">
        <f t="shared" si="740"/>
        <v>19.234944488994195</v>
      </c>
      <c r="J3196" s="237">
        <f t="shared" si="745"/>
        <v>9.234944488994195</v>
      </c>
      <c r="K3196" s="237">
        <f t="shared" si="741"/>
        <v>612.24828308468523</v>
      </c>
      <c r="L3196" s="237">
        <f t="shared" si="746"/>
        <v>294.01292769610819</v>
      </c>
      <c r="M3196" s="236">
        <f t="shared" si="742"/>
        <v>16.527748473488767</v>
      </c>
      <c r="N3196" s="236">
        <f t="shared" si="743"/>
        <v>1.932348572411885</v>
      </c>
      <c r="O3196" s="236">
        <f t="shared" si="747"/>
        <v>2.7090284251961152</v>
      </c>
      <c r="P3196" s="236" t="str">
        <f t="shared" si="748"/>
        <v>CLAY</v>
      </c>
      <c r="Q3196" s="236">
        <f t="shared" si="744"/>
        <v>404.94764307627628</v>
      </c>
      <c r="R3196" s="238">
        <v>35</v>
      </c>
      <c r="S3196" s="236">
        <f t="shared" si="749"/>
        <v>8.3311916939875346</v>
      </c>
      <c r="T3196" s="236" t="e">
        <f t="shared" si="735"/>
        <v>#N/A</v>
      </c>
    </row>
    <row r="3197" spans="1:20" x14ac:dyDescent="0.2">
      <c r="A3197" s="53">
        <f t="shared" si="736"/>
        <v>3185</v>
      </c>
      <c r="B3197" s="239">
        <v>31.847000000000001</v>
      </c>
      <c r="C3197" s="3">
        <f t="shared" si="737"/>
        <v>31.84</v>
      </c>
      <c r="D3197" s="239">
        <v>5.2004000000000001</v>
      </c>
      <c r="E3197" s="239">
        <v>9.2799999999999994E-2</v>
      </c>
      <c r="F3197" s="239">
        <v>0.40489999999999998</v>
      </c>
      <c r="G3197">
        <f t="shared" si="738"/>
        <v>5.2813800000000004</v>
      </c>
      <c r="H3197" s="235">
        <f t="shared" si="739"/>
        <v>1.7571165112148717</v>
      </c>
      <c r="I3197" s="236">
        <f t="shared" si="740"/>
        <v>19.207295265012529</v>
      </c>
      <c r="J3197" s="237">
        <f t="shared" si="745"/>
        <v>9.2072952650125295</v>
      </c>
      <c r="K3197" s="237">
        <f t="shared" si="741"/>
        <v>611.56028123799899</v>
      </c>
      <c r="L3197" s="237">
        <f t="shared" si="746"/>
        <v>293.22473230485406</v>
      </c>
      <c r="M3197" s="236">
        <f t="shared" si="742"/>
        <v>15.925736148023747</v>
      </c>
      <c r="N3197" s="236">
        <f t="shared" si="743"/>
        <v>1.9872287494773326</v>
      </c>
      <c r="O3197" s="236">
        <f t="shared" si="747"/>
        <v>2.7291847085554863</v>
      </c>
      <c r="P3197" s="236" t="str">
        <f t="shared" si="748"/>
        <v>CLAY</v>
      </c>
      <c r="Q3197" s="236">
        <f t="shared" si="744"/>
        <v>389.15164323016671</v>
      </c>
      <c r="R3197" s="238">
        <v>35</v>
      </c>
      <c r="S3197" s="236">
        <f t="shared" si="749"/>
        <v>7.9536120531219394</v>
      </c>
      <c r="T3197" s="236" t="e">
        <f t="shared" si="735"/>
        <v>#N/A</v>
      </c>
    </row>
    <row r="3198" spans="1:20" x14ac:dyDescent="0.2">
      <c r="A3198" s="53">
        <f t="shared" si="736"/>
        <v>3186</v>
      </c>
      <c r="B3198" s="239">
        <v>31.856999999999999</v>
      </c>
      <c r="C3198" s="3">
        <f t="shared" si="737"/>
        <v>31.849999999999998</v>
      </c>
      <c r="D3198" s="239">
        <v>5.2255000000000003</v>
      </c>
      <c r="E3198" s="239">
        <v>9.4700000000000006E-2</v>
      </c>
      <c r="F3198" s="239">
        <v>0.4017</v>
      </c>
      <c r="G3198">
        <f t="shared" si="738"/>
        <v>5.3058399999999999</v>
      </c>
      <c r="H3198" s="235">
        <f t="shared" si="739"/>
        <v>1.7848257768798157</v>
      </c>
      <c r="I3198" s="236">
        <f t="shared" si="740"/>
        <v>19.232866732239206</v>
      </c>
      <c r="J3198" s="237">
        <f t="shared" si="745"/>
        <v>9.2328667322392057</v>
      </c>
      <c r="K3198" s="237">
        <f t="shared" si="741"/>
        <v>612.56680542181869</v>
      </c>
      <c r="L3198" s="237">
        <f t="shared" si="746"/>
        <v>294.13143548894436</v>
      </c>
      <c r="M3198" s="236">
        <f t="shared" si="742"/>
        <v>15.95638081586349</v>
      </c>
      <c r="N3198" s="236">
        <f t="shared" si="743"/>
        <v>2.0177815369750998</v>
      </c>
      <c r="O3198" s="236">
        <f t="shared" si="747"/>
        <v>2.7321836729224991</v>
      </c>
      <c r="P3198" s="236" t="str">
        <f t="shared" si="748"/>
        <v>CLAY</v>
      </c>
      <c r="Q3198" s="236">
        <f t="shared" si="744"/>
        <v>391.10609954818182</v>
      </c>
      <c r="R3198" s="238">
        <v>35</v>
      </c>
      <c r="S3198" s="236">
        <f t="shared" si="749"/>
        <v>7.9727473064552701</v>
      </c>
      <c r="T3198" s="236" t="e">
        <f t="shared" si="735"/>
        <v>#N/A</v>
      </c>
    </row>
    <row r="3199" spans="1:20" x14ac:dyDescent="0.2">
      <c r="A3199" s="53">
        <f t="shared" si="736"/>
        <v>3187</v>
      </c>
      <c r="B3199" s="239">
        <v>31.867000000000001</v>
      </c>
      <c r="C3199" s="3">
        <f t="shared" si="737"/>
        <v>31.86</v>
      </c>
      <c r="D3199" s="239">
        <v>5.2180999999999997</v>
      </c>
      <c r="E3199" s="239">
        <v>9.7199999999999995E-2</v>
      </c>
      <c r="F3199" s="239">
        <v>0.41539999999999999</v>
      </c>
      <c r="G3199">
        <f t="shared" si="738"/>
        <v>5.3011799999999996</v>
      </c>
      <c r="H3199" s="235">
        <f t="shared" si="739"/>
        <v>1.8335540389120912</v>
      </c>
      <c r="I3199" s="236">
        <f t="shared" si="740"/>
        <v>19.263077265419227</v>
      </c>
      <c r="J3199" s="237">
        <f t="shared" si="745"/>
        <v>9.263077265419227</v>
      </c>
      <c r="K3199" s="237">
        <f t="shared" si="741"/>
        <v>613.72164167625658</v>
      </c>
      <c r="L3199" s="237">
        <f t="shared" si="746"/>
        <v>295.18648321711453</v>
      </c>
      <c r="M3199" s="236">
        <f t="shared" si="742"/>
        <v>15.879651084416491</v>
      </c>
      <c r="N3199" s="236">
        <f t="shared" si="743"/>
        <v>2.0736184211086877</v>
      </c>
      <c r="O3199" s="236">
        <f t="shared" si="747"/>
        <v>2.7405507299119289</v>
      </c>
      <c r="P3199" s="236" t="str">
        <f t="shared" si="748"/>
        <v>CLAY</v>
      </c>
      <c r="Q3199" s="236">
        <f t="shared" si="744"/>
        <v>390.62152986031191</v>
      </c>
      <c r="R3199" s="238">
        <v>35</v>
      </c>
      <c r="S3199" s="236">
        <f t="shared" si="749"/>
        <v>7.9248527831689328</v>
      </c>
      <c r="T3199" s="236" t="e">
        <f t="shared" si="735"/>
        <v>#N/A</v>
      </c>
    </row>
    <row r="3200" spans="1:20" x14ac:dyDescent="0.2">
      <c r="A3200" s="53">
        <f t="shared" si="736"/>
        <v>3188</v>
      </c>
      <c r="B3200" s="239">
        <v>31.876999999999999</v>
      </c>
      <c r="C3200" s="3">
        <f t="shared" si="737"/>
        <v>31.869999999999997</v>
      </c>
      <c r="D3200" s="239">
        <v>5.1894</v>
      </c>
      <c r="E3200" s="239">
        <v>0.10009999999999999</v>
      </c>
      <c r="F3200" s="239">
        <v>0.44540000000000002</v>
      </c>
      <c r="G3200">
        <f t="shared" si="738"/>
        <v>5.2784800000000001</v>
      </c>
      <c r="H3200" s="235">
        <f t="shared" si="739"/>
        <v>1.8963792606962608</v>
      </c>
      <c r="I3200" s="236">
        <f t="shared" si="740"/>
        <v>19.295873055905524</v>
      </c>
      <c r="J3200" s="237">
        <f t="shared" si="745"/>
        <v>9.295873055905524</v>
      </c>
      <c r="K3200" s="237">
        <f t="shared" si="741"/>
        <v>614.95947429170906</v>
      </c>
      <c r="L3200" s="237">
        <f t="shared" si="746"/>
        <v>296.32454540310039</v>
      </c>
      <c r="M3200" s="236">
        <f t="shared" si="742"/>
        <v>15.737881313086453</v>
      </c>
      <c r="N3200" s="236">
        <f t="shared" si="743"/>
        <v>2.1464470767992792</v>
      </c>
      <c r="O3200" s="236">
        <f t="shared" si="747"/>
        <v>2.752200721415146</v>
      </c>
      <c r="P3200" s="236" t="str">
        <f t="shared" si="748"/>
        <v>CLAY</v>
      </c>
      <c r="Q3200" s="236">
        <f t="shared" si="744"/>
        <v>388.62671047569097</v>
      </c>
      <c r="R3200" s="238">
        <v>35</v>
      </c>
      <c r="S3200" s="236">
        <f t="shared" si="749"/>
        <v>7.8365126841295627</v>
      </c>
      <c r="T3200" s="236" t="e">
        <f t="shared" si="735"/>
        <v>#N/A</v>
      </c>
    </row>
    <row r="3201" spans="1:20" x14ac:dyDescent="0.2">
      <c r="A3201" s="53">
        <f t="shared" si="736"/>
        <v>3189</v>
      </c>
      <c r="B3201" s="239">
        <v>31.887</v>
      </c>
      <c r="C3201" s="3">
        <f t="shared" si="737"/>
        <v>31.88</v>
      </c>
      <c r="D3201" s="239">
        <v>5.2591999999999999</v>
      </c>
      <c r="E3201" s="239">
        <v>0.1045</v>
      </c>
      <c r="F3201" s="239">
        <v>0.49</v>
      </c>
      <c r="G3201">
        <f t="shared" si="738"/>
        <v>5.3571999999999997</v>
      </c>
      <c r="H3201" s="235">
        <f t="shared" si="739"/>
        <v>1.9506458597774958</v>
      </c>
      <c r="I3201" s="236">
        <f t="shared" si="740"/>
        <v>19.352101112736491</v>
      </c>
      <c r="J3201" s="237">
        <f t="shared" si="745"/>
        <v>9.3521011127364915</v>
      </c>
      <c r="K3201" s="237">
        <f t="shared" si="741"/>
        <v>616.9449834740393</v>
      </c>
      <c r="L3201" s="237">
        <f t="shared" si="746"/>
        <v>298.2104481818285</v>
      </c>
      <c r="M3201" s="236">
        <f t="shared" si="742"/>
        <v>15.895670475085685</v>
      </c>
      <c r="N3201" s="236">
        <f t="shared" si="743"/>
        <v>2.2045227447823259</v>
      </c>
      <c r="O3201" s="236">
        <f t="shared" si="747"/>
        <v>2.7551856815855413</v>
      </c>
      <c r="P3201" s="236" t="str">
        <f t="shared" si="748"/>
        <v>CLAY</v>
      </c>
      <c r="Q3201" s="236">
        <f t="shared" si="744"/>
        <v>395.02125137716342</v>
      </c>
      <c r="R3201" s="238">
        <v>35</v>
      </c>
      <c r="S3201" s="236">
        <f t="shared" si="749"/>
        <v>7.9348472815192208</v>
      </c>
      <c r="T3201" s="236" t="e">
        <f t="shared" si="735"/>
        <v>#N/A</v>
      </c>
    </row>
    <row r="3202" spans="1:20" x14ac:dyDescent="0.2">
      <c r="A3202" s="53">
        <f t="shared" si="736"/>
        <v>3190</v>
      </c>
      <c r="B3202" s="239">
        <v>31.896000000000001</v>
      </c>
      <c r="C3202" s="3">
        <f t="shared" si="737"/>
        <v>31.888999999999999</v>
      </c>
      <c r="D3202" s="239">
        <v>5.3973000000000004</v>
      </c>
      <c r="E3202" s="239">
        <v>0.1113</v>
      </c>
      <c r="F3202" s="239">
        <v>0.46820000000000001</v>
      </c>
      <c r="G3202">
        <f t="shared" si="738"/>
        <v>5.4909400000000002</v>
      </c>
      <c r="H3202" s="235">
        <f t="shared" si="739"/>
        <v>2.0269753448407739</v>
      </c>
      <c r="I3202" s="236">
        <f t="shared" si="740"/>
        <v>19.435662026430258</v>
      </c>
      <c r="J3202" s="237">
        <f t="shared" si="745"/>
        <v>9.4356620264302578</v>
      </c>
      <c r="K3202" s="237">
        <f t="shared" si="741"/>
        <v>619.7838263608345</v>
      </c>
      <c r="L3202" s="237">
        <f t="shared" si="746"/>
        <v>300.9598759950195</v>
      </c>
      <c r="M3202" s="236">
        <f t="shared" si="742"/>
        <v>16.185400653606653</v>
      </c>
      <c r="N3202" s="236">
        <f t="shared" si="743"/>
        <v>2.2848784976821936</v>
      </c>
      <c r="O3202" s="236">
        <f t="shared" si="747"/>
        <v>2.7576024870643145</v>
      </c>
      <c r="P3202" s="236" t="str">
        <f t="shared" si="748"/>
        <v>CLAY</v>
      </c>
      <c r="Q3202" s="236">
        <f t="shared" si="744"/>
        <v>405.92968113659714</v>
      </c>
      <c r="R3202" s="238">
        <v>35</v>
      </c>
      <c r="S3202" s="236">
        <f t="shared" si="749"/>
        <v>8.1160427636221595</v>
      </c>
      <c r="T3202" s="236" t="e">
        <f t="shared" si="735"/>
        <v>#N/A</v>
      </c>
    </row>
    <row r="3203" spans="1:20" x14ac:dyDescent="0.2">
      <c r="A3203" s="53">
        <f t="shared" si="736"/>
        <v>3191</v>
      </c>
      <c r="B3203" s="239">
        <v>31.905999999999999</v>
      </c>
      <c r="C3203" s="3">
        <f t="shared" si="737"/>
        <v>31.898999999999997</v>
      </c>
      <c r="D3203" s="239">
        <v>5.6318000000000001</v>
      </c>
      <c r="E3203" s="239">
        <v>0.1145</v>
      </c>
      <c r="F3203" s="239">
        <v>0.45100000000000001</v>
      </c>
      <c r="G3203">
        <f t="shared" si="738"/>
        <v>5.7220000000000004</v>
      </c>
      <c r="H3203" s="235">
        <f t="shared" si="739"/>
        <v>2.0010485844110448</v>
      </c>
      <c r="I3203" s="236">
        <f t="shared" si="740"/>
        <v>19.485010936529754</v>
      </c>
      <c r="J3203" s="237">
        <f t="shared" si="745"/>
        <v>9.4850109365297541</v>
      </c>
      <c r="K3203" s="237">
        <f t="shared" si="741"/>
        <v>621.55236386436252</v>
      </c>
      <c r="L3203" s="237">
        <f t="shared" si="746"/>
        <v>302.62875894091832</v>
      </c>
      <c r="M3203" s="236">
        <f t="shared" si="742"/>
        <v>16.853810107093587</v>
      </c>
      <c r="N3203" s="236">
        <f t="shared" si="743"/>
        <v>2.2449010002336016</v>
      </c>
      <c r="O3203" s="236">
        <f t="shared" si="747"/>
        <v>2.7388070489597389</v>
      </c>
      <c r="P3203" s="236" t="str">
        <f t="shared" si="748"/>
        <v>CLAY</v>
      </c>
      <c r="Q3203" s="236">
        <f t="shared" si="744"/>
        <v>425.03730301130309</v>
      </c>
      <c r="R3203" s="238">
        <v>35</v>
      </c>
      <c r="S3203" s="236">
        <f t="shared" si="749"/>
        <v>8.5371444369555007</v>
      </c>
      <c r="T3203" s="236" t="e">
        <f t="shared" si="735"/>
        <v>#N/A</v>
      </c>
    </row>
    <row r="3204" spans="1:20" x14ac:dyDescent="0.2">
      <c r="A3204" s="53">
        <f t="shared" si="736"/>
        <v>3192</v>
      </c>
      <c r="B3204" s="239">
        <v>31.914999999999999</v>
      </c>
      <c r="C3204" s="3">
        <f t="shared" si="737"/>
        <v>31.907999999999998</v>
      </c>
      <c r="D3204" s="239">
        <v>5.8376999999999999</v>
      </c>
      <c r="E3204" s="239">
        <v>0.1167</v>
      </c>
      <c r="F3204" s="239">
        <v>0.3931</v>
      </c>
      <c r="G3204">
        <f t="shared" si="738"/>
        <v>5.9163199999999998</v>
      </c>
      <c r="H3204" s="235">
        <f t="shared" si="739"/>
        <v>1.9725099386104876</v>
      </c>
      <c r="I3204" s="236">
        <f t="shared" si="740"/>
        <v>19.520380856050462</v>
      </c>
      <c r="J3204" s="237">
        <f t="shared" si="745"/>
        <v>9.5203808560504619</v>
      </c>
      <c r="K3204" s="237">
        <f t="shared" si="741"/>
        <v>622.85631235485812</v>
      </c>
      <c r="L3204" s="237">
        <f t="shared" si="746"/>
        <v>303.84295502085047</v>
      </c>
      <c r="M3204" s="236">
        <f t="shared" si="742"/>
        <v>17.421709472519744</v>
      </c>
      <c r="N3204" s="236">
        <f t="shared" si="743"/>
        <v>2.204605658717862</v>
      </c>
      <c r="O3204" s="236">
        <f t="shared" si="747"/>
        <v>2.7225061849572487</v>
      </c>
      <c r="P3204" s="236" t="str">
        <f t="shared" si="748"/>
        <v>CLAY</v>
      </c>
      <c r="Q3204" s="236">
        <f t="shared" si="744"/>
        <v>441.12197397042843</v>
      </c>
      <c r="R3204" s="238">
        <v>35</v>
      </c>
      <c r="S3204" s="236">
        <f t="shared" si="749"/>
        <v>8.8982267301294833</v>
      </c>
      <c r="T3204" s="236" t="e">
        <f t="shared" si="735"/>
        <v>#N/A</v>
      </c>
    </row>
    <row r="3205" spans="1:20" x14ac:dyDescent="0.2">
      <c r="A3205" s="53">
        <f t="shared" si="736"/>
        <v>3193</v>
      </c>
      <c r="B3205" s="239">
        <v>31.925999999999998</v>
      </c>
      <c r="C3205" s="3">
        <f t="shared" si="737"/>
        <v>31.918999999999997</v>
      </c>
      <c r="D3205" s="239">
        <v>5.9790000000000001</v>
      </c>
      <c r="E3205" s="239">
        <v>0.11650000000000001</v>
      </c>
      <c r="F3205" s="239">
        <v>0.3901</v>
      </c>
      <c r="G3205">
        <f t="shared" si="738"/>
        <v>6.0570199999999996</v>
      </c>
      <c r="H3205" s="235">
        <f t="shared" si="739"/>
        <v>1.923388068720262</v>
      </c>
      <c r="I3205" s="236">
        <f t="shared" si="740"/>
        <v>19.527556159777362</v>
      </c>
      <c r="J3205" s="237">
        <f t="shared" si="745"/>
        <v>9.5275561597773617</v>
      </c>
      <c r="K3205" s="237">
        <f t="shared" si="741"/>
        <v>623.30006506393352</v>
      </c>
      <c r="L3205" s="237">
        <f t="shared" si="746"/>
        <v>304.17675795705202</v>
      </c>
      <c r="M3205" s="236">
        <f t="shared" si="742"/>
        <v>17.863692056653704</v>
      </c>
      <c r="N3205" s="236">
        <f t="shared" si="743"/>
        <v>2.1440192243064282</v>
      </c>
      <c r="O3205" s="236">
        <f t="shared" si="747"/>
        <v>2.7066514470379466</v>
      </c>
      <c r="P3205" s="236" t="str">
        <f t="shared" si="748"/>
        <v>CLAY</v>
      </c>
      <c r="Q3205" s="236">
        <f t="shared" si="744"/>
        <v>452.8099945780055</v>
      </c>
      <c r="R3205" s="238">
        <v>35</v>
      </c>
      <c r="S3205" s="236">
        <f t="shared" si="749"/>
        <v>9.181297037195252</v>
      </c>
      <c r="T3205" s="236" t="e">
        <f t="shared" si="735"/>
        <v>#N/A</v>
      </c>
    </row>
    <row r="3206" spans="1:20" x14ac:dyDescent="0.2">
      <c r="A3206" s="53">
        <f t="shared" si="736"/>
        <v>3194</v>
      </c>
      <c r="B3206" s="239">
        <v>31.936</v>
      </c>
      <c r="C3206" s="3">
        <f t="shared" si="737"/>
        <v>31.928999999999998</v>
      </c>
      <c r="D3206" s="239">
        <v>6.0205000000000002</v>
      </c>
      <c r="E3206" s="239">
        <v>0.1133</v>
      </c>
      <c r="F3206" s="239">
        <v>0.39560000000000001</v>
      </c>
      <c r="G3206">
        <f t="shared" si="738"/>
        <v>6.0996199999999998</v>
      </c>
      <c r="H3206" s="235">
        <f t="shared" si="739"/>
        <v>1.8574927618441806</v>
      </c>
      <c r="I3206" s="236">
        <f t="shared" si="740"/>
        <v>19.497636312795596</v>
      </c>
      <c r="J3206" s="237">
        <f t="shared" si="745"/>
        <v>9.4976363127955956</v>
      </c>
      <c r="K3206" s="237">
        <f t="shared" si="741"/>
        <v>622.54002983125054</v>
      </c>
      <c r="L3206" s="237">
        <f t="shared" si="746"/>
        <v>303.31651328544012</v>
      </c>
      <c r="M3206" s="236">
        <f t="shared" si="742"/>
        <v>18.057308884513219</v>
      </c>
      <c r="N3206" s="236">
        <f t="shared" si="743"/>
        <v>2.0686205170838359</v>
      </c>
      <c r="O3206" s="236">
        <f t="shared" si="747"/>
        <v>2.6939228696327682</v>
      </c>
      <c r="P3206" s="236" t="str">
        <f t="shared" si="748"/>
        <v>CLAY</v>
      </c>
      <c r="Q3206" s="236">
        <f t="shared" si="744"/>
        <v>456.42333084739579</v>
      </c>
      <c r="R3206" s="238">
        <v>35</v>
      </c>
      <c r="S3206" s="236">
        <f t="shared" si="749"/>
        <v>9.3058552408871975</v>
      </c>
      <c r="T3206" s="236" t="e">
        <f t="shared" si="735"/>
        <v>#N/A</v>
      </c>
    </row>
    <row r="3207" spans="1:20" x14ac:dyDescent="0.2">
      <c r="A3207" s="53">
        <f t="shared" si="736"/>
        <v>3195</v>
      </c>
      <c r="B3207" s="239">
        <v>31.945</v>
      </c>
      <c r="C3207" s="3">
        <f t="shared" si="737"/>
        <v>31.937999999999999</v>
      </c>
      <c r="D3207" s="239">
        <v>6.0472000000000001</v>
      </c>
      <c r="E3207" s="239">
        <v>0.1109</v>
      </c>
      <c r="F3207" s="239">
        <v>0.3654</v>
      </c>
      <c r="G3207">
        <f t="shared" si="738"/>
        <v>6.1202800000000002</v>
      </c>
      <c r="H3207" s="235">
        <f t="shared" si="739"/>
        <v>1.8120086009136838</v>
      </c>
      <c r="I3207" s="236">
        <f t="shared" si="740"/>
        <v>19.473852391221115</v>
      </c>
      <c r="J3207" s="237">
        <f t="shared" si="745"/>
        <v>9.473852391221115</v>
      </c>
      <c r="K3207" s="237">
        <f t="shared" si="741"/>
        <v>621.95589767081992</v>
      </c>
      <c r="L3207" s="237">
        <f t="shared" si="746"/>
        <v>302.64221463755854</v>
      </c>
      <c r="M3207" s="236">
        <f t="shared" si="742"/>
        <v>18.167736807351613</v>
      </c>
      <c r="N3207" s="236">
        <f t="shared" si="743"/>
        <v>2.0169782271114385</v>
      </c>
      <c r="O3207" s="236">
        <f t="shared" si="747"/>
        <v>2.6854989483572091</v>
      </c>
      <c r="P3207" s="236" t="str">
        <f t="shared" si="748"/>
        <v>CLAY</v>
      </c>
      <c r="Q3207" s="236">
        <f t="shared" si="744"/>
        <v>458.19367519409826</v>
      </c>
      <c r="R3207" s="238">
        <v>35</v>
      </c>
      <c r="S3207" s="236">
        <f t="shared" si="749"/>
        <v>9.377045985470966</v>
      </c>
      <c r="T3207" s="236" t="e">
        <f t="shared" si="735"/>
        <v>#N/A</v>
      </c>
    </row>
    <row r="3208" spans="1:20" x14ac:dyDescent="0.2">
      <c r="A3208" s="53">
        <f t="shared" si="736"/>
        <v>3196</v>
      </c>
      <c r="B3208" s="239">
        <v>31.954999999999998</v>
      </c>
      <c r="C3208" s="3">
        <f t="shared" si="737"/>
        <v>31.947999999999997</v>
      </c>
      <c r="D3208" s="239">
        <v>6.0434000000000001</v>
      </c>
      <c r="E3208" s="239">
        <v>0.1066</v>
      </c>
      <c r="F3208" s="239">
        <v>0.34810000000000002</v>
      </c>
      <c r="G3208">
        <f t="shared" si="738"/>
        <v>6.1130199999999997</v>
      </c>
      <c r="H3208" s="235">
        <f t="shared" si="739"/>
        <v>1.7438189307412704</v>
      </c>
      <c r="I3208" s="236">
        <f t="shared" si="740"/>
        <v>19.427017742055082</v>
      </c>
      <c r="J3208" s="237">
        <f t="shared" si="745"/>
        <v>9.4270177420550816</v>
      </c>
      <c r="K3208" s="237">
        <f t="shared" si="741"/>
        <v>620.65436282317569</v>
      </c>
      <c r="L3208" s="237">
        <f t="shared" si="746"/>
        <v>301.24035194737013</v>
      </c>
      <c r="M3208" s="236">
        <f t="shared" si="742"/>
        <v>18.232503055023646</v>
      </c>
      <c r="N3208" s="236">
        <f t="shared" si="743"/>
        <v>1.9408758819413623</v>
      </c>
      <c r="O3208" s="236">
        <f t="shared" si="747"/>
        <v>2.6747742608647651</v>
      </c>
      <c r="P3208" s="236" t="str">
        <f t="shared" si="748"/>
        <v>CLAY</v>
      </c>
      <c r="Q3208" s="236">
        <f t="shared" si="744"/>
        <v>457.69713643140199</v>
      </c>
      <c r="R3208" s="238">
        <v>35</v>
      </c>
      <c r="S3208" s="236">
        <f t="shared" si="749"/>
        <v>9.4188499314122076</v>
      </c>
      <c r="T3208" s="236" t="e">
        <f t="shared" si="735"/>
        <v>#N/A</v>
      </c>
    </row>
    <row r="3209" spans="1:20" x14ac:dyDescent="0.2">
      <c r="A3209" s="53">
        <f t="shared" si="736"/>
        <v>3197</v>
      </c>
      <c r="B3209" s="239">
        <v>31.966000000000001</v>
      </c>
      <c r="C3209" s="3">
        <f t="shared" si="737"/>
        <v>31.959</v>
      </c>
      <c r="D3209" s="239">
        <v>6.1361999999999997</v>
      </c>
      <c r="E3209" s="239">
        <v>0.1016</v>
      </c>
      <c r="F3209" s="239">
        <v>0.3553</v>
      </c>
      <c r="G3209">
        <f t="shared" si="738"/>
        <v>6.2072599999999998</v>
      </c>
      <c r="H3209" s="235">
        <f t="shared" si="739"/>
        <v>1.6367930455627764</v>
      </c>
      <c r="I3209" s="236">
        <f t="shared" si="740"/>
        <v>19.376666008974865</v>
      </c>
      <c r="J3209" s="237">
        <f t="shared" si="745"/>
        <v>9.3766660089748655</v>
      </c>
      <c r="K3209" s="237">
        <f t="shared" si="741"/>
        <v>619.25886898082774</v>
      </c>
      <c r="L3209" s="237">
        <f t="shared" si="746"/>
        <v>299.73450564289055</v>
      </c>
      <c r="M3209" s="236">
        <f t="shared" si="742"/>
        <v>18.64316929088179</v>
      </c>
      <c r="N3209" s="236">
        <f t="shared" si="743"/>
        <v>1.8181814501792988</v>
      </c>
      <c r="O3209" s="236">
        <f t="shared" si="747"/>
        <v>2.6508564107456563</v>
      </c>
      <c r="P3209" s="236" t="str">
        <f t="shared" si="748"/>
        <v>CLAY</v>
      </c>
      <c r="Q3209" s="236">
        <f t="shared" si="744"/>
        <v>465.66676091826434</v>
      </c>
      <c r="R3209" s="238">
        <v>35</v>
      </c>
      <c r="S3209" s="236">
        <f t="shared" si="749"/>
        <v>9.684778394679844</v>
      </c>
      <c r="T3209" s="236" t="e">
        <f t="shared" si="735"/>
        <v>#N/A</v>
      </c>
    </row>
    <row r="3210" spans="1:20" x14ac:dyDescent="0.2">
      <c r="A3210" s="53">
        <f t="shared" si="736"/>
        <v>3198</v>
      </c>
      <c r="B3210" s="239">
        <v>31.975000000000001</v>
      </c>
      <c r="C3210" s="3">
        <f t="shared" si="737"/>
        <v>31.968</v>
      </c>
      <c r="D3210" s="239">
        <v>6.2903000000000002</v>
      </c>
      <c r="E3210" s="239">
        <v>9.4E-2</v>
      </c>
      <c r="F3210" s="239">
        <v>0.37830000000000003</v>
      </c>
      <c r="G3210">
        <f t="shared" si="738"/>
        <v>6.3659600000000003</v>
      </c>
      <c r="H3210" s="235">
        <f t="shared" si="739"/>
        <v>1.4766036858541367</v>
      </c>
      <c r="I3210" s="236">
        <f t="shared" si="740"/>
        <v>19.295365773996728</v>
      </c>
      <c r="J3210" s="237">
        <f t="shared" si="745"/>
        <v>9.2953657739967284</v>
      </c>
      <c r="K3210" s="237">
        <f t="shared" si="741"/>
        <v>616.83425306312745</v>
      </c>
      <c r="L3210" s="237">
        <f t="shared" si="746"/>
        <v>297.2193206235454</v>
      </c>
      <c r="M3210" s="236">
        <f t="shared" si="742"/>
        <v>19.343041814629036</v>
      </c>
      <c r="N3210" s="236">
        <f t="shared" si="743"/>
        <v>1.6350312053981959</v>
      </c>
      <c r="O3210" s="236">
        <f t="shared" si="747"/>
        <v>2.6120032544380454</v>
      </c>
      <c r="P3210" s="236" t="str">
        <f t="shared" si="748"/>
        <v>CLAY</v>
      </c>
      <c r="Q3210" s="236">
        <f t="shared" si="744"/>
        <v>479.09381224473941</v>
      </c>
      <c r="R3210" s="238">
        <v>35</v>
      </c>
      <c r="S3210" s="236">
        <f t="shared" si="749"/>
        <v>10.141354683400342</v>
      </c>
      <c r="T3210" s="236" t="e">
        <f t="shared" si="735"/>
        <v>#N/A</v>
      </c>
    </row>
    <row r="3211" spans="1:20" x14ac:dyDescent="0.2">
      <c r="A3211" s="53">
        <f t="shared" si="736"/>
        <v>3199</v>
      </c>
      <c r="B3211" s="239">
        <v>31.986000000000001</v>
      </c>
      <c r="C3211" s="3">
        <f t="shared" si="737"/>
        <v>31.978999999999999</v>
      </c>
      <c r="D3211" s="239">
        <v>6.4010999999999996</v>
      </c>
      <c r="E3211" s="239">
        <v>8.5900000000000004E-2</v>
      </c>
      <c r="F3211" s="239">
        <v>0.40179999999999999</v>
      </c>
      <c r="G3211">
        <f t="shared" si="738"/>
        <v>6.4814599999999993</v>
      </c>
      <c r="H3211" s="235">
        <f t="shared" si="739"/>
        <v>1.325318678199048</v>
      </c>
      <c r="I3211" s="236">
        <f t="shared" si="740"/>
        <v>19.196730157360872</v>
      </c>
      <c r="J3211" s="237">
        <f t="shared" si="745"/>
        <v>9.1967301573608715</v>
      </c>
      <c r="K3211" s="237">
        <f t="shared" si="741"/>
        <v>613.89223370224329</v>
      </c>
      <c r="L3211" s="237">
        <f t="shared" si="746"/>
        <v>294.16661081334485</v>
      </c>
      <c r="M3211" s="236">
        <f t="shared" si="742"/>
        <v>19.946409791629467</v>
      </c>
      <c r="N3211" s="236">
        <f t="shared" si="743"/>
        <v>1.4639796832580958</v>
      </c>
      <c r="O3211" s="236">
        <f t="shared" si="747"/>
        <v>2.5747222049810383</v>
      </c>
      <c r="P3211" s="236" t="str">
        <f t="shared" si="748"/>
        <v>SAND</v>
      </c>
      <c r="Q3211" s="236" t="e">
        <f t="shared" si="744"/>
        <v>#N/A</v>
      </c>
      <c r="R3211" s="238">
        <v>35</v>
      </c>
      <c r="S3211" s="236" t="e">
        <f t="shared" si="749"/>
        <v>#N/A</v>
      </c>
      <c r="T3211" s="236">
        <f t="shared" si="735"/>
        <v>31.898512109373911</v>
      </c>
    </row>
    <row r="3212" spans="1:20" x14ac:dyDescent="0.2">
      <c r="A3212" s="53">
        <f t="shared" si="736"/>
        <v>3200</v>
      </c>
      <c r="B3212" s="239">
        <v>31.995000000000001</v>
      </c>
      <c r="C3212" s="3">
        <f t="shared" si="737"/>
        <v>31.988</v>
      </c>
      <c r="D3212" s="239">
        <v>6.6308999999999996</v>
      </c>
      <c r="E3212" s="239">
        <v>8.1299999999999997E-2</v>
      </c>
      <c r="F3212" s="239">
        <v>0.41449999999999998</v>
      </c>
      <c r="G3212">
        <f t="shared" si="738"/>
        <v>6.7137999999999991</v>
      </c>
      <c r="H3212" s="235">
        <f t="shared" si="739"/>
        <v>1.2109386636480086</v>
      </c>
      <c r="I3212" s="236">
        <f t="shared" si="740"/>
        <v>19.145959087250148</v>
      </c>
      <c r="J3212" s="237">
        <f t="shared" si="745"/>
        <v>9.1459590872501479</v>
      </c>
      <c r="K3212" s="237">
        <f t="shared" si="741"/>
        <v>612.44093928295774</v>
      </c>
      <c r="L3212" s="237">
        <f t="shared" si="746"/>
        <v>292.62496099656852</v>
      </c>
      <c r="M3212" s="236">
        <f t="shared" si="742"/>
        <v>20.850439552176788</v>
      </c>
      <c r="N3212" s="236">
        <f t="shared" si="743"/>
        <v>1.3324900106837096</v>
      </c>
      <c r="O3212" s="236">
        <f t="shared" si="747"/>
        <v>2.5366171428640198</v>
      </c>
      <c r="P3212" s="236" t="str">
        <f t="shared" si="748"/>
        <v>SAND</v>
      </c>
      <c r="Q3212" s="236" t="e">
        <f t="shared" si="744"/>
        <v>#N/A</v>
      </c>
      <c r="R3212" s="238">
        <v>35</v>
      </c>
      <c r="S3212" s="236" t="e">
        <f t="shared" si="749"/>
        <v>#N/A</v>
      </c>
      <c r="T3212" s="236">
        <f t="shared" si="735"/>
        <v>32.110267363381162</v>
      </c>
    </row>
    <row r="3213" spans="1:20" x14ac:dyDescent="0.2">
      <c r="A3213" s="53">
        <f t="shared" si="736"/>
        <v>3201</v>
      </c>
      <c r="B3213" s="239">
        <v>32.005000000000003</v>
      </c>
      <c r="C3213" s="3">
        <f t="shared" si="737"/>
        <v>31.998000000000001</v>
      </c>
      <c r="D3213" s="239">
        <v>6.7919999999999998</v>
      </c>
      <c r="E3213" s="239">
        <v>7.6700000000000004E-2</v>
      </c>
      <c r="F3213" s="239">
        <v>0.40139999999999998</v>
      </c>
      <c r="G3213">
        <f t="shared" si="738"/>
        <v>6.8722799999999999</v>
      </c>
      <c r="H3213" s="235">
        <f t="shared" si="739"/>
        <v>1.1160779246480064</v>
      </c>
      <c r="I3213" s="236">
        <f t="shared" si="740"/>
        <v>19.086781298277437</v>
      </c>
      <c r="J3213" s="237">
        <f t="shared" si="745"/>
        <v>9.0867812982774367</v>
      </c>
      <c r="K3213" s="237">
        <f t="shared" si="741"/>
        <v>610.73882798228146</v>
      </c>
      <c r="L3213" s="237">
        <f t="shared" si="746"/>
        <v>290.82243545136936</v>
      </c>
      <c r="M3213" s="236">
        <f t="shared" si="742"/>
        <v>21.530461232468284</v>
      </c>
      <c r="N3213" s="236">
        <f t="shared" si="743"/>
        <v>1.2249380446904288</v>
      </c>
      <c r="O3213" s="236">
        <f t="shared" si="747"/>
        <v>2.5055345966767328</v>
      </c>
      <c r="P3213" s="236" t="str">
        <f t="shared" si="748"/>
        <v>SAND</v>
      </c>
      <c r="Q3213" s="236" t="e">
        <f t="shared" si="744"/>
        <v>#N/A</v>
      </c>
      <c r="R3213" s="238">
        <v>35</v>
      </c>
      <c r="S3213" s="236" t="e">
        <f t="shared" si="749"/>
        <v>#N/A</v>
      </c>
      <c r="T3213" s="236">
        <f t="shared" ref="T3213:T3276" si="750">IF(P3213="SAND",17.6+(11*LOG(M3213)),#N/A)</f>
        <v>32.263586668712009</v>
      </c>
    </row>
    <row r="3214" spans="1:20" x14ac:dyDescent="0.2">
      <c r="A3214" s="53">
        <f t="shared" ref="A3214:A3277" si="751">$A3213+1</f>
        <v>3202</v>
      </c>
      <c r="B3214" s="239">
        <v>32.015000000000001</v>
      </c>
      <c r="C3214" s="3">
        <f t="shared" ref="C3214:C3277" si="752">MAX($B3214 - $B$13, 0.001)</f>
        <v>32.008000000000003</v>
      </c>
      <c r="D3214" s="239">
        <v>6.8391000000000002</v>
      </c>
      <c r="E3214" s="239">
        <v>7.3599999999999999E-2</v>
      </c>
      <c r="F3214" s="239">
        <v>0.37109999999999999</v>
      </c>
      <c r="G3214">
        <f t="shared" si="738"/>
        <v>6.9133200000000006</v>
      </c>
      <c r="H3214" s="235">
        <f t="shared" si="739"/>
        <v>1.0646115035901709</v>
      </c>
      <c r="I3214" s="236">
        <f t="shared" si="740"/>
        <v>19.04073114685497</v>
      </c>
      <c r="J3214" s="237">
        <f t="shared" si="745"/>
        <v>9.04073114685497</v>
      </c>
      <c r="K3214" s="237">
        <f t="shared" si="741"/>
        <v>609.45572254853391</v>
      </c>
      <c r="L3214" s="237">
        <f t="shared" si="746"/>
        <v>289.43900766656185</v>
      </c>
      <c r="M3214" s="236">
        <f t="shared" si="742"/>
        <v>21.779594700357784</v>
      </c>
      <c r="N3214" s="236">
        <f t="shared" si="743"/>
        <v>1.1675378269684937</v>
      </c>
      <c r="O3214" s="236">
        <f t="shared" si="747"/>
        <v>2.4904373525934207</v>
      </c>
      <c r="P3214" s="236" t="str">
        <f t="shared" si="748"/>
        <v>SAND</v>
      </c>
      <c r="Q3214" s="236" t="e">
        <f t="shared" si="744"/>
        <v>#N/A</v>
      </c>
      <c r="R3214" s="238">
        <v>35</v>
      </c>
      <c r="S3214" s="236" t="e">
        <f t="shared" si="749"/>
        <v>#N/A</v>
      </c>
      <c r="T3214" s="236">
        <f t="shared" si="750"/>
        <v>32.318547730104235</v>
      </c>
    </row>
    <row r="3215" spans="1:20" x14ac:dyDescent="0.2">
      <c r="A3215" s="53">
        <f t="shared" si="751"/>
        <v>3203</v>
      </c>
      <c r="B3215" s="239">
        <v>32.024000000000001</v>
      </c>
      <c r="C3215" s="3">
        <f t="shared" si="752"/>
        <v>32.017000000000003</v>
      </c>
      <c r="D3215" s="239">
        <v>6.8639000000000001</v>
      </c>
      <c r="E3215" s="239">
        <v>6.2899999999999998E-2</v>
      </c>
      <c r="F3215" s="239">
        <v>0.35970000000000002</v>
      </c>
      <c r="G3215">
        <f t="shared" ref="G3215:G3278" si="753">$D3215+($F3215*(1-$P$8))</f>
        <v>6.9358399999999998</v>
      </c>
      <c r="H3215" s="235">
        <f t="shared" ref="H3215:H3278" si="754">($E3215/$G3215)*100</f>
        <v>0.90688366513645058</v>
      </c>
      <c r="I3215" s="236">
        <f t="shared" ref="I3215:I3278" si="755">((0.27*(LOG($H3215)))+(0.36*(LOG(($G3215*1000)/101)))+1.236)*10</f>
        <v>18.857788956507619</v>
      </c>
      <c r="J3215" s="237">
        <f t="shared" si="745"/>
        <v>8.8577889565076191</v>
      </c>
      <c r="K3215" s="237">
        <f t="shared" ref="K3215:K3278" si="756">$I3215*$C3215</f>
        <v>603.76982902050452</v>
      </c>
      <c r="L3215" s="237">
        <f t="shared" si="746"/>
        <v>283.66183354319998</v>
      </c>
      <c r="M3215" s="236">
        <f t="shared" ref="M3215:M3278" si="757">(($G3215*1000)-$K3215)/$L3215</f>
        <v>22.322601852656923</v>
      </c>
      <c r="N3215" s="236">
        <f t="shared" ref="N3215:N3278" si="758">(($E3215*1000)/(($G3215*1000)-$K3215))*100</f>
        <v>0.99335601630375048</v>
      </c>
      <c r="O3215" s="236">
        <f t="shared" si="747"/>
        <v>2.4456222049638936</v>
      </c>
      <c r="P3215" s="236" t="str">
        <f t="shared" si="748"/>
        <v>SAND</v>
      </c>
      <c r="Q3215" s="236" t="e">
        <f t="shared" ref="Q3215:Q3278" si="759">IF(P3215="CLAY",($G3215*1000 -$K3215)/$L$8,#N/A)</f>
        <v>#N/A</v>
      </c>
      <c r="R3215" s="238">
        <v>35</v>
      </c>
      <c r="S3215" s="236" t="e">
        <f t="shared" si="749"/>
        <v>#N/A</v>
      </c>
      <c r="T3215" s="236">
        <f t="shared" si="750"/>
        <v>32.436192945445946</v>
      </c>
    </row>
    <row r="3216" spans="1:20" x14ac:dyDescent="0.2">
      <c r="A3216" s="53">
        <f t="shared" si="751"/>
        <v>3204</v>
      </c>
      <c r="B3216" s="239">
        <v>32.034999999999997</v>
      </c>
      <c r="C3216" s="3">
        <f t="shared" si="752"/>
        <v>32.027999999999999</v>
      </c>
      <c r="D3216" s="239">
        <v>6.8830999999999998</v>
      </c>
      <c r="E3216" s="239">
        <v>5.4399999999999997E-2</v>
      </c>
      <c r="F3216" s="239">
        <v>0.35859999999999997</v>
      </c>
      <c r="G3216">
        <f t="shared" si="753"/>
        <v>6.9548199999999998</v>
      </c>
      <c r="H3216" s="235">
        <f t="shared" si="754"/>
        <v>0.78219134355741771</v>
      </c>
      <c r="I3216" s="236">
        <f t="shared" si="755"/>
        <v>18.688617388486335</v>
      </c>
      <c r="J3216" s="237">
        <f t="shared" ref="J3216:J3279" si="760">$I3216-10</f>
        <v>8.6886173884863354</v>
      </c>
      <c r="K3216" s="237">
        <f t="shared" si="756"/>
        <v>598.55903771844032</v>
      </c>
      <c r="L3216" s="237">
        <f t="shared" ref="L3216:L3279" si="761">$J3216*$B3216</f>
        <v>278.3398580401597</v>
      </c>
      <c r="M3216" s="236">
        <f t="shared" si="757"/>
        <v>22.836330402110285</v>
      </c>
      <c r="N3216" s="236">
        <f t="shared" si="758"/>
        <v>0.8558490647695699</v>
      </c>
      <c r="O3216" s="236">
        <f t="shared" ref="O3216:O3279" si="762">((3.47-LOG($M3216))^2+(LOG($N3216)+1.22)^2)^0.5</f>
        <v>2.4053935409940799</v>
      </c>
      <c r="P3216" s="236" t="str">
        <f t="shared" ref="P3216:P3279" si="763">IF(O3216&lt;2.6,"SAND","CLAY")</f>
        <v>SAND</v>
      </c>
      <c r="Q3216" s="236" t="e">
        <f t="shared" si="759"/>
        <v>#N/A</v>
      </c>
      <c r="R3216" s="238">
        <v>35</v>
      </c>
      <c r="S3216" s="236" t="e">
        <f t="shared" ref="S3216:S3279" si="764">IF(P3216="SAND",#N/A,0.25*($M3216)^1.25)</f>
        <v>#N/A</v>
      </c>
      <c r="T3216" s="236">
        <f t="shared" si="750"/>
        <v>32.544889496551647</v>
      </c>
    </row>
    <row r="3217" spans="1:20" x14ac:dyDescent="0.2">
      <c r="A3217" s="53">
        <f t="shared" si="751"/>
        <v>3205</v>
      </c>
      <c r="B3217" s="239">
        <v>32.043999999999997</v>
      </c>
      <c r="C3217" s="3">
        <f t="shared" si="752"/>
        <v>32.036999999999999</v>
      </c>
      <c r="D3217" s="239">
        <v>6.6950000000000003</v>
      </c>
      <c r="E3217" s="239">
        <v>5.0099999999999999E-2</v>
      </c>
      <c r="F3217" s="239">
        <v>0.36280000000000001</v>
      </c>
      <c r="G3217">
        <f t="shared" si="753"/>
        <v>6.7675600000000005</v>
      </c>
      <c r="H3217" s="235">
        <f t="shared" si="754"/>
        <v>0.74029635496397517</v>
      </c>
      <c r="I3217" s="236">
        <f t="shared" si="755"/>
        <v>18.581393817578537</v>
      </c>
      <c r="J3217" s="237">
        <f t="shared" si="760"/>
        <v>8.5813938175785367</v>
      </c>
      <c r="K3217" s="237">
        <f t="shared" si="756"/>
        <v>595.29211373376359</v>
      </c>
      <c r="L3217" s="237">
        <f t="shared" si="761"/>
        <v>274.98218349048659</v>
      </c>
      <c r="M3217" s="236">
        <f t="shared" si="757"/>
        <v>22.446064715606475</v>
      </c>
      <c r="N3217" s="236">
        <f t="shared" si="758"/>
        <v>0.8116951649405284</v>
      </c>
      <c r="O3217" s="236">
        <f t="shared" si="762"/>
        <v>2.4010612783590091</v>
      </c>
      <c r="P3217" s="236" t="str">
        <f t="shared" si="763"/>
        <v>SAND</v>
      </c>
      <c r="Q3217" s="236" t="e">
        <f t="shared" si="759"/>
        <v>#N/A</v>
      </c>
      <c r="R3217" s="238">
        <v>35</v>
      </c>
      <c r="S3217" s="236" t="e">
        <f t="shared" si="764"/>
        <v>#N/A</v>
      </c>
      <c r="T3217" s="236">
        <f t="shared" si="750"/>
        <v>32.462542317967696</v>
      </c>
    </row>
    <row r="3218" spans="1:20" x14ac:dyDescent="0.2">
      <c r="A3218" s="53">
        <f t="shared" si="751"/>
        <v>3206</v>
      </c>
      <c r="B3218" s="239">
        <v>32.052999999999997</v>
      </c>
      <c r="C3218" s="3">
        <f t="shared" si="752"/>
        <v>32.045999999999999</v>
      </c>
      <c r="D3218" s="239">
        <v>6.3781999999999996</v>
      </c>
      <c r="E3218" s="239">
        <v>4.9200000000000001E-2</v>
      </c>
      <c r="F3218" s="239">
        <v>0.39369999999999999</v>
      </c>
      <c r="G3218">
        <f t="shared" si="753"/>
        <v>6.4569399999999995</v>
      </c>
      <c r="H3218" s="235">
        <f t="shared" si="754"/>
        <v>0.76197084067685328</v>
      </c>
      <c r="I3218" s="236">
        <f t="shared" si="755"/>
        <v>18.541772907590655</v>
      </c>
      <c r="J3218" s="237">
        <f t="shared" si="760"/>
        <v>8.541772907590655</v>
      </c>
      <c r="K3218" s="237">
        <f t="shared" si="756"/>
        <v>594.18965459665014</v>
      </c>
      <c r="L3218" s="237">
        <f t="shared" si="761"/>
        <v>273.78944700700322</v>
      </c>
      <c r="M3218" s="236">
        <f t="shared" si="757"/>
        <v>21.413353982388472</v>
      </c>
      <c r="N3218" s="236">
        <f t="shared" si="758"/>
        <v>0.83919657330411379</v>
      </c>
      <c r="O3218" s="236">
        <f t="shared" si="762"/>
        <v>2.4259212965023349</v>
      </c>
      <c r="P3218" s="236" t="str">
        <f t="shared" si="763"/>
        <v>SAND</v>
      </c>
      <c r="Q3218" s="236" t="e">
        <f t="shared" si="759"/>
        <v>#N/A</v>
      </c>
      <c r="R3218" s="238">
        <v>35</v>
      </c>
      <c r="S3218" s="236" t="e">
        <f t="shared" si="764"/>
        <v>#N/A</v>
      </c>
      <c r="T3218" s="236">
        <f t="shared" si="750"/>
        <v>32.237531659789887</v>
      </c>
    </row>
    <row r="3219" spans="1:20" x14ac:dyDescent="0.2">
      <c r="A3219" s="53">
        <f t="shared" si="751"/>
        <v>3207</v>
      </c>
      <c r="B3219" s="239">
        <v>32.064</v>
      </c>
      <c r="C3219" s="3">
        <f t="shared" si="752"/>
        <v>32.057000000000002</v>
      </c>
      <c r="D3219" s="239">
        <v>6.0518000000000001</v>
      </c>
      <c r="E3219" s="239">
        <v>4.7399999999999998E-2</v>
      </c>
      <c r="F3219" s="239">
        <v>0.41589999999999999</v>
      </c>
      <c r="G3219">
        <f t="shared" si="753"/>
        <v>6.1349799999999997</v>
      </c>
      <c r="H3219" s="235">
        <f t="shared" si="754"/>
        <v>0.77261865564353915</v>
      </c>
      <c r="I3219" s="236">
        <f t="shared" si="755"/>
        <v>18.478076413043521</v>
      </c>
      <c r="J3219" s="237">
        <f t="shared" si="760"/>
        <v>8.4780764130435209</v>
      </c>
      <c r="K3219" s="237">
        <f t="shared" si="756"/>
        <v>592.35169557293614</v>
      </c>
      <c r="L3219" s="237">
        <f t="shared" si="761"/>
        <v>271.84104210782743</v>
      </c>
      <c r="M3219" s="236">
        <f t="shared" si="757"/>
        <v>20.389225487991418</v>
      </c>
      <c r="N3219" s="236">
        <f t="shared" si="758"/>
        <v>0.85518994593485909</v>
      </c>
      <c r="O3219" s="236">
        <f t="shared" si="762"/>
        <v>2.4485582316180445</v>
      </c>
      <c r="P3219" s="236" t="str">
        <f t="shared" si="763"/>
        <v>SAND</v>
      </c>
      <c r="Q3219" s="236" t="e">
        <f t="shared" si="759"/>
        <v>#N/A</v>
      </c>
      <c r="R3219" s="238">
        <v>35</v>
      </c>
      <c r="S3219" s="236" t="e">
        <f t="shared" si="764"/>
        <v>#N/A</v>
      </c>
      <c r="T3219" s="236">
        <f t="shared" si="750"/>
        <v>32.0034080171799</v>
      </c>
    </row>
    <row r="3220" spans="1:20" x14ac:dyDescent="0.2">
      <c r="A3220" s="53">
        <f t="shared" si="751"/>
        <v>3208</v>
      </c>
      <c r="B3220" s="239">
        <v>32.073</v>
      </c>
      <c r="C3220" s="3">
        <f t="shared" si="752"/>
        <v>32.066000000000003</v>
      </c>
      <c r="D3220" s="239">
        <v>5.6551999999999998</v>
      </c>
      <c r="E3220" s="239">
        <v>4.58E-2</v>
      </c>
      <c r="F3220" s="239">
        <v>0.45569999999999999</v>
      </c>
      <c r="G3220">
        <f t="shared" si="753"/>
        <v>5.74634</v>
      </c>
      <c r="H3220" s="235">
        <f t="shared" si="754"/>
        <v>0.79702906545731711</v>
      </c>
      <c r="I3220" s="236">
        <f t="shared" si="755"/>
        <v>18.412232031907536</v>
      </c>
      <c r="J3220" s="237">
        <f t="shared" si="760"/>
        <v>8.4122320319075357</v>
      </c>
      <c r="K3220" s="237">
        <f t="shared" si="756"/>
        <v>590.40663233514704</v>
      </c>
      <c r="L3220" s="237">
        <f t="shared" si="761"/>
        <v>269.80551795937038</v>
      </c>
      <c r="M3220" s="236">
        <f t="shared" si="757"/>
        <v>19.10981438282251</v>
      </c>
      <c r="N3220" s="236">
        <f t="shared" si="758"/>
        <v>0.88829697232381111</v>
      </c>
      <c r="O3220" s="236">
        <f t="shared" si="762"/>
        <v>2.48115426167579</v>
      </c>
      <c r="P3220" s="236" t="str">
        <f t="shared" si="763"/>
        <v>SAND</v>
      </c>
      <c r="Q3220" s="236" t="e">
        <f t="shared" si="759"/>
        <v>#N/A</v>
      </c>
      <c r="R3220" s="238">
        <v>35</v>
      </c>
      <c r="S3220" s="236" t="e">
        <f t="shared" si="764"/>
        <v>#N/A</v>
      </c>
      <c r="T3220" s="236">
        <f t="shared" si="750"/>
        <v>31.693821155617609</v>
      </c>
    </row>
    <row r="3221" spans="1:20" x14ac:dyDescent="0.2">
      <c r="A3221" s="53">
        <f t="shared" si="751"/>
        <v>3209</v>
      </c>
      <c r="B3221" s="239">
        <v>32.082999999999998</v>
      </c>
      <c r="C3221" s="3">
        <f t="shared" si="752"/>
        <v>32.076000000000001</v>
      </c>
      <c r="D3221" s="239">
        <v>5.2514000000000003</v>
      </c>
      <c r="E3221" s="239">
        <v>4.4600000000000001E-2</v>
      </c>
      <c r="F3221" s="239">
        <v>0.48649999999999999</v>
      </c>
      <c r="G3221">
        <f t="shared" si="753"/>
        <v>5.3487</v>
      </c>
      <c r="H3221" s="235">
        <f t="shared" si="754"/>
        <v>0.83384747695701766</v>
      </c>
      <c r="I3221" s="236">
        <f t="shared" si="755"/>
        <v>18.353070588633052</v>
      </c>
      <c r="J3221" s="237">
        <f t="shared" si="760"/>
        <v>8.3530705886330523</v>
      </c>
      <c r="K3221" s="237">
        <f t="shared" si="756"/>
        <v>588.69309220099376</v>
      </c>
      <c r="L3221" s="237">
        <f t="shared" si="761"/>
        <v>267.99156369511422</v>
      </c>
      <c r="M3221" s="236">
        <f t="shared" si="757"/>
        <v>17.761778923810901</v>
      </c>
      <c r="N3221" s="236">
        <f t="shared" si="758"/>
        <v>0.93697343016299794</v>
      </c>
      <c r="O3221" s="236">
        <f t="shared" si="762"/>
        <v>2.5200980695451123</v>
      </c>
      <c r="P3221" s="236" t="str">
        <f t="shared" si="763"/>
        <v>SAND</v>
      </c>
      <c r="Q3221" s="236" t="e">
        <f t="shared" si="759"/>
        <v>#N/A</v>
      </c>
      <c r="R3221" s="238">
        <v>35</v>
      </c>
      <c r="S3221" s="236" t="e">
        <f t="shared" si="764"/>
        <v>#N/A</v>
      </c>
      <c r="T3221" s="236">
        <f t="shared" si="750"/>
        <v>31.344351062307283</v>
      </c>
    </row>
    <row r="3222" spans="1:20" x14ac:dyDescent="0.2">
      <c r="A3222" s="53">
        <f t="shared" si="751"/>
        <v>3210</v>
      </c>
      <c r="B3222" s="239">
        <v>32.091999999999999</v>
      </c>
      <c r="C3222" s="3">
        <f t="shared" si="752"/>
        <v>32.085000000000001</v>
      </c>
      <c r="D3222" s="239">
        <v>4.9137000000000004</v>
      </c>
      <c r="E3222" s="239">
        <v>4.2999999999999997E-2</v>
      </c>
      <c r="F3222" s="239">
        <v>0.53420000000000001</v>
      </c>
      <c r="G3222">
        <f t="shared" si="753"/>
        <v>5.0205400000000004</v>
      </c>
      <c r="H3222" s="235">
        <f t="shared" si="754"/>
        <v>0.85648157369525979</v>
      </c>
      <c r="I3222" s="236">
        <f t="shared" si="755"/>
        <v>18.285483272859324</v>
      </c>
      <c r="J3222" s="237">
        <f t="shared" si="760"/>
        <v>8.2854832728593237</v>
      </c>
      <c r="K3222" s="237">
        <f t="shared" si="756"/>
        <v>586.68973080969147</v>
      </c>
      <c r="L3222" s="237">
        <f t="shared" si="761"/>
        <v>265.89772919260139</v>
      </c>
      <c r="M3222" s="236">
        <f t="shared" si="757"/>
        <v>16.675021191996255</v>
      </c>
      <c r="N3222" s="236">
        <f t="shared" si="758"/>
        <v>0.96981172997193876</v>
      </c>
      <c r="O3222" s="236">
        <f t="shared" si="762"/>
        <v>2.5513329956568187</v>
      </c>
      <c r="P3222" s="236" t="str">
        <f t="shared" si="763"/>
        <v>SAND</v>
      </c>
      <c r="Q3222" s="236" t="e">
        <f t="shared" si="759"/>
        <v>#N/A</v>
      </c>
      <c r="R3222" s="238">
        <v>35</v>
      </c>
      <c r="S3222" s="236" t="e">
        <f t="shared" si="764"/>
        <v>#N/A</v>
      </c>
      <c r="T3222" s="236">
        <f t="shared" si="750"/>
        <v>31.042730339789181</v>
      </c>
    </row>
    <row r="3223" spans="1:20" x14ac:dyDescent="0.2">
      <c r="A3223" s="53">
        <f t="shared" si="751"/>
        <v>3211</v>
      </c>
      <c r="B3223" s="239">
        <v>32.103000000000002</v>
      </c>
      <c r="C3223" s="3">
        <f t="shared" si="752"/>
        <v>32.096000000000004</v>
      </c>
      <c r="D3223" s="239">
        <v>4.6048</v>
      </c>
      <c r="E3223" s="239">
        <v>0.04</v>
      </c>
      <c r="F3223" s="239">
        <v>0.61170000000000002</v>
      </c>
      <c r="G3223">
        <f t="shared" si="753"/>
        <v>4.7271400000000003</v>
      </c>
      <c r="H3223" s="235">
        <f t="shared" si="754"/>
        <v>0.84617760421734911</v>
      </c>
      <c r="I3223" s="236">
        <f t="shared" si="755"/>
        <v>18.177143649155351</v>
      </c>
      <c r="J3223" s="237">
        <f t="shared" si="760"/>
        <v>8.1771436491553509</v>
      </c>
      <c r="K3223" s="237">
        <f t="shared" si="756"/>
        <v>583.41360256329017</v>
      </c>
      <c r="L3223" s="237">
        <f t="shared" si="761"/>
        <v>262.51084256883422</v>
      </c>
      <c r="M3223" s="236">
        <f t="shared" si="757"/>
        <v>15.784972372522725</v>
      </c>
      <c r="N3223" s="236">
        <f t="shared" si="758"/>
        <v>0.96531469898070033</v>
      </c>
      <c r="O3223" s="236">
        <f t="shared" si="762"/>
        <v>2.571401041989128</v>
      </c>
      <c r="P3223" s="236" t="str">
        <f t="shared" si="763"/>
        <v>SAND</v>
      </c>
      <c r="Q3223" s="236" t="e">
        <f t="shared" si="759"/>
        <v>#N/A</v>
      </c>
      <c r="R3223" s="238">
        <v>35</v>
      </c>
      <c r="S3223" s="236" t="e">
        <f t="shared" si="764"/>
        <v>#N/A</v>
      </c>
      <c r="T3223" s="236">
        <f t="shared" si="750"/>
        <v>30.780682087206465</v>
      </c>
    </row>
    <row r="3224" spans="1:20" x14ac:dyDescent="0.2">
      <c r="A3224" s="53">
        <f t="shared" si="751"/>
        <v>3212</v>
      </c>
      <c r="B3224" s="239">
        <v>32.112000000000002</v>
      </c>
      <c r="C3224" s="3">
        <f t="shared" si="752"/>
        <v>32.105000000000004</v>
      </c>
      <c r="D3224" s="239">
        <v>4.3133999999999997</v>
      </c>
      <c r="E3224" s="239">
        <v>4.4299999999999999E-2</v>
      </c>
      <c r="F3224" s="239">
        <v>0.66610000000000003</v>
      </c>
      <c r="G3224">
        <f t="shared" si="753"/>
        <v>4.4466199999999994</v>
      </c>
      <c r="H3224" s="235">
        <f t="shared" si="754"/>
        <v>0.99626232958966598</v>
      </c>
      <c r="I3224" s="236">
        <f t="shared" si="755"/>
        <v>18.272960130506192</v>
      </c>
      <c r="J3224" s="237">
        <f t="shared" si="760"/>
        <v>8.2729601305061919</v>
      </c>
      <c r="K3224" s="237">
        <f t="shared" si="756"/>
        <v>586.65338498990138</v>
      </c>
      <c r="L3224" s="237">
        <f t="shared" si="761"/>
        <v>265.66129571081484</v>
      </c>
      <c r="M3224" s="236">
        <f t="shared" si="757"/>
        <v>14.529653650458204</v>
      </c>
      <c r="N3224" s="236">
        <f t="shared" si="758"/>
        <v>1.1476783200075451</v>
      </c>
      <c r="O3224" s="236">
        <f t="shared" si="762"/>
        <v>2.6388682163699269</v>
      </c>
      <c r="P3224" s="236" t="str">
        <f t="shared" si="763"/>
        <v>CLAY</v>
      </c>
      <c r="Q3224" s="236">
        <f t="shared" si="759"/>
        <v>321.66388458417481</v>
      </c>
      <c r="R3224" s="238">
        <v>35</v>
      </c>
      <c r="S3224" s="236">
        <f t="shared" si="764"/>
        <v>7.0918425679903159</v>
      </c>
      <c r="T3224" s="236" t="e">
        <f t="shared" si="750"/>
        <v>#N/A</v>
      </c>
    </row>
    <row r="3225" spans="1:20" x14ac:dyDescent="0.2">
      <c r="A3225" s="53">
        <f t="shared" si="751"/>
        <v>3213</v>
      </c>
      <c r="B3225" s="239">
        <v>32.122</v>
      </c>
      <c r="C3225" s="3">
        <f t="shared" si="752"/>
        <v>32.115000000000002</v>
      </c>
      <c r="D3225" s="239">
        <v>4.0544000000000002</v>
      </c>
      <c r="E3225" s="239">
        <v>5.04E-2</v>
      </c>
      <c r="F3225" s="239">
        <v>0.69940000000000002</v>
      </c>
      <c r="G3225">
        <f t="shared" si="753"/>
        <v>4.19428</v>
      </c>
      <c r="H3225" s="235">
        <f t="shared" si="754"/>
        <v>1.201636514491164</v>
      </c>
      <c r="I3225" s="236">
        <f t="shared" si="755"/>
        <v>18.401397180378169</v>
      </c>
      <c r="J3225" s="237">
        <f t="shared" si="760"/>
        <v>8.4013971803781686</v>
      </c>
      <c r="K3225" s="237">
        <f t="shared" si="756"/>
        <v>590.96087044784497</v>
      </c>
      <c r="L3225" s="237">
        <f t="shared" si="761"/>
        <v>269.86968022810754</v>
      </c>
      <c r="M3225" s="236">
        <f t="shared" si="757"/>
        <v>13.352070994068125</v>
      </c>
      <c r="N3225" s="236">
        <f t="shared" si="758"/>
        <v>1.3987104163672579</v>
      </c>
      <c r="O3225" s="236">
        <f t="shared" si="762"/>
        <v>2.7132387770979065</v>
      </c>
      <c r="P3225" s="236" t="str">
        <f t="shared" si="763"/>
        <v>CLAY</v>
      </c>
      <c r="Q3225" s="236">
        <f t="shared" si="759"/>
        <v>300.27659412934622</v>
      </c>
      <c r="R3225" s="238">
        <v>35</v>
      </c>
      <c r="S3225" s="236">
        <f t="shared" si="764"/>
        <v>6.3808098063749306</v>
      </c>
      <c r="T3225" s="236" t="e">
        <f t="shared" si="750"/>
        <v>#N/A</v>
      </c>
    </row>
    <row r="3226" spans="1:20" x14ac:dyDescent="0.2">
      <c r="A3226" s="53">
        <f t="shared" si="751"/>
        <v>3214</v>
      </c>
      <c r="B3226" s="239">
        <v>32.133000000000003</v>
      </c>
      <c r="C3226" s="3">
        <f t="shared" si="752"/>
        <v>32.126000000000005</v>
      </c>
      <c r="D3226" s="239">
        <v>3.8856999999999999</v>
      </c>
      <c r="E3226" s="239">
        <v>5.62E-2</v>
      </c>
      <c r="F3226" s="239">
        <v>0.71379999999999999</v>
      </c>
      <c r="G3226">
        <f t="shared" si="753"/>
        <v>4.0284599999999999</v>
      </c>
      <c r="H3226" s="235">
        <f t="shared" si="754"/>
        <v>1.3950740481474311</v>
      </c>
      <c r="I3226" s="236">
        <f t="shared" si="755"/>
        <v>18.513356256583521</v>
      </c>
      <c r="J3226" s="237">
        <f t="shared" si="760"/>
        <v>8.5133562565835206</v>
      </c>
      <c r="K3226" s="237">
        <f t="shared" si="756"/>
        <v>594.76008309900226</v>
      </c>
      <c r="L3226" s="237">
        <f t="shared" si="761"/>
        <v>273.55967659279827</v>
      </c>
      <c r="M3226" s="236">
        <f t="shared" si="757"/>
        <v>12.551922709033475</v>
      </c>
      <c r="N3226" s="236">
        <f t="shared" si="758"/>
        <v>1.6367184483238693</v>
      </c>
      <c r="O3226" s="236">
        <f t="shared" si="762"/>
        <v>2.7711543473570504</v>
      </c>
      <c r="P3226" s="236" t="str">
        <f t="shared" si="763"/>
        <v>CLAY</v>
      </c>
      <c r="Q3226" s="236">
        <f t="shared" si="759"/>
        <v>286.14165974174983</v>
      </c>
      <c r="R3226" s="238">
        <v>35</v>
      </c>
      <c r="S3226" s="236">
        <f t="shared" si="764"/>
        <v>5.9064676422827267</v>
      </c>
      <c r="T3226" s="236" t="e">
        <f t="shared" si="750"/>
        <v>#N/A</v>
      </c>
    </row>
    <row r="3227" spans="1:20" x14ac:dyDescent="0.2">
      <c r="A3227" s="53">
        <f t="shared" si="751"/>
        <v>3215</v>
      </c>
      <c r="B3227" s="239">
        <v>32.143000000000001</v>
      </c>
      <c r="C3227" s="3">
        <f t="shared" si="752"/>
        <v>32.136000000000003</v>
      </c>
      <c r="D3227" s="239">
        <v>3.7176</v>
      </c>
      <c r="E3227" s="239">
        <v>6.0100000000000001E-2</v>
      </c>
      <c r="F3227" s="239">
        <v>0.75</v>
      </c>
      <c r="G3227">
        <f t="shared" si="753"/>
        <v>3.8675999999999999</v>
      </c>
      <c r="H3227" s="235">
        <f t="shared" si="754"/>
        <v>1.5539352570069296</v>
      </c>
      <c r="I3227" s="236">
        <f t="shared" si="755"/>
        <v>18.576101525193845</v>
      </c>
      <c r="J3227" s="237">
        <f t="shared" si="760"/>
        <v>8.5761015251938453</v>
      </c>
      <c r="K3227" s="237">
        <f t="shared" si="756"/>
        <v>596.96159861362946</v>
      </c>
      <c r="L3227" s="237">
        <f t="shared" si="761"/>
        <v>275.6616313243058</v>
      </c>
      <c r="M3227" s="236">
        <f t="shared" si="757"/>
        <v>11.864684924317901</v>
      </c>
      <c r="N3227" s="236">
        <f t="shared" si="758"/>
        <v>1.837561742518665</v>
      </c>
      <c r="O3227" s="236">
        <f t="shared" si="762"/>
        <v>2.8182552131528973</v>
      </c>
      <c r="P3227" s="236" t="str">
        <f t="shared" si="763"/>
        <v>CLAY</v>
      </c>
      <c r="Q3227" s="236">
        <f t="shared" si="759"/>
        <v>272.55320011553084</v>
      </c>
      <c r="R3227" s="238">
        <v>35</v>
      </c>
      <c r="S3227" s="236">
        <f t="shared" si="764"/>
        <v>5.5050373615181778</v>
      </c>
      <c r="T3227" s="236" t="e">
        <f t="shared" si="750"/>
        <v>#N/A</v>
      </c>
    </row>
    <row r="3228" spans="1:20" x14ac:dyDescent="0.2">
      <c r="A3228" s="53">
        <f t="shared" si="751"/>
        <v>3216</v>
      </c>
      <c r="B3228" s="239">
        <v>32.152000000000001</v>
      </c>
      <c r="C3228" s="3">
        <f t="shared" si="752"/>
        <v>32.145000000000003</v>
      </c>
      <c r="D3228" s="239">
        <v>3.5051999999999999</v>
      </c>
      <c r="E3228" s="239">
        <v>5.9900000000000002E-2</v>
      </c>
      <c r="F3228" s="239">
        <v>0.78490000000000004</v>
      </c>
      <c r="G3228">
        <f t="shared" si="753"/>
        <v>3.6621799999999998</v>
      </c>
      <c r="H3228" s="235">
        <f t="shared" si="754"/>
        <v>1.63563778951335</v>
      </c>
      <c r="I3228" s="236">
        <f t="shared" si="755"/>
        <v>18.55086119270252</v>
      </c>
      <c r="J3228" s="237">
        <f t="shared" si="760"/>
        <v>8.55086119270252</v>
      </c>
      <c r="K3228" s="237">
        <f t="shared" si="756"/>
        <v>596.31743303942255</v>
      </c>
      <c r="L3228" s="237">
        <f t="shared" si="761"/>
        <v>274.92728906777143</v>
      </c>
      <c r="M3228" s="236">
        <f t="shared" si="757"/>
        <v>11.151539657472203</v>
      </c>
      <c r="N3228" s="236">
        <f t="shared" si="758"/>
        <v>1.9537731614428961</v>
      </c>
      <c r="O3228" s="236">
        <f t="shared" si="762"/>
        <v>2.8551790094403331</v>
      </c>
      <c r="P3228" s="236" t="str">
        <f t="shared" si="763"/>
        <v>CLAY</v>
      </c>
      <c r="Q3228" s="236">
        <f t="shared" si="759"/>
        <v>255.48854724671477</v>
      </c>
      <c r="R3228" s="238">
        <v>35</v>
      </c>
      <c r="S3228" s="236">
        <f t="shared" si="764"/>
        <v>5.0945819215140782</v>
      </c>
      <c r="T3228" s="236" t="e">
        <f t="shared" si="750"/>
        <v>#N/A</v>
      </c>
    </row>
    <row r="3229" spans="1:20" x14ac:dyDescent="0.2">
      <c r="A3229" s="53">
        <f t="shared" si="751"/>
        <v>3217</v>
      </c>
      <c r="B3229" s="239">
        <v>32.161999999999999</v>
      </c>
      <c r="C3229" s="3">
        <f t="shared" si="752"/>
        <v>32.155000000000001</v>
      </c>
      <c r="D3229" s="239">
        <v>3.3285999999999998</v>
      </c>
      <c r="E3229" s="239">
        <v>5.5599999999999997E-2</v>
      </c>
      <c r="F3229" s="239">
        <v>0.79390000000000005</v>
      </c>
      <c r="G3229">
        <f t="shared" si="753"/>
        <v>3.4873799999999999</v>
      </c>
      <c r="H3229" s="235">
        <f t="shared" si="754"/>
        <v>1.5943200913006323</v>
      </c>
      <c r="I3229" s="236">
        <f t="shared" si="755"/>
        <v>18.444394336956702</v>
      </c>
      <c r="J3229" s="237">
        <f t="shared" si="760"/>
        <v>8.4443943369567016</v>
      </c>
      <c r="K3229" s="237">
        <f t="shared" si="756"/>
        <v>593.07949990484281</v>
      </c>
      <c r="L3229" s="237">
        <f t="shared" si="761"/>
        <v>271.58861066520143</v>
      </c>
      <c r="M3229" s="236">
        <f t="shared" si="757"/>
        <v>10.656928849137499</v>
      </c>
      <c r="N3229" s="236">
        <f t="shared" si="758"/>
        <v>1.9210168397570331</v>
      </c>
      <c r="O3229" s="236">
        <f t="shared" si="762"/>
        <v>2.8680598161304252</v>
      </c>
      <c r="P3229" s="236" t="str">
        <f t="shared" si="763"/>
        <v>CLAY</v>
      </c>
      <c r="Q3229" s="236">
        <f t="shared" si="759"/>
        <v>241.19170834126308</v>
      </c>
      <c r="R3229" s="238">
        <v>35</v>
      </c>
      <c r="S3229" s="236">
        <f t="shared" si="764"/>
        <v>4.8137118689880163</v>
      </c>
      <c r="T3229" s="236" t="e">
        <f t="shared" si="750"/>
        <v>#N/A</v>
      </c>
    </row>
    <row r="3230" spans="1:20" x14ac:dyDescent="0.2">
      <c r="A3230" s="53">
        <f t="shared" si="751"/>
        <v>3218</v>
      </c>
      <c r="B3230" s="239">
        <v>32.171999999999997</v>
      </c>
      <c r="C3230" s="3">
        <f t="shared" si="752"/>
        <v>32.164999999999999</v>
      </c>
      <c r="D3230" s="239">
        <v>3.3841000000000001</v>
      </c>
      <c r="E3230" s="239">
        <v>6.0199999999999997E-2</v>
      </c>
      <c r="F3230" s="239">
        <v>0.78690000000000004</v>
      </c>
      <c r="G3230">
        <f t="shared" si="753"/>
        <v>3.54148</v>
      </c>
      <c r="H3230" s="235">
        <f t="shared" si="754"/>
        <v>1.6998542982030111</v>
      </c>
      <c r="I3230" s="236">
        <f t="shared" si="755"/>
        <v>18.543619894951636</v>
      </c>
      <c r="J3230" s="237">
        <f t="shared" si="760"/>
        <v>8.543619894951636</v>
      </c>
      <c r="K3230" s="237">
        <f t="shared" si="756"/>
        <v>596.45553392111935</v>
      </c>
      <c r="L3230" s="237">
        <f t="shared" si="761"/>
        <v>274.86533926038402</v>
      </c>
      <c r="M3230" s="236">
        <f t="shared" si="757"/>
        <v>10.714426467896759</v>
      </c>
      <c r="N3230" s="236">
        <f t="shared" si="758"/>
        <v>2.0441256326862574</v>
      </c>
      <c r="O3230" s="236">
        <f t="shared" si="762"/>
        <v>2.8803133673759178</v>
      </c>
      <c r="P3230" s="236" t="str">
        <f t="shared" si="763"/>
        <v>CLAY</v>
      </c>
      <c r="Q3230" s="236">
        <f t="shared" si="759"/>
        <v>245.41870550657339</v>
      </c>
      <c r="R3230" s="238">
        <v>35</v>
      </c>
      <c r="S3230" s="236">
        <f t="shared" si="764"/>
        <v>4.8461981726628371</v>
      </c>
      <c r="T3230" s="236" t="e">
        <f t="shared" si="750"/>
        <v>#N/A</v>
      </c>
    </row>
    <row r="3231" spans="1:20" x14ac:dyDescent="0.2">
      <c r="A3231" s="53">
        <f t="shared" si="751"/>
        <v>3219</v>
      </c>
      <c r="B3231" s="239">
        <v>32.182000000000002</v>
      </c>
      <c r="C3231" s="3">
        <f t="shared" si="752"/>
        <v>32.175000000000004</v>
      </c>
      <c r="D3231" s="239">
        <v>3.4043000000000001</v>
      </c>
      <c r="E3231" s="239">
        <v>6.3399999999999998E-2</v>
      </c>
      <c r="F3231" s="239">
        <v>0.77170000000000005</v>
      </c>
      <c r="G3231">
        <f t="shared" si="753"/>
        <v>3.55864</v>
      </c>
      <c r="H3231" s="235">
        <f t="shared" si="754"/>
        <v>1.7815794798012725</v>
      </c>
      <c r="I3231" s="236">
        <f t="shared" si="755"/>
        <v>18.606239701083474</v>
      </c>
      <c r="J3231" s="237">
        <f t="shared" si="760"/>
        <v>8.6062397010834744</v>
      </c>
      <c r="K3231" s="237">
        <f t="shared" si="756"/>
        <v>598.65576238236088</v>
      </c>
      <c r="L3231" s="237">
        <f t="shared" si="761"/>
        <v>276.9660060602684</v>
      </c>
      <c r="M3231" s="236">
        <f t="shared" si="757"/>
        <v>10.687175223133845</v>
      </c>
      <c r="N3231" s="236">
        <f t="shared" si="758"/>
        <v>2.1419032978036356</v>
      </c>
      <c r="O3231" s="236">
        <f t="shared" si="762"/>
        <v>2.8920806349108412</v>
      </c>
      <c r="P3231" s="236" t="str">
        <f t="shared" si="763"/>
        <v>CLAY</v>
      </c>
      <c r="Q3231" s="236">
        <f t="shared" si="759"/>
        <v>246.66535313480324</v>
      </c>
      <c r="R3231" s="238">
        <v>35</v>
      </c>
      <c r="S3231" s="236">
        <f t="shared" si="764"/>
        <v>4.8307957011409632</v>
      </c>
      <c r="T3231" s="236" t="e">
        <f t="shared" si="750"/>
        <v>#N/A</v>
      </c>
    </row>
    <row r="3232" spans="1:20" x14ac:dyDescent="0.2">
      <c r="A3232" s="53">
        <f t="shared" si="751"/>
        <v>3220</v>
      </c>
      <c r="B3232" s="239">
        <v>32.192</v>
      </c>
      <c r="C3232" s="3">
        <f t="shared" si="752"/>
        <v>32.185000000000002</v>
      </c>
      <c r="D3232" s="239">
        <v>3.4563000000000001</v>
      </c>
      <c r="E3232" s="239">
        <v>6.4399999999999999E-2</v>
      </c>
      <c r="F3232" s="239">
        <v>0.73019999999999996</v>
      </c>
      <c r="G3232">
        <f t="shared" si="753"/>
        <v>3.6023399999999999</v>
      </c>
      <c r="H3232" s="235">
        <f t="shared" si="754"/>
        <v>1.7877268664257122</v>
      </c>
      <c r="I3232" s="236">
        <f t="shared" si="755"/>
        <v>18.629361126681975</v>
      </c>
      <c r="J3232" s="237">
        <f t="shared" si="760"/>
        <v>8.6293611266819745</v>
      </c>
      <c r="K3232" s="237">
        <f t="shared" si="756"/>
        <v>599.58598786225934</v>
      </c>
      <c r="L3232" s="237">
        <f t="shared" si="761"/>
        <v>277.79639339014614</v>
      </c>
      <c r="M3232" s="236">
        <f t="shared" si="757"/>
        <v>10.809190052804526</v>
      </c>
      <c r="N3232" s="236">
        <f t="shared" si="758"/>
        <v>2.1446978253857005</v>
      </c>
      <c r="O3232" s="236">
        <f t="shared" si="762"/>
        <v>2.8882244742326924</v>
      </c>
      <c r="P3232" s="236" t="str">
        <f t="shared" si="763"/>
        <v>CLAY</v>
      </c>
      <c r="Q3232" s="236">
        <f t="shared" si="759"/>
        <v>250.22950101147839</v>
      </c>
      <c r="R3232" s="238">
        <v>35</v>
      </c>
      <c r="S3232" s="236">
        <f t="shared" si="764"/>
        <v>4.8998349347644332</v>
      </c>
      <c r="T3232" s="236" t="e">
        <f t="shared" si="750"/>
        <v>#N/A</v>
      </c>
    </row>
    <row r="3233" spans="1:20" x14ac:dyDescent="0.2">
      <c r="A3233" s="53">
        <f t="shared" si="751"/>
        <v>3221</v>
      </c>
      <c r="B3233" s="239">
        <v>32.201999999999998</v>
      </c>
      <c r="C3233" s="3">
        <f t="shared" si="752"/>
        <v>32.195</v>
      </c>
      <c r="D3233" s="239">
        <v>3.4845000000000002</v>
      </c>
      <c r="E3233" s="239">
        <v>6.6799999999999998E-2</v>
      </c>
      <c r="F3233" s="239">
        <v>0.69669999999999999</v>
      </c>
      <c r="G3233">
        <f t="shared" si="753"/>
        <v>3.62384</v>
      </c>
      <c r="H3233" s="235">
        <f t="shared" si="754"/>
        <v>1.8433484922071615</v>
      </c>
      <c r="I3233" s="236">
        <f t="shared" si="755"/>
        <v>18.674591616055423</v>
      </c>
      <c r="J3233" s="237">
        <f t="shared" si="760"/>
        <v>8.6745916160554231</v>
      </c>
      <c r="K3233" s="237">
        <f t="shared" si="756"/>
        <v>601.22847707890435</v>
      </c>
      <c r="L3233" s="237">
        <f t="shared" si="761"/>
        <v>279.3391992202167</v>
      </c>
      <c r="M3233" s="236">
        <f t="shared" si="757"/>
        <v>10.820577746906993</v>
      </c>
      <c r="N3233" s="236">
        <f t="shared" si="758"/>
        <v>2.2100094402949773</v>
      </c>
      <c r="O3233" s="236">
        <f t="shared" si="762"/>
        <v>2.8948583491197546</v>
      </c>
      <c r="P3233" s="236" t="str">
        <f t="shared" si="763"/>
        <v>CLAY</v>
      </c>
      <c r="Q3233" s="236">
        <f t="shared" si="759"/>
        <v>251.88429357675798</v>
      </c>
      <c r="R3233" s="238">
        <v>35</v>
      </c>
      <c r="S3233" s="236">
        <f t="shared" si="764"/>
        <v>4.9062883747533776</v>
      </c>
      <c r="T3233" s="236" t="e">
        <f t="shared" si="750"/>
        <v>#N/A</v>
      </c>
    </row>
    <row r="3234" spans="1:20" x14ac:dyDescent="0.2">
      <c r="A3234" s="53">
        <f t="shared" si="751"/>
        <v>3222</v>
      </c>
      <c r="B3234" s="239">
        <v>32.212000000000003</v>
      </c>
      <c r="C3234" s="3">
        <f t="shared" si="752"/>
        <v>32.205000000000005</v>
      </c>
      <c r="D3234" s="239">
        <v>3.49</v>
      </c>
      <c r="E3234" s="239">
        <v>6.8400000000000002E-2</v>
      </c>
      <c r="F3234" s="239">
        <v>0.70020000000000004</v>
      </c>
      <c r="G3234">
        <f t="shared" si="753"/>
        <v>3.6300400000000002</v>
      </c>
      <c r="H3234" s="235">
        <f t="shared" si="754"/>
        <v>1.8842767572809116</v>
      </c>
      <c r="I3234" s="236">
        <f t="shared" si="755"/>
        <v>18.703014798588285</v>
      </c>
      <c r="J3234" s="237">
        <f t="shared" si="760"/>
        <v>8.7030147985882849</v>
      </c>
      <c r="K3234" s="237">
        <f t="shared" si="756"/>
        <v>602.33059158853587</v>
      </c>
      <c r="L3234" s="237">
        <f t="shared" si="761"/>
        <v>280.34151269212589</v>
      </c>
      <c r="M3234" s="236">
        <f t="shared" si="757"/>
        <v>10.800075163097688</v>
      </c>
      <c r="N3234" s="236">
        <f t="shared" si="758"/>
        <v>2.2591335816433968</v>
      </c>
      <c r="O3234" s="236">
        <f t="shared" si="762"/>
        <v>2.9007209804760925</v>
      </c>
      <c r="P3234" s="236" t="str">
        <f t="shared" si="763"/>
        <v>CLAY</v>
      </c>
      <c r="Q3234" s="236">
        <f t="shared" si="759"/>
        <v>252.30911736762201</v>
      </c>
      <c r="R3234" s="238">
        <v>35</v>
      </c>
      <c r="S3234" s="236">
        <f t="shared" si="764"/>
        <v>4.8946707242426584</v>
      </c>
      <c r="T3234" s="236" t="e">
        <f t="shared" si="750"/>
        <v>#N/A</v>
      </c>
    </row>
    <row r="3235" spans="1:20" x14ac:dyDescent="0.2">
      <c r="A3235" s="53">
        <f t="shared" si="751"/>
        <v>3223</v>
      </c>
      <c r="B3235" s="239">
        <v>32.222000000000001</v>
      </c>
      <c r="C3235" s="3">
        <f t="shared" si="752"/>
        <v>32.215000000000003</v>
      </c>
      <c r="D3235" s="239">
        <v>3.4615</v>
      </c>
      <c r="E3235" s="239">
        <v>6.9500000000000006E-2</v>
      </c>
      <c r="F3235" s="239">
        <v>0.71240000000000003</v>
      </c>
      <c r="G3235">
        <f t="shared" si="753"/>
        <v>3.60398</v>
      </c>
      <c r="H3235" s="235">
        <f t="shared" si="754"/>
        <v>1.9284235761574706</v>
      </c>
      <c r="I3235" s="236">
        <f t="shared" si="755"/>
        <v>18.71890616178376</v>
      </c>
      <c r="J3235" s="237">
        <f t="shared" si="760"/>
        <v>8.7189061617837602</v>
      </c>
      <c r="K3235" s="237">
        <f t="shared" si="756"/>
        <v>603.02956200186395</v>
      </c>
      <c r="L3235" s="237">
        <f t="shared" si="761"/>
        <v>280.94059434499633</v>
      </c>
      <c r="M3235" s="236">
        <f t="shared" si="757"/>
        <v>10.681797142896892</v>
      </c>
      <c r="N3235" s="236">
        <f t="shared" si="758"/>
        <v>2.3159329497744663</v>
      </c>
      <c r="O3235" s="236">
        <f t="shared" si="762"/>
        <v>2.9105968397641306</v>
      </c>
      <c r="P3235" s="236" t="str">
        <f t="shared" si="763"/>
        <v>CLAY</v>
      </c>
      <c r="Q3235" s="236">
        <f t="shared" si="759"/>
        <v>250.07920316651135</v>
      </c>
      <c r="R3235" s="238">
        <v>35</v>
      </c>
      <c r="S3235" s="236">
        <f t="shared" si="764"/>
        <v>4.8277571558888033</v>
      </c>
      <c r="T3235" s="236" t="e">
        <f t="shared" si="750"/>
        <v>#N/A</v>
      </c>
    </row>
    <row r="3236" spans="1:20" x14ac:dyDescent="0.2">
      <c r="A3236" s="53">
        <f t="shared" si="751"/>
        <v>3224</v>
      </c>
      <c r="B3236" s="239">
        <v>32.231000000000002</v>
      </c>
      <c r="C3236" s="3">
        <f t="shared" si="752"/>
        <v>32.224000000000004</v>
      </c>
      <c r="D3236" s="239">
        <v>3.5808</v>
      </c>
      <c r="E3236" s="239">
        <v>6.83E-2</v>
      </c>
      <c r="F3236" s="239">
        <v>0.70169999999999999</v>
      </c>
      <c r="G3236">
        <f t="shared" si="753"/>
        <v>3.7211400000000001</v>
      </c>
      <c r="H3236" s="235">
        <f t="shared" si="754"/>
        <v>1.8354590259974095</v>
      </c>
      <c r="I3236" s="236">
        <f t="shared" si="755"/>
        <v>18.710987363086517</v>
      </c>
      <c r="J3236" s="237">
        <f t="shared" si="760"/>
        <v>8.7109873630865167</v>
      </c>
      <c r="K3236" s="237">
        <f t="shared" si="756"/>
        <v>602.94285678810002</v>
      </c>
      <c r="L3236" s="237">
        <f t="shared" si="761"/>
        <v>280.76383369964151</v>
      </c>
      <c r="M3236" s="236">
        <f t="shared" si="757"/>
        <v>11.106121120100241</v>
      </c>
      <c r="N3236" s="236">
        <f t="shared" si="758"/>
        <v>2.1903682436719687</v>
      </c>
      <c r="O3236" s="236">
        <f t="shared" si="762"/>
        <v>2.8832466728496158</v>
      </c>
      <c r="P3236" s="236" t="str">
        <f t="shared" si="763"/>
        <v>CLAY</v>
      </c>
      <c r="Q3236" s="236">
        <f t="shared" si="759"/>
        <v>259.84976193432504</v>
      </c>
      <c r="R3236" s="238">
        <v>35</v>
      </c>
      <c r="S3236" s="236">
        <f t="shared" si="764"/>
        <v>5.0686583108449481</v>
      </c>
      <c r="T3236" s="236" t="e">
        <f t="shared" si="750"/>
        <v>#N/A</v>
      </c>
    </row>
    <row r="3237" spans="1:20" x14ac:dyDescent="0.2">
      <c r="A3237" s="53">
        <f t="shared" si="751"/>
        <v>3225</v>
      </c>
      <c r="B3237" s="239">
        <v>32.241</v>
      </c>
      <c r="C3237" s="3">
        <f t="shared" si="752"/>
        <v>32.234000000000002</v>
      </c>
      <c r="D3237" s="239">
        <v>3.6528</v>
      </c>
      <c r="E3237" s="239">
        <v>7.0300000000000001E-2</v>
      </c>
      <c r="F3237" s="239">
        <v>0.7</v>
      </c>
      <c r="G3237">
        <f t="shared" si="753"/>
        <v>3.7928000000000002</v>
      </c>
      <c r="H3237" s="235">
        <f t="shared" si="754"/>
        <v>1.8535119173170216</v>
      </c>
      <c r="I3237" s="236">
        <f t="shared" si="755"/>
        <v>18.752286380015821</v>
      </c>
      <c r="J3237" s="237">
        <f t="shared" si="760"/>
        <v>8.7522863800158213</v>
      </c>
      <c r="K3237" s="237">
        <f t="shared" si="756"/>
        <v>604.46119917343003</v>
      </c>
      <c r="L3237" s="237">
        <f t="shared" si="761"/>
        <v>282.18246517809007</v>
      </c>
      <c r="M3237" s="236">
        <f t="shared" si="757"/>
        <v>11.298855153222778</v>
      </c>
      <c r="N3237" s="236">
        <f t="shared" si="758"/>
        <v>2.2049099669638266</v>
      </c>
      <c r="O3237" s="236">
        <f t="shared" si="762"/>
        <v>2.8785262714687705</v>
      </c>
      <c r="P3237" s="236" t="str">
        <f t="shared" si="763"/>
        <v>CLAY</v>
      </c>
      <c r="Q3237" s="236">
        <f t="shared" si="759"/>
        <v>265.69490006888083</v>
      </c>
      <c r="R3237" s="238">
        <v>35</v>
      </c>
      <c r="S3237" s="236">
        <f t="shared" si="764"/>
        <v>5.1788467547657957</v>
      </c>
      <c r="T3237" s="236" t="e">
        <f t="shared" si="750"/>
        <v>#N/A</v>
      </c>
    </row>
    <row r="3238" spans="1:20" x14ac:dyDescent="0.2">
      <c r="A3238" s="53">
        <f t="shared" si="751"/>
        <v>3226</v>
      </c>
      <c r="B3238" s="239">
        <v>32.252000000000002</v>
      </c>
      <c r="C3238" s="3">
        <f t="shared" si="752"/>
        <v>32.245000000000005</v>
      </c>
      <c r="D3238" s="239">
        <v>3.6282999999999999</v>
      </c>
      <c r="E3238" s="239">
        <v>7.1099999999999997E-2</v>
      </c>
      <c r="F3238" s="239">
        <v>0.69779999999999998</v>
      </c>
      <c r="G3238">
        <f t="shared" si="753"/>
        <v>3.7678599999999998</v>
      </c>
      <c r="H3238" s="235">
        <f t="shared" si="754"/>
        <v>1.8870127870993083</v>
      </c>
      <c r="I3238" s="236">
        <f t="shared" si="755"/>
        <v>18.762976258205633</v>
      </c>
      <c r="J3238" s="237">
        <f t="shared" si="760"/>
        <v>8.762976258205633</v>
      </c>
      <c r="K3238" s="237">
        <f t="shared" si="756"/>
        <v>605.01216944584075</v>
      </c>
      <c r="L3238" s="237">
        <f t="shared" si="761"/>
        <v>282.62351027964809</v>
      </c>
      <c r="M3238" s="236">
        <f t="shared" si="757"/>
        <v>11.191028755621247</v>
      </c>
      <c r="N3238" s="236">
        <f t="shared" si="758"/>
        <v>2.2479740983157779</v>
      </c>
      <c r="O3238" s="236">
        <f t="shared" si="762"/>
        <v>2.8865893923801949</v>
      </c>
      <c r="P3238" s="236" t="str">
        <f t="shared" si="763"/>
        <v>CLAY</v>
      </c>
      <c r="Q3238" s="236">
        <f t="shared" si="759"/>
        <v>263.57065254617993</v>
      </c>
      <c r="R3238" s="238">
        <v>35</v>
      </c>
      <c r="S3238" s="236">
        <f t="shared" si="764"/>
        <v>5.1171426422603385</v>
      </c>
      <c r="T3238" s="236" t="e">
        <f t="shared" si="750"/>
        <v>#N/A</v>
      </c>
    </row>
    <row r="3239" spans="1:20" x14ac:dyDescent="0.2">
      <c r="A3239" s="53">
        <f t="shared" si="751"/>
        <v>3227</v>
      </c>
      <c r="B3239" s="239">
        <v>32.261000000000003</v>
      </c>
      <c r="C3239" s="3">
        <f t="shared" si="752"/>
        <v>32.254000000000005</v>
      </c>
      <c r="D3239" s="239">
        <v>3.6113</v>
      </c>
      <c r="E3239" s="239">
        <v>6.3799999999999996E-2</v>
      </c>
      <c r="F3239" s="239">
        <v>0.71009999999999995</v>
      </c>
      <c r="G3239">
        <f t="shared" si="753"/>
        <v>3.75332</v>
      </c>
      <c r="H3239" s="235">
        <f t="shared" si="754"/>
        <v>1.6998284185734229</v>
      </c>
      <c r="I3239" s="236">
        <f t="shared" si="755"/>
        <v>18.634432920635145</v>
      </c>
      <c r="J3239" s="237">
        <f t="shared" si="760"/>
        <v>8.6344329206351453</v>
      </c>
      <c r="K3239" s="237">
        <f t="shared" si="756"/>
        <v>601.03499942216604</v>
      </c>
      <c r="L3239" s="237">
        <f t="shared" si="761"/>
        <v>278.55544045261047</v>
      </c>
      <c r="M3239" s="236">
        <f t="shared" si="757"/>
        <v>11.316544367095641</v>
      </c>
      <c r="N3239" s="236">
        <f t="shared" si="758"/>
        <v>2.0239286735909046</v>
      </c>
      <c r="O3239" s="236">
        <f t="shared" si="762"/>
        <v>2.8579206867152465</v>
      </c>
      <c r="P3239" s="236" t="str">
        <f t="shared" si="763"/>
        <v>CLAY</v>
      </c>
      <c r="Q3239" s="236">
        <f t="shared" si="759"/>
        <v>262.69041671481949</v>
      </c>
      <c r="R3239" s="238">
        <v>35</v>
      </c>
      <c r="S3239" s="236">
        <f t="shared" si="764"/>
        <v>5.1889835836028295</v>
      </c>
      <c r="T3239" s="236" t="e">
        <f t="shared" si="750"/>
        <v>#N/A</v>
      </c>
    </row>
    <row r="3240" spans="1:20" x14ac:dyDescent="0.2">
      <c r="A3240" s="53">
        <f t="shared" si="751"/>
        <v>3228</v>
      </c>
      <c r="B3240" s="239">
        <v>32.270000000000003</v>
      </c>
      <c r="C3240" s="3">
        <f t="shared" si="752"/>
        <v>32.263000000000005</v>
      </c>
      <c r="D3240" s="239">
        <v>3.6053000000000002</v>
      </c>
      <c r="E3240" s="239">
        <v>6.2199999999999998E-2</v>
      </c>
      <c r="F3240" s="239">
        <v>0.71530000000000005</v>
      </c>
      <c r="G3240">
        <f t="shared" si="753"/>
        <v>3.7483599999999999</v>
      </c>
      <c r="H3240" s="235">
        <f t="shared" si="754"/>
        <v>1.6593923742650118</v>
      </c>
      <c r="I3240" s="236">
        <f t="shared" si="755"/>
        <v>18.604134258305155</v>
      </c>
      <c r="J3240" s="237">
        <f t="shared" si="760"/>
        <v>8.6041342583051552</v>
      </c>
      <c r="K3240" s="237">
        <f t="shared" si="756"/>
        <v>600.22518357569936</v>
      </c>
      <c r="L3240" s="237">
        <f t="shared" si="761"/>
        <v>277.65541251550741</v>
      </c>
      <c r="M3240" s="236">
        <f t="shared" si="757"/>
        <v>11.338280020917919</v>
      </c>
      <c r="N3240" s="236">
        <f t="shared" si="758"/>
        <v>1.9757730728523148</v>
      </c>
      <c r="O3240" s="236">
        <f t="shared" si="762"/>
        <v>2.8516435918072003</v>
      </c>
      <c r="P3240" s="236" t="str">
        <f t="shared" si="763"/>
        <v>CLAY</v>
      </c>
      <c r="Q3240" s="236">
        <f t="shared" si="759"/>
        <v>262.34456803535841</v>
      </c>
      <c r="R3240" s="238">
        <v>35</v>
      </c>
      <c r="S3240" s="236">
        <f t="shared" si="764"/>
        <v>5.2014446552722813</v>
      </c>
      <c r="T3240" s="236" t="e">
        <f t="shared" si="750"/>
        <v>#N/A</v>
      </c>
    </row>
    <row r="3241" spans="1:20" x14ac:dyDescent="0.2">
      <c r="A3241" s="53">
        <f t="shared" si="751"/>
        <v>3229</v>
      </c>
      <c r="B3241" s="239">
        <v>32.28</v>
      </c>
      <c r="C3241" s="3">
        <f t="shared" si="752"/>
        <v>32.273000000000003</v>
      </c>
      <c r="D3241" s="239">
        <v>3.6046</v>
      </c>
      <c r="E3241" s="239">
        <v>6.2799999999999995E-2</v>
      </c>
      <c r="F3241" s="239">
        <v>0.71220000000000006</v>
      </c>
      <c r="G3241">
        <f t="shared" si="753"/>
        <v>3.7470400000000001</v>
      </c>
      <c r="H3241" s="235">
        <f t="shared" si="754"/>
        <v>1.6759895811093555</v>
      </c>
      <c r="I3241" s="236">
        <f t="shared" si="755"/>
        <v>18.61525358880014</v>
      </c>
      <c r="J3241" s="237">
        <f t="shared" si="760"/>
        <v>8.6152535888001402</v>
      </c>
      <c r="K3241" s="237">
        <f t="shared" si="756"/>
        <v>600.77007907134703</v>
      </c>
      <c r="L3241" s="237">
        <f t="shared" si="761"/>
        <v>278.10038584646855</v>
      </c>
      <c r="M3241" s="236">
        <f t="shared" si="757"/>
        <v>11.313432418844686</v>
      </c>
      <c r="N3241" s="236">
        <f t="shared" si="758"/>
        <v>1.9960143782407564</v>
      </c>
      <c r="O3241" s="236">
        <f t="shared" si="762"/>
        <v>2.8548053622762959</v>
      </c>
      <c r="P3241" s="236" t="str">
        <f t="shared" si="763"/>
        <v>CLAY</v>
      </c>
      <c r="Q3241" s="236">
        <f t="shared" si="759"/>
        <v>262.18916007738773</v>
      </c>
      <c r="R3241" s="238">
        <v>35</v>
      </c>
      <c r="S3241" s="236">
        <f t="shared" si="764"/>
        <v>5.1871999899587511</v>
      </c>
      <c r="T3241" s="236" t="e">
        <f t="shared" si="750"/>
        <v>#N/A</v>
      </c>
    </row>
    <row r="3242" spans="1:20" x14ac:dyDescent="0.2">
      <c r="A3242" s="53">
        <f t="shared" si="751"/>
        <v>3230</v>
      </c>
      <c r="B3242" s="239">
        <v>32.29</v>
      </c>
      <c r="C3242" s="3">
        <f t="shared" si="752"/>
        <v>32.283000000000001</v>
      </c>
      <c r="D3242" s="239">
        <v>3.5912000000000002</v>
      </c>
      <c r="E3242" s="239">
        <v>6.2199999999999998E-2</v>
      </c>
      <c r="F3242" s="239">
        <v>0.71540000000000004</v>
      </c>
      <c r="G3242">
        <f t="shared" si="753"/>
        <v>3.73428</v>
      </c>
      <c r="H3242" s="235">
        <f t="shared" si="754"/>
        <v>1.6656490675578692</v>
      </c>
      <c r="I3242" s="236">
        <f t="shared" si="755"/>
        <v>18.602663283844251</v>
      </c>
      <c r="J3242" s="237">
        <f t="shared" si="760"/>
        <v>8.6026632838442509</v>
      </c>
      <c r="K3242" s="237">
        <f t="shared" si="756"/>
        <v>600.549778792344</v>
      </c>
      <c r="L3242" s="237">
        <f t="shared" si="761"/>
        <v>277.77999743533087</v>
      </c>
      <c r="M3242" s="236">
        <f t="shared" si="757"/>
        <v>11.281338649796806</v>
      </c>
      <c r="N3242" s="236">
        <f t="shared" si="758"/>
        <v>1.984854968658718</v>
      </c>
      <c r="O3242" s="236">
        <f t="shared" si="762"/>
        <v>2.8545543853270847</v>
      </c>
      <c r="P3242" s="236" t="str">
        <f t="shared" si="763"/>
        <v>CLAY</v>
      </c>
      <c r="Q3242" s="236">
        <f t="shared" si="759"/>
        <v>261.14418510063803</v>
      </c>
      <c r="R3242" s="238">
        <v>35</v>
      </c>
      <c r="S3242" s="236">
        <f t="shared" si="764"/>
        <v>5.1688128066911831</v>
      </c>
      <c r="T3242" s="236" t="e">
        <f t="shared" si="750"/>
        <v>#N/A</v>
      </c>
    </row>
    <row r="3243" spans="1:20" x14ac:dyDescent="0.2">
      <c r="A3243" s="53">
        <f t="shared" si="751"/>
        <v>3231</v>
      </c>
      <c r="B3243" s="239">
        <v>32.298999999999999</v>
      </c>
      <c r="C3243" s="3">
        <f t="shared" si="752"/>
        <v>32.292000000000002</v>
      </c>
      <c r="D3243" s="239">
        <v>3.5789</v>
      </c>
      <c r="E3243" s="239">
        <v>5.7500000000000002E-2</v>
      </c>
      <c r="F3243" s="239">
        <v>0.72650000000000003</v>
      </c>
      <c r="G3243">
        <f t="shared" si="753"/>
        <v>3.7241999999999997</v>
      </c>
      <c r="H3243" s="235">
        <f t="shared" si="754"/>
        <v>1.5439557488856668</v>
      </c>
      <c r="I3243" s="236">
        <f t="shared" si="755"/>
        <v>18.509475931236626</v>
      </c>
      <c r="J3243" s="237">
        <f t="shared" si="760"/>
        <v>8.5094759312366257</v>
      </c>
      <c r="K3243" s="237">
        <f t="shared" si="756"/>
        <v>597.70799677149319</v>
      </c>
      <c r="L3243" s="237">
        <f t="shared" si="761"/>
        <v>274.84756310301179</v>
      </c>
      <c r="M3243" s="236">
        <f t="shared" si="757"/>
        <v>11.37536737794073</v>
      </c>
      <c r="N3243" s="236">
        <f t="shared" si="758"/>
        <v>1.8391219277267885</v>
      </c>
      <c r="O3243" s="236">
        <f t="shared" si="762"/>
        <v>2.8340132853278233</v>
      </c>
      <c r="P3243" s="236" t="str">
        <f t="shared" si="763"/>
        <v>CLAY</v>
      </c>
      <c r="Q3243" s="236">
        <f t="shared" si="759"/>
        <v>260.54100026904223</v>
      </c>
      <c r="R3243" s="238">
        <v>35</v>
      </c>
      <c r="S3243" s="236">
        <f t="shared" si="764"/>
        <v>5.2227206606560612</v>
      </c>
      <c r="T3243" s="236" t="e">
        <f t="shared" si="750"/>
        <v>#N/A</v>
      </c>
    </row>
    <row r="3244" spans="1:20" x14ac:dyDescent="0.2">
      <c r="A3244" s="53">
        <f t="shared" si="751"/>
        <v>3232</v>
      </c>
      <c r="B3244" s="239">
        <v>32.31</v>
      </c>
      <c r="C3244" s="3">
        <f t="shared" si="752"/>
        <v>32.303000000000004</v>
      </c>
      <c r="D3244" s="239">
        <v>3.5994999999999999</v>
      </c>
      <c r="E3244" s="239">
        <v>5.57E-2</v>
      </c>
      <c r="F3244" s="239">
        <v>0.72670000000000001</v>
      </c>
      <c r="G3244">
        <f t="shared" si="753"/>
        <v>3.7448399999999999</v>
      </c>
      <c r="H3244" s="235">
        <f t="shared" si="754"/>
        <v>1.4873799681695345</v>
      </c>
      <c r="I3244" s="236">
        <f t="shared" si="755"/>
        <v>18.474342021653086</v>
      </c>
      <c r="J3244" s="237">
        <f t="shared" si="760"/>
        <v>8.4743420216530865</v>
      </c>
      <c r="K3244" s="237">
        <f t="shared" si="756"/>
        <v>596.77667032545969</v>
      </c>
      <c r="L3244" s="237">
        <f t="shared" si="761"/>
        <v>273.80599071961126</v>
      </c>
      <c r="M3244" s="236">
        <f t="shared" si="757"/>
        <v>11.497423125771885</v>
      </c>
      <c r="N3244" s="236">
        <f t="shared" si="758"/>
        <v>1.7693417878527395</v>
      </c>
      <c r="O3244" s="236">
        <f t="shared" si="762"/>
        <v>2.8212899832082323</v>
      </c>
      <c r="P3244" s="236" t="str">
        <f t="shared" si="763"/>
        <v>CLAY</v>
      </c>
      <c r="Q3244" s="236">
        <f t="shared" si="759"/>
        <v>262.3386108062117</v>
      </c>
      <c r="R3244" s="238">
        <v>35</v>
      </c>
      <c r="S3244" s="236">
        <f t="shared" si="764"/>
        <v>5.2928629861432119</v>
      </c>
      <c r="T3244" s="236" t="e">
        <f t="shared" si="750"/>
        <v>#N/A</v>
      </c>
    </row>
    <row r="3245" spans="1:20" x14ac:dyDescent="0.2">
      <c r="A3245" s="53">
        <f t="shared" si="751"/>
        <v>3233</v>
      </c>
      <c r="B3245" s="239">
        <v>32.32</v>
      </c>
      <c r="C3245" s="3">
        <f t="shared" si="752"/>
        <v>32.313000000000002</v>
      </c>
      <c r="D3245" s="239">
        <v>3.5920000000000001</v>
      </c>
      <c r="E3245" s="239">
        <v>5.2900000000000003E-2</v>
      </c>
      <c r="F3245" s="239">
        <v>0.74390000000000001</v>
      </c>
      <c r="G3245">
        <f t="shared" si="753"/>
        <v>3.74078</v>
      </c>
      <c r="H3245" s="235">
        <f t="shared" si="754"/>
        <v>1.4141435743347646</v>
      </c>
      <c r="I3245" s="236">
        <f t="shared" si="755"/>
        <v>18.41343931966513</v>
      </c>
      <c r="J3245" s="237">
        <f t="shared" si="760"/>
        <v>8.4134393196651303</v>
      </c>
      <c r="K3245" s="237">
        <f t="shared" si="756"/>
        <v>594.99346473633943</v>
      </c>
      <c r="L3245" s="237">
        <f t="shared" si="761"/>
        <v>271.922358811577</v>
      </c>
      <c r="M3245" s="236">
        <f t="shared" si="757"/>
        <v>11.568693905908153</v>
      </c>
      <c r="N3245" s="236">
        <f t="shared" si="758"/>
        <v>1.6816144200186887</v>
      </c>
      <c r="O3245" s="236">
        <f t="shared" si="762"/>
        <v>2.8075621461350528</v>
      </c>
      <c r="P3245" s="236" t="str">
        <f t="shared" si="763"/>
        <v>CLAY</v>
      </c>
      <c r="Q3245" s="236">
        <f t="shared" si="759"/>
        <v>262.14887793863841</v>
      </c>
      <c r="R3245" s="238">
        <v>35</v>
      </c>
      <c r="S3245" s="236">
        <f t="shared" si="764"/>
        <v>5.3339067829249576</v>
      </c>
      <c r="T3245" s="236" t="e">
        <f t="shared" si="750"/>
        <v>#N/A</v>
      </c>
    </row>
    <row r="3246" spans="1:20" x14ac:dyDescent="0.2">
      <c r="A3246" s="53">
        <f t="shared" si="751"/>
        <v>3234</v>
      </c>
      <c r="B3246" s="239">
        <v>32.33</v>
      </c>
      <c r="C3246" s="3">
        <f t="shared" si="752"/>
        <v>32.323</v>
      </c>
      <c r="D3246" s="239">
        <v>3.6286</v>
      </c>
      <c r="E3246" s="239">
        <v>4.9000000000000002E-2</v>
      </c>
      <c r="F3246" s="239">
        <v>0.76419999999999999</v>
      </c>
      <c r="G3246">
        <f t="shared" si="753"/>
        <v>3.7814399999999999</v>
      </c>
      <c r="H3246" s="235">
        <f t="shared" si="754"/>
        <v>1.2958026571887957</v>
      </c>
      <c r="I3246" s="236">
        <f t="shared" si="755"/>
        <v>18.327863962923313</v>
      </c>
      <c r="J3246" s="237">
        <f t="shared" si="760"/>
        <v>8.3278639629233133</v>
      </c>
      <c r="K3246" s="237">
        <f t="shared" si="756"/>
        <v>592.41154687357027</v>
      </c>
      <c r="L3246" s="237">
        <f t="shared" si="761"/>
        <v>269.2398419213107</v>
      </c>
      <c r="M3246" s="236">
        <f t="shared" si="757"/>
        <v>11.844563681100622</v>
      </c>
      <c r="N3246" s="236">
        <f t="shared" si="758"/>
        <v>1.5365181189262154</v>
      </c>
      <c r="O3246" s="236">
        <f t="shared" si="762"/>
        <v>2.7787531597917892</v>
      </c>
      <c r="P3246" s="236" t="str">
        <f t="shared" si="763"/>
        <v>CLAY</v>
      </c>
      <c r="Q3246" s="236">
        <f t="shared" si="759"/>
        <v>265.75237109386916</v>
      </c>
      <c r="R3246" s="238">
        <v>35</v>
      </c>
      <c r="S3246" s="236">
        <f t="shared" si="764"/>
        <v>5.4933698894118184</v>
      </c>
      <c r="T3246" s="236" t="e">
        <f t="shared" si="750"/>
        <v>#N/A</v>
      </c>
    </row>
    <row r="3247" spans="1:20" x14ac:dyDescent="0.2">
      <c r="A3247" s="53">
        <f t="shared" si="751"/>
        <v>3235</v>
      </c>
      <c r="B3247" s="239">
        <v>32.338999999999999</v>
      </c>
      <c r="C3247" s="3">
        <f t="shared" si="752"/>
        <v>32.332000000000001</v>
      </c>
      <c r="D3247" s="239">
        <v>3.6073</v>
      </c>
      <c r="E3247" s="239">
        <v>4.7800000000000002E-2</v>
      </c>
      <c r="F3247" s="239">
        <v>0.7752</v>
      </c>
      <c r="G3247">
        <f t="shared" si="753"/>
        <v>3.76234</v>
      </c>
      <c r="H3247" s="235">
        <f t="shared" si="754"/>
        <v>1.270485920995976</v>
      </c>
      <c r="I3247" s="236">
        <f t="shared" si="755"/>
        <v>18.296810611120399</v>
      </c>
      <c r="J3247" s="237">
        <f t="shared" si="760"/>
        <v>8.2968106111203994</v>
      </c>
      <c r="K3247" s="237">
        <f t="shared" si="756"/>
        <v>591.5724806787448</v>
      </c>
      <c r="L3247" s="237">
        <f t="shared" si="761"/>
        <v>268.3105583530226</v>
      </c>
      <c r="M3247" s="236">
        <f t="shared" si="757"/>
        <v>11.817527937716864</v>
      </c>
      <c r="N3247" s="236">
        <f t="shared" si="758"/>
        <v>1.5075214347544541</v>
      </c>
      <c r="O3247" s="236">
        <f t="shared" si="762"/>
        <v>2.7754313767292453</v>
      </c>
      <c r="P3247" s="236" t="str">
        <f t="shared" si="763"/>
        <v>CLAY</v>
      </c>
      <c r="Q3247" s="236">
        <f t="shared" si="759"/>
        <v>264.23062661010459</v>
      </c>
      <c r="R3247" s="238">
        <v>35</v>
      </c>
      <c r="S3247" s="236">
        <f t="shared" si="764"/>
        <v>5.477700787560944</v>
      </c>
      <c r="T3247" s="236" t="e">
        <f t="shared" si="750"/>
        <v>#N/A</v>
      </c>
    </row>
    <row r="3248" spans="1:20" x14ac:dyDescent="0.2">
      <c r="A3248" s="53">
        <f t="shared" si="751"/>
        <v>3236</v>
      </c>
      <c r="B3248" s="239">
        <v>32.35</v>
      </c>
      <c r="C3248" s="3">
        <f t="shared" si="752"/>
        <v>32.343000000000004</v>
      </c>
      <c r="D3248" s="239">
        <v>3.5848</v>
      </c>
      <c r="E3248" s="239">
        <v>4.3799999999999999E-2</v>
      </c>
      <c r="F3248" s="239">
        <v>0.78580000000000005</v>
      </c>
      <c r="G3248">
        <f t="shared" si="753"/>
        <v>3.7419599999999997</v>
      </c>
      <c r="H3248" s="235">
        <f t="shared" si="754"/>
        <v>1.1705095725234904</v>
      </c>
      <c r="I3248" s="236">
        <f t="shared" si="755"/>
        <v>18.192212379428423</v>
      </c>
      <c r="J3248" s="237">
        <f t="shared" si="760"/>
        <v>8.1922123794284225</v>
      </c>
      <c r="K3248" s="237">
        <f t="shared" si="756"/>
        <v>588.39072498785356</v>
      </c>
      <c r="L3248" s="237">
        <f t="shared" si="761"/>
        <v>265.0180704745095</v>
      </c>
      <c r="M3248" s="236">
        <f t="shared" si="757"/>
        <v>11.899449986054702</v>
      </c>
      <c r="N3248" s="236">
        <f t="shared" si="758"/>
        <v>1.3889024207286933</v>
      </c>
      <c r="O3248" s="236">
        <f t="shared" si="762"/>
        <v>2.7550636546383669</v>
      </c>
      <c r="P3248" s="236" t="str">
        <f t="shared" si="763"/>
        <v>CLAY</v>
      </c>
      <c r="Q3248" s="236">
        <f t="shared" si="759"/>
        <v>262.79743958434551</v>
      </c>
      <c r="R3248" s="238">
        <v>35</v>
      </c>
      <c r="S3248" s="236">
        <f t="shared" si="764"/>
        <v>5.5252078307279007</v>
      </c>
      <c r="T3248" s="236" t="e">
        <f t="shared" si="750"/>
        <v>#N/A</v>
      </c>
    </row>
    <row r="3249" spans="1:20" x14ac:dyDescent="0.2">
      <c r="A3249" s="53">
        <f t="shared" si="751"/>
        <v>3237</v>
      </c>
      <c r="B3249" s="239">
        <v>32.36</v>
      </c>
      <c r="C3249" s="3">
        <f t="shared" si="752"/>
        <v>32.353000000000002</v>
      </c>
      <c r="D3249" s="239">
        <v>3.5019999999999998</v>
      </c>
      <c r="E3249" s="239">
        <v>4.0300000000000002E-2</v>
      </c>
      <c r="F3249" s="239">
        <v>0.80669999999999997</v>
      </c>
      <c r="G3249">
        <f t="shared" si="753"/>
        <v>3.6633399999999998</v>
      </c>
      <c r="H3249" s="235">
        <f t="shared" si="754"/>
        <v>1.1000889898289539</v>
      </c>
      <c r="I3249" s="236">
        <f t="shared" si="755"/>
        <v>18.086256184206626</v>
      </c>
      <c r="J3249" s="237">
        <f t="shared" si="760"/>
        <v>8.0862561842066256</v>
      </c>
      <c r="K3249" s="237">
        <f t="shared" si="756"/>
        <v>585.14464632763702</v>
      </c>
      <c r="L3249" s="237">
        <f t="shared" si="761"/>
        <v>261.6712501209264</v>
      </c>
      <c r="M3249" s="236">
        <f t="shared" si="757"/>
        <v>11.763597843667705</v>
      </c>
      <c r="N3249" s="236">
        <f t="shared" si="758"/>
        <v>1.309208655387031</v>
      </c>
      <c r="O3249" s="236">
        <f t="shared" si="762"/>
        <v>2.7468163740744824</v>
      </c>
      <c r="P3249" s="236" t="str">
        <f t="shared" si="763"/>
        <v>CLAY</v>
      </c>
      <c r="Q3249" s="236">
        <f t="shared" si="759"/>
        <v>256.51627947269691</v>
      </c>
      <c r="R3249" s="238">
        <v>35</v>
      </c>
      <c r="S3249" s="236">
        <f t="shared" si="764"/>
        <v>5.4464713068232475</v>
      </c>
      <c r="T3249" s="236" t="e">
        <f t="shared" si="750"/>
        <v>#N/A</v>
      </c>
    </row>
    <row r="3250" spans="1:20" x14ac:dyDescent="0.2">
      <c r="A3250" s="53">
        <f t="shared" si="751"/>
        <v>3238</v>
      </c>
      <c r="B3250" s="239">
        <v>32.369</v>
      </c>
      <c r="C3250" s="3">
        <f t="shared" si="752"/>
        <v>32.362000000000002</v>
      </c>
      <c r="D3250" s="239">
        <v>3.4411</v>
      </c>
      <c r="E3250" s="239">
        <v>3.8600000000000002E-2</v>
      </c>
      <c r="F3250" s="239">
        <v>0.83919999999999995</v>
      </c>
      <c r="G3250">
        <f t="shared" si="753"/>
        <v>3.60894</v>
      </c>
      <c r="H3250" s="235">
        <f t="shared" si="754"/>
        <v>1.0695661329919588</v>
      </c>
      <c r="I3250" s="236">
        <f t="shared" si="755"/>
        <v>18.029870472623966</v>
      </c>
      <c r="J3250" s="237">
        <f t="shared" si="760"/>
        <v>8.0298704726239656</v>
      </c>
      <c r="K3250" s="237">
        <f t="shared" si="756"/>
        <v>583.48266823505685</v>
      </c>
      <c r="L3250" s="237">
        <f t="shared" si="761"/>
        <v>259.91887732836511</v>
      </c>
      <c r="M3250" s="236">
        <f t="shared" si="757"/>
        <v>11.640006154469386</v>
      </c>
      <c r="N3250" s="236">
        <f t="shared" si="758"/>
        <v>1.2758401711612355</v>
      </c>
      <c r="O3250" s="236">
        <f t="shared" si="762"/>
        <v>2.7453919072322295</v>
      </c>
      <c r="P3250" s="236" t="str">
        <f t="shared" si="763"/>
        <v>CLAY</v>
      </c>
      <c r="Q3250" s="236">
        <f t="shared" si="759"/>
        <v>252.12144431374529</v>
      </c>
      <c r="R3250" s="238">
        <v>35</v>
      </c>
      <c r="S3250" s="236">
        <f t="shared" si="764"/>
        <v>5.3750377791986867</v>
      </c>
      <c r="T3250" s="236" t="e">
        <f t="shared" si="750"/>
        <v>#N/A</v>
      </c>
    </row>
    <row r="3251" spans="1:20" x14ac:dyDescent="0.2">
      <c r="A3251" s="53">
        <f t="shared" si="751"/>
        <v>3239</v>
      </c>
      <c r="B3251" s="239">
        <v>32.380000000000003</v>
      </c>
      <c r="C3251" s="3">
        <f t="shared" si="752"/>
        <v>32.373000000000005</v>
      </c>
      <c r="D3251" s="239">
        <v>3.5878000000000001</v>
      </c>
      <c r="E3251" s="239">
        <v>3.4799999999999998E-2</v>
      </c>
      <c r="F3251" s="239">
        <v>0.87780000000000002</v>
      </c>
      <c r="G3251">
        <f t="shared" si="753"/>
        <v>3.76336</v>
      </c>
      <c r="H3251" s="235">
        <f t="shared" si="754"/>
        <v>0.92470558224565269</v>
      </c>
      <c r="I3251" s="236">
        <f t="shared" si="755"/>
        <v>17.924725201150302</v>
      </c>
      <c r="J3251" s="237">
        <f t="shared" si="760"/>
        <v>7.9247252011503022</v>
      </c>
      <c r="K3251" s="237">
        <f t="shared" si="756"/>
        <v>580.27712893683884</v>
      </c>
      <c r="L3251" s="237">
        <f t="shared" si="761"/>
        <v>256.60260201324678</v>
      </c>
      <c r="M3251" s="236">
        <f t="shared" si="757"/>
        <v>12.404717824719636</v>
      </c>
      <c r="N3251" s="236">
        <f t="shared" si="758"/>
        <v>1.0932797357040431</v>
      </c>
      <c r="O3251" s="236">
        <f t="shared" si="762"/>
        <v>2.6891901666898543</v>
      </c>
      <c r="P3251" s="236" t="str">
        <f t="shared" si="763"/>
        <v>CLAY</v>
      </c>
      <c r="Q3251" s="236">
        <f t="shared" si="759"/>
        <v>265.25690592193013</v>
      </c>
      <c r="R3251" s="238">
        <v>35</v>
      </c>
      <c r="S3251" s="236">
        <f t="shared" si="764"/>
        <v>5.820008524091727</v>
      </c>
      <c r="T3251" s="236" t="e">
        <f t="shared" si="750"/>
        <v>#N/A</v>
      </c>
    </row>
    <row r="3252" spans="1:20" x14ac:dyDescent="0.2">
      <c r="A3252" s="53">
        <f t="shared" si="751"/>
        <v>3240</v>
      </c>
      <c r="B3252" s="239">
        <v>32.389000000000003</v>
      </c>
      <c r="C3252" s="3">
        <f t="shared" si="752"/>
        <v>32.382000000000005</v>
      </c>
      <c r="D3252" s="239">
        <v>3.8407</v>
      </c>
      <c r="E3252" s="239">
        <v>3.3099999999999997E-2</v>
      </c>
      <c r="F3252" s="239">
        <v>0.879</v>
      </c>
      <c r="G3252">
        <f t="shared" si="753"/>
        <v>4.0164999999999997</v>
      </c>
      <c r="H3252" s="235">
        <f t="shared" si="754"/>
        <v>0.82410058508651818</v>
      </c>
      <c r="I3252" s="236">
        <f t="shared" si="755"/>
        <v>17.891441631746407</v>
      </c>
      <c r="J3252" s="237">
        <f t="shared" si="760"/>
        <v>7.8914416317464067</v>
      </c>
      <c r="K3252" s="237">
        <f t="shared" si="756"/>
        <v>579.36066291921225</v>
      </c>
      <c r="L3252" s="237">
        <f t="shared" si="761"/>
        <v>255.5959030106344</v>
      </c>
      <c r="M3252" s="236">
        <f t="shared" si="757"/>
        <v>13.447552549141527</v>
      </c>
      <c r="N3252" s="236">
        <f t="shared" si="758"/>
        <v>0.9630101300493773</v>
      </c>
      <c r="O3252" s="236">
        <f t="shared" si="762"/>
        <v>2.6326182151933106</v>
      </c>
      <c r="P3252" s="236" t="str">
        <f t="shared" si="763"/>
        <v>CLAY</v>
      </c>
      <c r="Q3252" s="236">
        <f t="shared" si="759"/>
        <v>286.42827809006559</v>
      </c>
      <c r="R3252" s="238">
        <v>35</v>
      </c>
      <c r="S3252" s="236">
        <f t="shared" si="764"/>
        <v>6.4378976984669611</v>
      </c>
      <c r="T3252" s="236" t="e">
        <f t="shared" si="750"/>
        <v>#N/A</v>
      </c>
    </row>
    <row r="3253" spans="1:20" x14ac:dyDescent="0.2">
      <c r="A3253" s="53">
        <f t="shared" si="751"/>
        <v>3241</v>
      </c>
      <c r="B3253" s="239">
        <v>32.399000000000001</v>
      </c>
      <c r="C3253" s="3">
        <f t="shared" si="752"/>
        <v>32.392000000000003</v>
      </c>
      <c r="D3253" s="239">
        <v>4.1470000000000002</v>
      </c>
      <c r="E3253" s="239">
        <v>3.5000000000000003E-2</v>
      </c>
      <c r="F3253" s="239">
        <v>0.82479999999999998</v>
      </c>
      <c r="G3253">
        <f t="shared" si="753"/>
        <v>4.31196</v>
      </c>
      <c r="H3253" s="235">
        <f t="shared" si="754"/>
        <v>0.81169584133433537</v>
      </c>
      <c r="I3253" s="236">
        <f t="shared" si="755"/>
        <v>17.984634025237035</v>
      </c>
      <c r="J3253" s="237">
        <f t="shared" si="760"/>
        <v>7.9846340252370354</v>
      </c>
      <c r="K3253" s="237">
        <f t="shared" si="756"/>
        <v>582.55826534547805</v>
      </c>
      <c r="L3253" s="237">
        <f t="shared" si="761"/>
        <v>258.6941577836547</v>
      </c>
      <c r="M3253" s="236">
        <f t="shared" si="757"/>
        <v>14.416258050069347</v>
      </c>
      <c r="N3253" s="236">
        <f t="shared" si="758"/>
        <v>0.93848832843003627</v>
      </c>
      <c r="O3253" s="236">
        <f t="shared" si="762"/>
        <v>2.6006324559544596</v>
      </c>
      <c r="P3253" s="236" t="str">
        <f t="shared" si="763"/>
        <v>CLAY</v>
      </c>
      <c r="Q3253" s="236">
        <f t="shared" si="759"/>
        <v>310.78347788787681</v>
      </c>
      <c r="R3253" s="238">
        <v>35</v>
      </c>
      <c r="S3253" s="236">
        <f t="shared" si="764"/>
        <v>7.0227254966868609</v>
      </c>
      <c r="T3253" s="236" t="e">
        <f t="shared" si="750"/>
        <v>#N/A</v>
      </c>
    </row>
    <row r="3254" spans="1:20" x14ac:dyDescent="0.2">
      <c r="A3254" s="53">
        <f t="shared" si="751"/>
        <v>3242</v>
      </c>
      <c r="B3254" s="239">
        <v>32.408999999999999</v>
      </c>
      <c r="C3254" s="3">
        <f t="shared" si="752"/>
        <v>32.402000000000001</v>
      </c>
      <c r="D3254" s="239">
        <v>4.4851999999999999</v>
      </c>
      <c r="E3254" s="239">
        <v>3.8800000000000001E-2</v>
      </c>
      <c r="F3254" s="239">
        <v>0.76019999999999999</v>
      </c>
      <c r="G3254">
        <f t="shared" si="753"/>
        <v>4.6372400000000003</v>
      </c>
      <c r="H3254" s="235">
        <f t="shared" si="754"/>
        <v>0.83670459152426868</v>
      </c>
      <c r="I3254" s="236">
        <f t="shared" si="755"/>
        <v>18.133922329506365</v>
      </c>
      <c r="J3254" s="237">
        <f t="shared" si="760"/>
        <v>8.1339223295063654</v>
      </c>
      <c r="K3254" s="237">
        <f t="shared" si="756"/>
        <v>587.57535132066528</v>
      </c>
      <c r="L3254" s="237">
        <f t="shared" si="761"/>
        <v>263.61228877697181</v>
      </c>
      <c r="M3254" s="236">
        <f t="shared" si="757"/>
        <v>15.36219979526652</v>
      </c>
      <c r="N3254" s="236">
        <f t="shared" si="758"/>
        <v>0.95810402504941605</v>
      </c>
      <c r="O3254" s="236">
        <f t="shared" si="762"/>
        <v>2.5803056841535237</v>
      </c>
      <c r="P3254" s="236" t="str">
        <f t="shared" si="763"/>
        <v>SAND</v>
      </c>
      <c r="Q3254" s="236" t="e">
        <f t="shared" si="759"/>
        <v>#N/A</v>
      </c>
      <c r="R3254" s="238">
        <v>35</v>
      </c>
      <c r="S3254" s="236" t="e">
        <f t="shared" si="764"/>
        <v>#N/A</v>
      </c>
      <c r="T3254" s="236">
        <f t="shared" si="750"/>
        <v>30.650987499990869</v>
      </c>
    </row>
    <row r="3255" spans="1:20" x14ac:dyDescent="0.2">
      <c r="A3255" s="53">
        <f t="shared" si="751"/>
        <v>3243</v>
      </c>
      <c r="B3255" s="239">
        <v>32.417999999999999</v>
      </c>
      <c r="C3255" s="3">
        <f t="shared" si="752"/>
        <v>32.411000000000001</v>
      </c>
      <c r="D3255" s="239">
        <v>4.7874999999999996</v>
      </c>
      <c r="E3255" s="239">
        <v>4.1399999999999999E-2</v>
      </c>
      <c r="F3255" s="239">
        <v>0.68140000000000001</v>
      </c>
      <c r="G3255">
        <f t="shared" si="753"/>
        <v>4.9237799999999998</v>
      </c>
      <c r="H3255" s="235">
        <f t="shared" si="754"/>
        <v>0.84081742076209753</v>
      </c>
      <c r="I3255" s="236">
        <f t="shared" si="755"/>
        <v>18.233412751345341</v>
      </c>
      <c r="J3255" s="237">
        <f t="shared" si="760"/>
        <v>8.233412751345341</v>
      </c>
      <c r="K3255" s="237">
        <f t="shared" si="756"/>
        <v>590.96314068385391</v>
      </c>
      <c r="L3255" s="237">
        <f t="shared" si="761"/>
        <v>266.91077457311326</v>
      </c>
      <c r="M3255" s="236">
        <f t="shared" si="757"/>
        <v>16.23320327268873</v>
      </c>
      <c r="N3255" s="236">
        <f t="shared" si="758"/>
        <v>0.95549849772635465</v>
      </c>
      <c r="O3255" s="236">
        <f t="shared" si="762"/>
        <v>2.5585787326437548</v>
      </c>
      <c r="P3255" s="236" t="str">
        <f t="shared" si="763"/>
        <v>SAND</v>
      </c>
      <c r="Q3255" s="236" t="e">
        <f t="shared" si="759"/>
        <v>#N/A</v>
      </c>
      <c r="R3255" s="238">
        <v>35</v>
      </c>
      <c r="S3255" s="236" t="e">
        <f t="shared" si="764"/>
        <v>#N/A</v>
      </c>
      <c r="T3255" s="236">
        <f t="shared" si="750"/>
        <v>30.914446496292008</v>
      </c>
    </row>
    <row r="3256" spans="1:20" x14ac:dyDescent="0.2">
      <c r="A3256" s="53">
        <f t="shared" si="751"/>
        <v>3244</v>
      </c>
      <c r="B3256" s="239">
        <v>32.429000000000002</v>
      </c>
      <c r="C3256" s="3">
        <f t="shared" si="752"/>
        <v>32.422000000000004</v>
      </c>
      <c r="D3256" s="239">
        <v>5.0231000000000003</v>
      </c>
      <c r="E3256" s="239">
        <v>4.4400000000000002E-2</v>
      </c>
      <c r="F3256" s="239">
        <v>0.6462</v>
      </c>
      <c r="G3256">
        <f t="shared" si="753"/>
        <v>5.1523400000000006</v>
      </c>
      <c r="H3256" s="235">
        <f t="shared" si="754"/>
        <v>0.86174437245989199</v>
      </c>
      <c r="I3256" s="236">
        <f t="shared" si="755"/>
        <v>18.333181136421928</v>
      </c>
      <c r="J3256" s="237">
        <f t="shared" si="760"/>
        <v>8.3331811364219277</v>
      </c>
      <c r="K3256" s="237">
        <f t="shared" si="756"/>
        <v>594.39839880507179</v>
      </c>
      <c r="L3256" s="237">
        <f t="shared" si="761"/>
        <v>270.2367310730267</v>
      </c>
      <c r="M3256" s="236">
        <f t="shared" si="757"/>
        <v>16.866476970383516</v>
      </c>
      <c r="N3256" s="236">
        <f t="shared" si="758"/>
        <v>0.97412393323249058</v>
      </c>
      <c r="O3256" s="236">
        <f t="shared" si="762"/>
        <v>2.5478791101295477</v>
      </c>
      <c r="P3256" s="236" t="str">
        <f t="shared" si="763"/>
        <v>SAND</v>
      </c>
      <c r="Q3256" s="236" t="e">
        <f t="shared" si="759"/>
        <v>#N/A</v>
      </c>
      <c r="R3256" s="238">
        <v>35</v>
      </c>
      <c r="S3256" s="236" t="e">
        <f t="shared" si="764"/>
        <v>#N/A</v>
      </c>
      <c r="T3256" s="236">
        <f t="shared" si="750"/>
        <v>31.097268154291747</v>
      </c>
    </row>
    <row r="3257" spans="1:20" x14ac:dyDescent="0.2">
      <c r="A3257" s="53">
        <f t="shared" si="751"/>
        <v>3245</v>
      </c>
      <c r="B3257" s="239">
        <v>32.438000000000002</v>
      </c>
      <c r="C3257" s="3">
        <f t="shared" si="752"/>
        <v>32.431000000000004</v>
      </c>
      <c r="D3257" s="239">
        <v>5.2507000000000001</v>
      </c>
      <c r="E3257" s="239">
        <v>4.5199999999999997E-2</v>
      </c>
      <c r="F3257" s="239">
        <v>0.59550000000000003</v>
      </c>
      <c r="G3257">
        <f t="shared" si="753"/>
        <v>5.3697999999999997</v>
      </c>
      <c r="H3257" s="235">
        <f t="shared" si="754"/>
        <v>0.84174457149242055</v>
      </c>
      <c r="I3257" s="236">
        <f t="shared" si="755"/>
        <v>18.370279127874788</v>
      </c>
      <c r="J3257" s="237">
        <f t="shared" si="760"/>
        <v>8.3702791278747881</v>
      </c>
      <c r="K3257" s="237">
        <f t="shared" si="756"/>
        <v>595.76652239610735</v>
      </c>
      <c r="L3257" s="237">
        <f t="shared" si="761"/>
        <v>271.51511435000242</v>
      </c>
      <c r="M3257" s="236">
        <f t="shared" si="757"/>
        <v>17.582938205973392</v>
      </c>
      <c r="N3257" s="236">
        <f t="shared" si="758"/>
        <v>0.94678850100326639</v>
      </c>
      <c r="O3257" s="236">
        <f t="shared" si="762"/>
        <v>2.5261114852928177</v>
      </c>
      <c r="P3257" s="236" t="str">
        <f t="shared" si="763"/>
        <v>SAND</v>
      </c>
      <c r="Q3257" s="236" t="e">
        <f t="shared" si="759"/>
        <v>#N/A</v>
      </c>
      <c r="R3257" s="238">
        <v>35</v>
      </c>
      <c r="S3257" s="236" t="e">
        <f t="shared" si="764"/>
        <v>#N/A</v>
      </c>
      <c r="T3257" s="236">
        <f t="shared" si="750"/>
        <v>31.296005947864753</v>
      </c>
    </row>
    <row r="3258" spans="1:20" x14ac:dyDescent="0.2">
      <c r="A3258" s="53">
        <f t="shared" si="751"/>
        <v>3246</v>
      </c>
      <c r="B3258" s="239">
        <v>32.447000000000003</v>
      </c>
      <c r="C3258" s="3">
        <f t="shared" si="752"/>
        <v>32.440000000000005</v>
      </c>
      <c r="D3258" s="239">
        <v>5.3936999999999999</v>
      </c>
      <c r="E3258" s="239">
        <v>4.19E-2</v>
      </c>
      <c r="F3258" s="239">
        <v>0.60240000000000005</v>
      </c>
      <c r="G3258">
        <f t="shared" si="753"/>
        <v>5.5141799999999996</v>
      </c>
      <c r="H3258" s="235">
        <f t="shared" si="754"/>
        <v>0.7598591268330015</v>
      </c>
      <c r="I3258" s="236">
        <f t="shared" si="755"/>
        <v>18.291753761243918</v>
      </c>
      <c r="J3258" s="237">
        <f t="shared" si="760"/>
        <v>8.2917537612439176</v>
      </c>
      <c r="K3258" s="237">
        <f t="shared" si="756"/>
        <v>593.38449201475282</v>
      </c>
      <c r="L3258" s="237">
        <f t="shared" si="761"/>
        <v>269.04253429108144</v>
      </c>
      <c r="M3258" s="236">
        <f t="shared" si="757"/>
        <v>18.290028084040269</v>
      </c>
      <c r="N3258" s="236">
        <f t="shared" si="758"/>
        <v>0.85148834028982834</v>
      </c>
      <c r="O3258" s="236">
        <f t="shared" si="762"/>
        <v>2.489423313161252</v>
      </c>
      <c r="P3258" s="236" t="str">
        <f t="shared" si="763"/>
        <v>SAND</v>
      </c>
      <c r="Q3258" s="236" t="e">
        <f t="shared" si="759"/>
        <v>#N/A</v>
      </c>
      <c r="R3258" s="238">
        <v>35</v>
      </c>
      <c r="S3258" s="236" t="e">
        <f t="shared" si="764"/>
        <v>#N/A</v>
      </c>
      <c r="T3258" s="236">
        <f t="shared" si="750"/>
        <v>31.48435809561937</v>
      </c>
    </row>
    <row r="3259" spans="1:20" x14ac:dyDescent="0.2">
      <c r="A3259" s="53">
        <f t="shared" si="751"/>
        <v>3247</v>
      </c>
      <c r="B3259" s="239">
        <v>32.457999999999998</v>
      </c>
      <c r="C3259" s="3">
        <f t="shared" si="752"/>
        <v>32.451000000000001</v>
      </c>
      <c r="D3259" s="239">
        <v>5.4115000000000002</v>
      </c>
      <c r="E3259" s="239">
        <v>4.1099999999999998E-2</v>
      </c>
      <c r="F3259" s="239">
        <v>0.62180000000000002</v>
      </c>
      <c r="G3259">
        <f t="shared" si="753"/>
        <v>5.5358600000000004</v>
      </c>
      <c r="H3259" s="235">
        <f t="shared" si="754"/>
        <v>0.74243207017518498</v>
      </c>
      <c r="I3259" s="236">
        <f t="shared" si="755"/>
        <v>18.270682562034104</v>
      </c>
      <c r="J3259" s="237">
        <f t="shared" si="760"/>
        <v>8.2706825620341036</v>
      </c>
      <c r="K3259" s="237">
        <f t="shared" si="756"/>
        <v>592.90191982056865</v>
      </c>
      <c r="L3259" s="237">
        <f t="shared" si="761"/>
        <v>268.44981459850294</v>
      </c>
      <c r="M3259" s="236">
        <f t="shared" si="757"/>
        <v>18.412968873054297</v>
      </c>
      <c r="N3259" s="236">
        <f t="shared" si="758"/>
        <v>0.83148591052805454</v>
      </c>
      <c r="O3259" s="236">
        <f t="shared" si="762"/>
        <v>2.4820854445742375</v>
      </c>
      <c r="P3259" s="236" t="str">
        <f t="shared" si="763"/>
        <v>SAND</v>
      </c>
      <c r="Q3259" s="236" t="e">
        <f t="shared" si="759"/>
        <v>#N/A</v>
      </c>
      <c r="R3259" s="238">
        <v>35</v>
      </c>
      <c r="S3259" s="236" t="e">
        <f t="shared" si="764"/>
        <v>#N/A</v>
      </c>
      <c r="T3259" s="236">
        <f t="shared" si="750"/>
        <v>31.516362008881007</v>
      </c>
    </row>
    <row r="3260" spans="1:20" x14ac:dyDescent="0.2">
      <c r="A3260" s="53">
        <f t="shared" si="751"/>
        <v>3248</v>
      </c>
      <c r="B3260" s="239">
        <v>32.466999999999999</v>
      </c>
      <c r="C3260" s="3">
        <f t="shared" si="752"/>
        <v>32.46</v>
      </c>
      <c r="D3260" s="239">
        <v>5.4042000000000003</v>
      </c>
      <c r="E3260" s="239">
        <v>3.9699999999999999E-2</v>
      </c>
      <c r="F3260" s="239">
        <v>0.64</v>
      </c>
      <c r="G3260">
        <f t="shared" si="753"/>
        <v>5.5322000000000005</v>
      </c>
      <c r="H3260" s="235">
        <f t="shared" si="754"/>
        <v>0.71761686128484137</v>
      </c>
      <c r="I3260" s="236">
        <f t="shared" si="755"/>
        <v>18.229785507737901</v>
      </c>
      <c r="J3260" s="237">
        <f t="shared" si="760"/>
        <v>8.2297855077379012</v>
      </c>
      <c r="K3260" s="237">
        <f t="shared" si="756"/>
        <v>591.73883758117233</v>
      </c>
      <c r="L3260" s="237">
        <f t="shared" si="761"/>
        <v>267.1964460797264</v>
      </c>
      <c r="M3260" s="236">
        <f t="shared" si="757"/>
        <v>18.489995787386661</v>
      </c>
      <c r="N3260" s="236">
        <f t="shared" si="758"/>
        <v>0.80356870937455249</v>
      </c>
      <c r="O3260" s="236">
        <f t="shared" si="762"/>
        <v>2.4736944432421071</v>
      </c>
      <c r="P3260" s="236" t="str">
        <f t="shared" si="763"/>
        <v>SAND</v>
      </c>
      <c r="Q3260" s="236" t="e">
        <f t="shared" si="759"/>
        <v>#N/A</v>
      </c>
      <c r="R3260" s="238">
        <v>35</v>
      </c>
      <c r="S3260" s="236" t="e">
        <f t="shared" si="764"/>
        <v>#N/A</v>
      </c>
      <c r="T3260" s="236">
        <f t="shared" si="750"/>
        <v>31.536304934342887</v>
      </c>
    </row>
    <row r="3261" spans="1:20" x14ac:dyDescent="0.2">
      <c r="A3261" s="53">
        <f t="shared" si="751"/>
        <v>3249</v>
      </c>
      <c r="B3261" s="239">
        <v>32.476999999999997</v>
      </c>
      <c r="C3261" s="3">
        <f t="shared" si="752"/>
        <v>32.47</v>
      </c>
      <c r="D3261" s="239">
        <v>5.3620000000000001</v>
      </c>
      <c r="E3261" s="239">
        <v>4.0300000000000002E-2</v>
      </c>
      <c r="F3261" s="239">
        <v>0.67659999999999998</v>
      </c>
      <c r="G3261">
        <f t="shared" si="753"/>
        <v>5.4973200000000002</v>
      </c>
      <c r="H3261" s="235">
        <f t="shared" si="754"/>
        <v>0.7330844848035043</v>
      </c>
      <c r="I3261" s="236">
        <f t="shared" si="755"/>
        <v>18.244902595219784</v>
      </c>
      <c r="J3261" s="237">
        <f t="shared" si="760"/>
        <v>8.2449025952197843</v>
      </c>
      <c r="K3261" s="237">
        <f t="shared" si="756"/>
        <v>592.41198726678635</v>
      </c>
      <c r="L3261" s="237">
        <f t="shared" si="761"/>
        <v>267.76970158495288</v>
      </c>
      <c r="M3261" s="236">
        <f t="shared" si="757"/>
        <v>18.317636325919715</v>
      </c>
      <c r="N3261" s="236">
        <f t="shared" si="758"/>
        <v>0.82162601001650992</v>
      </c>
      <c r="O3261" s="236">
        <f t="shared" si="762"/>
        <v>2.4817153010270925</v>
      </c>
      <c r="P3261" s="236" t="str">
        <f t="shared" si="763"/>
        <v>SAND</v>
      </c>
      <c r="Q3261" s="236" t="e">
        <f t="shared" si="759"/>
        <v>#N/A</v>
      </c>
      <c r="R3261" s="238">
        <v>35</v>
      </c>
      <c r="S3261" s="236" t="e">
        <f t="shared" si="764"/>
        <v>#N/A</v>
      </c>
      <c r="T3261" s="236">
        <f t="shared" si="750"/>
        <v>31.491563756251757</v>
      </c>
    </row>
    <row r="3262" spans="1:20" x14ac:dyDescent="0.2">
      <c r="A3262" s="53">
        <f t="shared" si="751"/>
        <v>3250</v>
      </c>
      <c r="B3262" s="239">
        <v>32.488</v>
      </c>
      <c r="C3262" s="3">
        <f t="shared" si="752"/>
        <v>32.481000000000002</v>
      </c>
      <c r="D3262" s="239">
        <v>5.3731999999999998</v>
      </c>
      <c r="E3262" s="239">
        <v>4.1300000000000003E-2</v>
      </c>
      <c r="F3262" s="239">
        <v>0.6996</v>
      </c>
      <c r="G3262">
        <f t="shared" si="753"/>
        <v>5.5131199999999998</v>
      </c>
      <c r="H3262" s="235">
        <f t="shared" si="754"/>
        <v>0.74912209420437081</v>
      </c>
      <c r="I3262" s="236">
        <f t="shared" si="755"/>
        <v>18.274765894848418</v>
      </c>
      <c r="J3262" s="237">
        <f t="shared" si="760"/>
        <v>8.274765894848418</v>
      </c>
      <c r="K3262" s="237">
        <f t="shared" si="756"/>
        <v>593.58267103057153</v>
      </c>
      <c r="L3262" s="237">
        <f t="shared" si="761"/>
        <v>268.8305943918354</v>
      </c>
      <c r="M3262" s="236">
        <f t="shared" si="757"/>
        <v>18.299767331537165</v>
      </c>
      <c r="N3262" s="236">
        <f t="shared" si="758"/>
        <v>0.83950984082992541</v>
      </c>
      <c r="O3262" s="236">
        <f t="shared" si="762"/>
        <v>2.4863812220633044</v>
      </c>
      <c r="P3262" s="236" t="str">
        <f t="shared" si="763"/>
        <v>SAND</v>
      </c>
      <c r="Q3262" s="236" t="e">
        <f t="shared" si="759"/>
        <v>#N/A</v>
      </c>
      <c r="R3262" s="238">
        <v>35</v>
      </c>
      <c r="S3262" s="236" t="e">
        <f t="shared" si="764"/>
        <v>#N/A</v>
      </c>
      <c r="T3262" s="236">
        <f t="shared" si="750"/>
        <v>31.486901248237416</v>
      </c>
    </row>
    <row r="3263" spans="1:20" x14ac:dyDescent="0.2">
      <c r="A3263" s="53">
        <f t="shared" si="751"/>
        <v>3251</v>
      </c>
      <c r="B3263" s="239">
        <v>32.497</v>
      </c>
      <c r="C3263" s="3">
        <f t="shared" si="752"/>
        <v>32.49</v>
      </c>
      <c r="D3263" s="239">
        <v>5.3921999999999999</v>
      </c>
      <c r="E3263" s="239">
        <v>4.1399999999999999E-2</v>
      </c>
      <c r="F3263" s="239">
        <v>0.71660000000000001</v>
      </c>
      <c r="G3263">
        <f t="shared" si="753"/>
        <v>5.53552</v>
      </c>
      <c r="H3263" s="235">
        <f t="shared" si="754"/>
        <v>0.74789721652166363</v>
      </c>
      <c r="I3263" s="236">
        <f t="shared" si="755"/>
        <v>18.279186557211613</v>
      </c>
      <c r="J3263" s="237">
        <f t="shared" si="760"/>
        <v>8.279186557211613</v>
      </c>
      <c r="K3263" s="237">
        <f t="shared" si="756"/>
        <v>593.89077124380537</v>
      </c>
      <c r="L3263" s="237">
        <f t="shared" si="761"/>
        <v>269.04872554970581</v>
      </c>
      <c r="M3263" s="236">
        <f t="shared" si="757"/>
        <v>18.367041949965479</v>
      </c>
      <c r="N3263" s="236">
        <f t="shared" si="758"/>
        <v>0.8377803773517899</v>
      </c>
      <c r="O3263" s="236">
        <f t="shared" si="762"/>
        <v>2.4845542034161427</v>
      </c>
      <c r="P3263" s="236" t="str">
        <f t="shared" si="763"/>
        <v>SAND</v>
      </c>
      <c r="Q3263" s="236" t="e">
        <f t="shared" si="759"/>
        <v>#N/A</v>
      </c>
      <c r="R3263" s="238">
        <v>35</v>
      </c>
      <c r="S3263" s="236" t="e">
        <f t="shared" si="764"/>
        <v>#N/A</v>
      </c>
      <c r="T3263" s="236">
        <f t="shared" si="750"/>
        <v>31.504431397058148</v>
      </c>
    </row>
    <row r="3264" spans="1:20" x14ac:dyDescent="0.2">
      <c r="A3264" s="53">
        <f t="shared" si="751"/>
        <v>3252</v>
      </c>
      <c r="B3264" s="239">
        <v>32.506999999999998</v>
      </c>
      <c r="C3264" s="3">
        <f t="shared" si="752"/>
        <v>32.5</v>
      </c>
      <c r="D3264" s="239">
        <v>5.4135</v>
      </c>
      <c r="E3264" s="239">
        <v>4.3200000000000002E-2</v>
      </c>
      <c r="F3264" s="239">
        <v>0.72370000000000001</v>
      </c>
      <c r="G3264">
        <f t="shared" si="753"/>
        <v>5.5582399999999996</v>
      </c>
      <c r="H3264" s="235">
        <f t="shared" si="754"/>
        <v>0.77722444514810451</v>
      </c>
      <c r="I3264" s="236">
        <f t="shared" si="755"/>
        <v>18.330692736558735</v>
      </c>
      <c r="J3264" s="237">
        <f t="shared" si="760"/>
        <v>8.3306927365587349</v>
      </c>
      <c r="K3264" s="237">
        <f t="shared" si="756"/>
        <v>595.74751393815893</v>
      </c>
      <c r="L3264" s="237">
        <f t="shared" si="761"/>
        <v>270.80582878731479</v>
      </c>
      <c r="M3264" s="236">
        <f t="shared" si="757"/>
        <v>18.324910170080862</v>
      </c>
      <c r="N3264" s="236">
        <f t="shared" si="758"/>
        <v>0.87053028536236365</v>
      </c>
      <c r="O3264" s="236">
        <f t="shared" si="762"/>
        <v>2.4931431799177752</v>
      </c>
      <c r="P3264" s="236" t="str">
        <f t="shared" si="763"/>
        <v>SAND</v>
      </c>
      <c r="Q3264" s="236" t="e">
        <f t="shared" si="759"/>
        <v>#N/A</v>
      </c>
      <c r="R3264" s="238">
        <v>35</v>
      </c>
      <c r="S3264" s="236" t="e">
        <f t="shared" si="764"/>
        <v>#N/A</v>
      </c>
      <c r="T3264" s="236">
        <f t="shared" si="750"/>
        <v>31.493460398159861</v>
      </c>
    </row>
    <row r="3265" spans="1:20" x14ac:dyDescent="0.2">
      <c r="A3265" s="53">
        <f t="shared" si="751"/>
        <v>3253</v>
      </c>
      <c r="B3265" s="239">
        <v>32.515999999999998</v>
      </c>
      <c r="C3265" s="3">
        <f t="shared" si="752"/>
        <v>32.509</v>
      </c>
      <c r="D3265" s="239">
        <v>5.4797000000000002</v>
      </c>
      <c r="E3265" s="239">
        <v>4.2599999999999999E-2</v>
      </c>
      <c r="F3265" s="239">
        <v>0.71409999999999996</v>
      </c>
      <c r="G3265">
        <f t="shared" si="753"/>
        <v>5.6225199999999997</v>
      </c>
      <c r="H3265" s="235">
        <f t="shared" si="754"/>
        <v>0.75766738046285298</v>
      </c>
      <c r="I3265" s="236">
        <f t="shared" si="755"/>
        <v>18.318786880014535</v>
      </c>
      <c r="J3265" s="237">
        <f t="shared" si="760"/>
        <v>8.3187868800145353</v>
      </c>
      <c r="K3265" s="237">
        <f t="shared" si="756"/>
        <v>595.52544268239251</v>
      </c>
      <c r="L3265" s="237">
        <f t="shared" si="761"/>
        <v>270.49367419055261</v>
      </c>
      <c r="M3265" s="236">
        <f t="shared" si="757"/>
        <v>18.584518001616107</v>
      </c>
      <c r="N3265" s="236">
        <f t="shared" si="758"/>
        <v>0.84742482837958877</v>
      </c>
      <c r="O3265" s="236">
        <f t="shared" si="762"/>
        <v>2.4823116888560217</v>
      </c>
      <c r="P3265" s="236" t="str">
        <f t="shared" si="763"/>
        <v>SAND</v>
      </c>
      <c r="Q3265" s="236" t="e">
        <f t="shared" si="759"/>
        <v>#N/A</v>
      </c>
      <c r="R3265" s="238">
        <v>35</v>
      </c>
      <c r="S3265" s="236" t="e">
        <f t="shared" si="764"/>
        <v>#N/A</v>
      </c>
      <c r="T3265" s="236">
        <f t="shared" si="750"/>
        <v>31.560664321364364</v>
      </c>
    </row>
    <row r="3266" spans="1:20" x14ac:dyDescent="0.2">
      <c r="A3266" s="53">
        <f t="shared" si="751"/>
        <v>3254</v>
      </c>
      <c r="B3266" s="239">
        <v>32.527000000000001</v>
      </c>
      <c r="C3266" s="3">
        <f t="shared" si="752"/>
        <v>32.520000000000003</v>
      </c>
      <c r="D3266" s="239">
        <v>5.5698999999999996</v>
      </c>
      <c r="E3266" s="239">
        <v>4.5400000000000003E-2</v>
      </c>
      <c r="F3266" s="239">
        <v>0.68520000000000003</v>
      </c>
      <c r="G3266">
        <f t="shared" si="753"/>
        <v>5.7069399999999995</v>
      </c>
      <c r="H3266" s="235">
        <f t="shared" si="754"/>
        <v>0.79552264435932396</v>
      </c>
      <c r="I3266" s="236">
        <f t="shared" si="755"/>
        <v>18.399256833046888</v>
      </c>
      <c r="J3266" s="237">
        <f t="shared" si="760"/>
        <v>8.3992568330468877</v>
      </c>
      <c r="K3266" s="237">
        <f t="shared" si="756"/>
        <v>598.34383221068481</v>
      </c>
      <c r="L3266" s="237">
        <f t="shared" si="761"/>
        <v>273.20262700851612</v>
      </c>
      <c r="M3266" s="236">
        <f t="shared" si="757"/>
        <v>18.698927692339037</v>
      </c>
      <c r="N3266" s="236">
        <f t="shared" si="758"/>
        <v>0.88869815716215306</v>
      </c>
      <c r="O3266" s="236">
        <f t="shared" si="762"/>
        <v>2.4895775498478647</v>
      </c>
      <c r="P3266" s="236" t="str">
        <f t="shared" si="763"/>
        <v>SAND</v>
      </c>
      <c r="Q3266" s="236" t="e">
        <f t="shared" si="759"/>
        <v>#N/A</v>
      </c>
      <c r="R3266" s="238">
        <v>35</v>
      </c>
      <c r="S3266" s="236" t="e">
        <f t="shared" si="764"/>
        <v>#N/A</v>
      </c>
      <c r="T3266" s="236">
        <f t="shared" si="750"/>
        <v>31.589983724458708</v>
      </c>
    </row>
    <row r="3267" spans="1:20" x14ac:dyDescent="0.2">
      <c r="A3267" s="53">
        <f t="shared" si="751"/>
        <v>3255</v>
      </c>
      <c r="B3267" s="239">
        <v>32.536999999999999</v>
      </c>
      <c r="C3267" s="3">
        <f t="shared" si="752"/>
        <v>32.53</v>
      </c>
      <c r="D3267" s="239">
        <v>5.6845999999999997</v>
      </c>
      <c r="E3267" s="239">
        <v>4.8099999999999997E-2</v>
      </c>
      <c r="F3267" s="239">
        <v>0.62329999999999997</v>
      </c>
      <c r="G3267">
        <f t="shared" si="753"/>
        <v>5.8092599999999992</v>
      </c>
      <c r="H3267" s="235">
        <f t="shared" si="754"/>
        <v>0.82798841849047911</v>
      </c>
      <c r="I3267" s="236">
        <f t="shared" si="755"/>
        <v>18.473943493418471</v>
      </c>
      <c r="J3267" s="237">
        <f t="shared" si="760"/>
        <v>8.4739434934184708</v>
      </c>
      <c r="K3267" s="237">
        <f t="shared" si="756"/>
        <v>600.95738184090283</v>
      </c>
      <c r="L3267" s="237">
        <f t="shared" si="761"/>
        <v>275.71669944535677</v>
      </c>
      <c r="M3267" s="236">
        <f t="shared" si="757"/>
        <v>18.890051377505735</v>
      </c>
      <c r="N3267" s="236">
        <f t="shared" si="758"/>
        <v>0.9235254463190391</v>
      </c>
      <c r="O3267" s="236">
        <f t="shared" si="762"/>
        <v>2.4935721474178338</v>
      </c>
      <c r="P3267" s="236" t="str">
        <f t="shared" si="763"/>
        <v>SAND</v>
      </c>
      <c r="Q3267" s="236" t="e">
        <f t="shared" si="759"/>
        <v>#N/A</v>
      </c>
      <c r="R3267" s="238">
        <v>35</v>
      </c>
      <c r="S3267" s="236" t="e">
        <f t="shared" si="764"/>
        <v>#N/A</v>
      </c>
      <c r="T3267" s="236">
        <f t="shared" si="750"/>
        <v>31.638564530380286</v>
      </c>
    </row>
    <row r="3268" spans="1:20" x14ac:dyDescent="0.2">
      <c r="A3268" s="53">
        <f t="shared" si="751"/>
        <v>3256</v>
      </c>
      <c r="B3268" s="239">
        <v>32.546999999999997</v>
      </c>
      <c r="C3268" s="3">
        <f t="shared" si="752"/>
        <v>32.54</v>
      </c>
      <c r="D3268" s="239">
        <v>5.8067000000000002</v>
      </c>
      <c r="E3268" s="239">
        <v>5.2299999999999999E-2</v>
      </c>
      <c r="F3268" s="239">
        <v>0.55000000000000004</v>
      </c>
      <c r="G3268">
        <f t="shared" si="753"/>
        <v>5.9167000000000005</v>
      </c>
      <c r="H3268" s="235">
        <f t="shared" si="754"/>
        <v>0.88393868203559411</v>
      </c>
      <c r="I3268" s="236">
        <f t="shared" si="755"/>
        <v>18.579269208778758</v>
      </c>
      <c r="J3268" s="237">
        <f t="shared" si="760"/>
        <v>8.5792692087787579</v>
      </c>
      <c r="K3268" s="237">
        <f t="shared" si="756"/>
        <v>604.56942005366079</v>
      </c>
      <c r="L3268" s="237">
        <f t="shared" si="761"/>
        <v>279.22947493812222</v>
      </c>
      <c r="M3268" s="236">
        <f t="shared" si="757"/>
        <v>19.024247283076107</v>
      </c>
      <c r="N3268" s="236">
        <f t="shared" si="758"/>
        <v>0.9845390510059393</v>
      </c>
      <c r="O3268" s="236">
        <f t="shared" si="762"/>
        <v>2.5042100330842882</v>
      </c>
      <c r="P3268" s="236" t="str">
        <f t="shared" si="763"/>
        <v>SAND</v>
      </c>
      <c r="Q3268" s="236" t="e">
        <f t="shared" si="759"/>
        <v>#N/A</v>
      </c>
      <c r="R3268" s="238">
        <v>35</v>
      </c>
      <c r="S3268" s="236" t="e">
        <f t="shared" si="764"/>
        <v>#N/A</v>
      </c>
      <c r="T3268" s="236">
        <f t="shared" si="750"/>
        <v>31.672382306464847</v>
      </c>
    </row>
    <row r="3269" spans="1:20" x14ac:dyDescent="0.2">
      <c r="A3269" s="53">
        <f t="shared" si="751"/>
        <v>3257</v>
      </c>
      <c r="B3269" s="239">
        <v>32.555999999999997</v>
      </c>
      <c r="C3269" s="3">
        <f t="shared" si="752"/>
        <v>32.548999999999999</v>
      </c>
      <c r="D3269" s="239">
        <v>5.8621999999999996</v>
      </c>
      <c r="E3269" s="239">
        <v>5.74E-2</v>
      </c>
      <c r="F3269" s="239">
        <v>0.44779999999999998</v>
      </c>
      <c r="G3269">
        <f t="shared" si="753"/>
        <v>5.9517599999999993</v>
      </c>
      <c r="H3269" s="235">
        <f t="shared" si="754"/>
        <v>0.96442060835786392</v>
      </c>
      <c r="I3269" s="236">
        <f t="shared" si="755"/>
        <v>18.690686033136448</v>
      </c>
      <c r="J3269" s="237">
        <f t="shared" si="760"/>
        <v>8.6906860331364477</v>
      </c>
      <c r="K3269" s="237">
        <f t="shared" si="756"/>
        <v>608.36313969255821</v>
      </c>
      <c r="L3269" s="237">
        <f t="shared" si="761"/>
        <v>282.93397449479016</v>
      </c>
      <c r="M3269" s="236">
        <f t="shared" si="757"/>
        <v>18.885667123747389</v>
      </c>
      <c r="N3269" s="236">
        <f t="shared" si="758"/>
        <v>1.0742230364056731</v>
      </c>
      <c r="O3269" s="236">
        <f t="shared" si="762"/>
        <v>2.5255282026402019</v>
      </c>
      <c r="P3269" s="236" t="str">
        <f t="shared" si="763"/>
        <v>SAND</v>
      </c>
      <c r="Q3269" s="236" t="e">
        <f t="shared" si="759"/>
        <v>#N/A</v>
      </c>
      <c r="R3269" s="238">
        <v>35</v>
      </c>
      <c r="S3269" s="236" t="e">
        <f t="shared" si="764"/>
        <v>#N/A</v>
      </c>
      <c r="T3269" s="236">
        <f t="shared" si="750"/>
        <v>31.637455636610181</v>
      </c>
    </row>
    <row r="3270" spans="1:20" x14ac:dyDescent="0.2">
      <c r="A3270" s="53">
        <f t="shared" si="751"/>
        <v>3258</v>
      </c>
      <c r="B3270" s="239">
        <v>32.566000000000003</v>
      </c>
      <c r="C3270" s="3">
        <f t="shared" si="752"/>
        <v>32.559000000000005</v>
      </c>
      <c r="D3270" s="239">
        <v>5.8189000000000002</v>
      </c>
      <c r="E3270" s="239">
        <v>6.2799999999999995E-2</v>
      </c>
      <c r="F3270" s="239">
        <v>0.39629999999999999</v>
      </c>
      <c r="G3270">
        <f t="shared" si="753"/>
        <v>5.8981599999999998</v>
      </c>
      <c r="H3270" s="235">
        <f t="shared" si="754"/>
        <v>1.064738833805797</v>
      </c>
      <c r="I3270" s="236">
        <f t="shared" si="755"/>
        <v>18.792578987047371</v>
      </c>
      <c r="J3270" s="237">
        <f t="shared" si="760"/>
        <v>8.7925789870473707</v>
      </c>
      <c r="K3270" s="237">
        <f t="shared" si="756"/>
        <v>611.86757923927541</v>
      </c>
      <c r="L3270" s="237">
        <f t="shared" si="761"/>
        <v>286.33912729218468</v>
      </c>
      <c r="M3270" s="236">
        <f t="shared" si="757"/>
        <v>18.461648852364188</v>
      </c>
      <c r="N3270" s="236">
        <f t="shared" si="758"/>
        <v>1.1879781707377202</v>
      </c>
      <c r="O3270" s="236">
        <f t="shared" si="762"/>
        <v>2.5559641466764353</v>
      </c>
      <c r="P3270" s="236" t="str">
        <f t="shared" si="763"/>
        <v>SAND</v>
      </c>
      <c r="Q3270" s="236" t="e">
        <f t="shared" si="759"/>
        <v>#N/A</v>
      </c>
      <c r="R3270" s="238">
        <v>35</v>
      </c>
      <c r="S3270" s="236" t="e">
        <f t="shared" si="764"/>
        <v>#N/A</v>
      </c>
      <c r="T3270" s="236">
        <f t="shared" si="750"/>
        <v>31.528975348884082</v>
      </c>
    </row>
    <row r="3271" spans="1:20" x14ac:dyDescent="0.2">
      <c r="A3271" s="53">
        <f t="shared" si="751"/>
        <v>3259</v>
      </c>
      <c r="B3271" s="239">
        <v>32.576000000000001</v>
      </c>
      <c r="C3271" s="3">
        <f t="shared" si="752"/>
        <v>32.569000000000003</v>
      </c>
      <c r="D3271" s="239">
        <v>5.7430000000000003</v>
      </c>
      <c r="E3271" s="239">
        <v>6.5199999999999994E-2</v>
      </c>
      <c r="F3271" s="239">
        <v>0.40679999999999999</v>
      </c>
      <c r="G3271">
        <f t="shared" si="753"/>
        <v>5.8243600000000004</v>
      </c>
      <c r="H3271" s="235">
        <f t="shared" si="754"/>
        <v>1.1194362985804447</v>
      </c>
      <c r="I3271" s="236">
        <f t="shared" si="755"/>
        <v>18.83163495239981</v>
      </c>
      <c r="J3271" s="237">
        <f t="shared" si="760"/>
        <v>8.8316349523998099</v>
      </c>
      <c r="K3271" s="237">
        <f t="shared" si="756"/>
        <v>613.32751876470945</v>
      </c>
      <c r="L3271" s="237">
        <f t="shared" si="761"/>
        <v>287.6993402093762</v>
      </c>
      <c r="M3271" s="236">
        <f t="shared" si="757"/>
        <v>18.112771747904976</v>
      </c>
      <c r="N3271" s="236">
        <f t="shared" si="758"/>
        <v>1.2511915869797865</v>
      </c>
      <c r="O3271" s="236">
        <f t="shared" si="762"/>
        <v>2.5745587533276826</v>
      </c>
      <c r="P3271" s="236" t="str">
        <f t="shared" si="763"/>
        <v>SAND</v>
      </c>
      <c r="Q3271" s="236" t="e">
        <f t="shared" si="759"/>
        <v>#N/A</v>
      </c>
      <c r="R3271" s="238">
        <v>35</v>
      </c>
      <c r="S3271" s="236" t="e">
        <f t="shared" si="764"/>
        <v>#N/A</v>
      </c>
      <c r="T3271" s="236">
        <f t="shared" si="750"/>
        <v>31.437834057255422</v>
      </c>
    </row>
    <row r="3272" spans="1:20" x14ac:dyDescent="0.2">
      <c r="A3272" s="53">
        <f t="shared" si="751"/>
        <v>3260</v>
      </c>
      <c r="B3272" s="239">
        <v>32.585000000000001</v>
      </c>
      <c r="C3272" s="3">
        <f t="shared" si="752"/>
        <v>32.578000000000003</v>
      </c>
      <c r="D3272" s="239">
        <v>5.6199000000000003</v>
      </c>
      <c r="E3272" s="239">
        <v>6.5299999999999997E-2</v>
      </c>
      <c r="F3272" s="239">
        <v>0.41539999999999999</v>
      </c>
      <c r="G3272">
        <f t="shared" si="753"/>
        <v>5.7029800000000002</v>
      </c>
      <c r="H3272" s="235">
        <f t="shared" si="754"/>
        <v>1.1450154129946097</v>
      </c>
      <c r="I3272" s="236">
        <f t="shared" si="755"/>
        <v>18.825200307514557</v>
      </c>
      <c r="J3272" s="237">
        <f t="shared" si="760"/>
        <v>8.8252003075145566</v>
      </c>
      <c r="K3272" s="237">
        <f t="shared" si="756"/>
        <v>613.28737561820924</v>
      </c>
      <c r="L3272" s="237">
        <f t="shared" si="761"/>
        <v>287.56915202036186</v>
      </c>
      <c r="M3272" s="236">
        <f t="shared" si="757"/>
        <v>17.699021569675896</v>
      </c>
      <c r="N3272" s="236">
        <f t="shared" si="758"/>
        <v>1.2829851391650891</v>
      </c>
      <c r="O3272" s="236">
        <f t="shared" si="762"/>
        <v>2.5887607431648885</v>
      </c>
      <c r="P3272" s="236" t="str">
        <f t="shared" si="763"/>
        <v>SAND</v>
      </c>
      <c r="Q3272" s="236" t="e">
        <f t="shared" si="759"/>
        <v>#N/A</v>
      </c>
      <c r="R3272" s="238">
        <v>35</v>
      </c>
      <c r="S3272" s="236" t="e">
        <f t="shared" si="764"/>
        <v>#N/A</v>
      </c>
      <c r="T3272" s="236">
        <f t="shared" si="750"/>
        <v>31.32744184382204</v>
      </c>
    </row>
    <row r="3273" spans="1:20" x14ac:dyDescent="0.2">
      <c r="A3273" s="53">
        <f t="shared" si="751"/>
        <v>3261</v>
      </c>
      <c r="B3273" s="239">
        <v>32.595999999999997</v>
      </c>
      <c r="C3273" s="3">
        <f t="shared" si="752"/>
        <v>32.588999999999999</v>
      </c>
      <c r="D3273" s="239">
        <v>5.4668000000000001</v>
      </c>
      <c r="E3273" s="239">
        <v>6.7199999999999996E-2</v>
      </c>
      <c r="F3273" s="239">
        <v>0.45500000000000002</v>
      </c>
      <c r="G3273">
        <f t="shared" si="753"/>
        <v>5.5578000000000003</v>
      </c>
      <c r="H3273" s="235">
        <f t="shared" si="754"/>
        <v>1.2091115189463455</v>
      </c>
      <c r="I3273" s="236">
        <f t="shared" si="755"/>
        <v>18.848752714619334</v>
      </c>
      <c r="J3273" s="237">
        <f t="shared" si="760"/>
        <v>8.8487527146193337</v>
      </c>
      <c r="K3273" s="237">
        <f t="shared" si="756"/>
        <v>614.26200221672946</v>
      </c>
      <c r="L3273" s="237">
        <f t="shared" si="761"/>
        <v>288.43394348573179</v>
      </c>
      <c r="M3273" s="236">
        <f t="shared" si="757"/>
        <v>17.139237976087294</v>
      </c>
      <c r="N3273" s="236">
        <f t="shared" si="758"/>
        <v>1.3593503282493857</v>
      </c>
      <c r="O3273" s="236">
        <f t="shared" si="762"/>
        <v>2.6136640642162741</v>
      </c>
      <c r="P3273" s="236" t="str">
        <f t="shared" si="763"/>
        <v>CLAY</v>
      </c>
      <c r="Q3273" s="236">
        <f t="shared" si="759"/>
        <v>411.96149981527259</v>
      </c>
      <c r="R3273" s="238">
        <v>35</v>
      </c>
      <c r="S3273" s="236">
        <f t="shared" si="764"/>
        <v>8.7182515334872672</v>
      </c>
      <c r="T3273" s="236" t="e">
        <f t="shared" si="750"/>
        <v>#N/A</v>
      </c>
    </row>
    <row r="3274" spans="1:20" x14ac:dyDescent="0.2">
      <c r="A3274" s="53">
        <f t="shared" si="751"/>
        <v>3262</v>
      </c>
      <c r="B3274" s="239">
        <v>32.604999999999997</v>
      </c>
      <c r="C3274" s="3">
        <f t="shared" si="752"/>
        <v>32.597999999999999</v>
      </c>
      <c r="D3274" s="239">
        <v>5.3711000000000002</v>
      </c>
      <c r="E3274" s="239">
        <v>6.4199999999999993E-2</v>
      </c>
      <c r="F3274" s="239">
        <v>0.48359999999999997</v>
      </c>
      <c r="G3274">
        <f t="shared" si="753"/>
        <v>5.4678200000000006</v>
      </c>
      <c r="H3274" s="235">
        <f t="shared" si="754"/>
        <v>1.174142528466555</v>
      </c>
      <c r="I3274" s="236">
        <f t="shared" si="755"/>
        <v>18.788820418454826</v>
      </c>
      <c r="J3274" s="237">
        <f t="shared" si="760"/>
        <v>8.7888204184548258</v>
      </c>
      <c r="K3274" s="237">
        <f t="shared" si="756"/>
        <v>612.47796800079038</v>
      </c>
      <c r="L3274" s="237">
        <f t="shared" si="761"/>
        <v>286.55948974371955</v>
      </c>
      <c r="M3274" s="236">
        <f t="shared" si="757"/>
        <v>16.943574391277416</v>
      </c>
      <c r="N3274" s="236">
        <f t="shared" si="758"/>
        <v>1.322254942636149</v>
      </c>
      <c r="O3274" s="236">
        <f t="shared" si="762"/>
        <v>2.6117398227949953</v>
      </c>
      <c r="P3274" s="236" t="str">
        <f t="shared" si="763"/>
        <v>CLAY</v>
      </c>
      <c r="Q3274" s="236">
        <f t="shared" si="759"/>
        <v>404.61183599993416</v>
      </c>
      <c r="R3274" s="238">
        <v>35</v>
      </c>
      <c r="S3274" s="236">
        <f t="shared" si="764"/>
        <v>8.594018829633054</v>
      </c>
      <c r="T3274" s="236" t="e">
        <f t="shared" si="750"/>
        <v>#N/A</v>
      </c>
    </row>
    <row r="3275" spans="1:20" x14ac:dyDescent="0.2">
      <c r="A3275" s="53">
        <f t="shared" si="751"/>
        <v>3263</v>
      </c>
      <c r="B3275" s="239">
        <v>32.613999999999997</v>
      </c>
      <c r="C3275" s="3">
        <f t="shared" si="752"/>
        <v>32.606999999999999</v>
      </c>
      <c r="D3275" s="239">
        <v>5.4721000000000002</v>
      </c>
      <c r="E3275" s="239">
        <v>6.9500000000000006E-2</v>
      </c>
      <c r="F3275" s="239">
        <v>0.48880000000000001</v>
      </c>
      <c r="G3275">
        <f t="shared" si="753"/>
        <v>5.5698600000000003</v>
      </c>
      <c r="H3275" s="235">
        <f t="shared" si="754"/>
        <v>1.2477871975238157</v>
      </c>
      <c r="I3275" s="236">
        <f t="shared" si="755"/>
        <v>18.8890618780529</v>
      </c>
      <c r="J3275" s="237">
        <f t="shared" si="760"/>
        <v>8.8890618780528996</v>
      </c>
      <c r="K3275" s="237">
        <f t="shared" si="756"/>
        <v>615.91564065767091</v>
      </c>
      <c r="L3275" s="237">
        <f t="shared" si="761"/>
        <v>289.90786409081727</v>
      </c>
      <c r="M3275" s="236">
        <f t="shared" si="757"/>
        <v>17.08799578403449</v>
      </c>
      <c r="N3275" s="236">
        <f t="shared" si="758"/>
        <v>1.4029224988959426</v>
      </c>
      <c r="O3275" s="236">
        <f t="shared" si="762"/>
        <v>2.6218947481634891</v>
      </c>
      <c r="P3275" s="236" t="str">
        <f t="shared" si="763"/>
        <v>CLAY</v>
      </c>
      <c r="Q3275" s="236">
        <f t="shared" si="759"/>
        <v>412.82869661186078</v>
      </c>
      <c r="R3275" s="238">
        <v>35</v>
      </c>
      <c r="S3275" s="236">
        <f t="shared" si="764"/>
        <v>8.6856818796740374</v>
      </c>
      <c r="T3275" s="236" t="e">
        <f t="shared" si="750"/>
        <v>#N/A</v>
      </c>
    </row>
    <row r="3276" spans="1:20" x14ac:dyDescent="0.2">
      <c r="A3276" s="53">
        <f t="shared" si="751"/>
        <v>3264</v>
      </c>
      <c r="B3276" s="239">
        <v>32.625</v>
      </c>
      <c r="C3276" s="3">
        <f t="shared" si="752"/>
        <v>32.618000000000002</v>
      </c>
      <c r="D3276" s="239">
        <v>5.6345999999999998</v>
      </c>
      <c r="E3276" s="239">
        <v>7.0599999999999996E-2</v>
      </c>
      <c r="F3276" s="239">
        <v>0.52070000000000005</v>
      </c>
      <c r="G3276">
        <f t="shared" si="753"/>
        <v>5.73874</v>
      </c>
      <c r="H3276" s="235">
        <f t="shared" si="754"/>
        <v>1.2302352084255428</v>
      </c>
      <c r="I3276" s="236">
        <f t="shared" si="755"/>
        <v>18.919150641320574</v>
      </c>
      <c r="J3276" s="237">
        <f t="shared" si="760"/>
        <v>8.9191506413205737</v>
      </c>
      <c r="K3276" s="237">
        <f t="shared" si="756"/>
        <v>617.10485561859446</v>
      </c>
      <c r="L3276" s="237">
        <f t="shared" si="761"/>
        <v>290.98728967308369</v>
      </c>
      <c r="M3276" s="236">
        <f t="shared" si="757"/>
        <v>17.600889544472626</v>
      </c>
      <c r="N3276" s="236">
        <f t="shared" si="758"/>
        <v>1.3784660173899814</v>
      </c>
      <c r="O3276" s="236">
        <f t="shared" si="762"/>
        <v>2.6069529909695079</v>
      </c>
      <c r="P3276" s="236" t="str">
        <f t="shared" si="763"/>
        <v>CLAY</v>
      </c>
      <c r="Q3276" s="236">
        <f t="shared" si="759"/>
        <v>426.80292869845044</v>
      </c>
      <c r="R3276" s="238">
        <v>35</v>
      </c>
      <c r="S3276" s="236">
        <f t="shared" si="764"/>
        <v>9.0127698392099092</v>
      </c>
      <c r="T3276" s="236" t="e">
        <f t="shared" si="750"/>
        <v>#N/A</v>
      </c>
    </row>
    <row r="3277" spans="1:20" x14ac:dyDescent="0.2">
      <c r="A3277" s="53">
        <f t="shared" si="751"/>
        <v>3265</v>
      </c>
      <c r="B3277" s="239">
        <v>32.634</v>
      </c>
      <c r="C3277" s="3">
        <f t="shared" si="752"/>
        <v>32.627000000000002</v>
      </c>
      <c r="D3277" s="239">
        <v>5.9682000000000004</v>
      </c>
      <c r="E3277" s="239">
        <v>6.6000000000000003E-2</v>
      </c>
      <c r="F3277" s="239">
        <v>0.55189999999999995</v>
      </c>
      <c r="G3277">
        <f t="shared" si="753"/>
        <v>6.0785800000000005</v>
      </c>
      <c r="H3277" s="235">
        <f t="shared" si="754"/>
        <v>1.0857799025430281</v>
      </c>
      <c r="I3277" s="236">
        <f t="shared" si="755"/>
        <v>18.862633603471895</v>
      </c>
      <c r="J3277" s="237">
        <f t="shared" si="760"/>
        <v>8.8626336034718953</v>
      </c>
      <c r="K3277" s="237">
        <f t="shared" si="756"/>
        <v>615.43114658047762</v>
      </c>
      <c r="L3277" s="237">
        <f t="shared" si="761"/>
        <v>289.22318501570186</v>
      </c>
      <c r="M3277" s="236">
        <f t="shared" si="757"/>
        <v>18.889041876511147</v>
      </c>
      <c r="N3277" s="236">
        <f t="shared" si="758"/>
        <v>1.2080944848992889</v>
      </c>
      <c r="O3277" s="236">
        <f t="shared" si="762"/>
        <v>2.551113802248159</v>
      </c>
      <c r="P3277" s="236" t="str">
        <f t="shared" si="763"/>
        <v>SAND</v>
      </c>
      <c r="Q3277" s="236" t="e">
        <f t="shared" si="759"/>
        <v>#N/A</v>
      </c>
      <c r="R3277" s="238">
        <v>35</v>
      </c>
      <c r="S3277" s="236" t="e">
        <f t="shared" si="764"/>
        <v>#N/A</v>
      </c>
      <c r="T3277" s="236">
        <f t="shared" ref="T3277:T3340" si="765">IF(P3277="SAND",17.6+(11*LOG(M3277)),#N/A)</f>
        <v>31.638309223679599</v>
      </c>
    </row>
    <row r="3278" spans="1:20" x14ac:dyDescent="0.2">
      <c r="A3278" s="53">
        <f t="shared" ref="A3278:A3341" si="766">$A3277+1</f>
        <v>3266</v>
      </c>
      <c r="B3278" s="239">
        <v>32.643999999999998</v>
      </c>
      <c r="C3278" s="3">
        <f t="shared" ref="C3278:C3341" si="767">MAX($B3278 - $B$13, 0.001)</f>
        <v>32.637</v>
      </c>
      <c r="D3278" s="239">
        <v>6.3768000000000002</v>
      </c>
      <c r="E3278" s="239">
        <v>6.13E-2</v>
      </c>
      <c r="F3278" s="239">
        <v>0.58379999999999999</v>
      </c>
      <c r="G3278">
        <f t="shared" si="753"/>
        <v>6.4935600000000004</v>
      </c>
      <c r="H3278" s="235">
        <f t="shared" si="754"/>
        <v>0.94401222133929619</v>
      </c>
      <c r="I3278" s="236">
        <f t="shared" si="755"/>
        <v>18.801820907543998</v>
      </c>
      <c r="J3278" s="237">
        <f t="shared" si="760"/>
        <v>8.8018209075439984</v>
      </c>
      <c r="K3278" s="237">
        <f t="shared" si="756"/>
        <v>613.63502895951353</v>
      </c>
      <c r="L3278" s="237">
        <f t="shared" si="761"/>
        <v>287.32664170586628</v>
      </c>
      <c r="M3278" s="236">
        <f t="shared" si="757"/>
        <v>20.464252587686293</v>
      </c>
      <c r="N3278" s="236">
        <f t="shared" si="758"/>
        <v>1.0425303095177525</v>
      </c>
      <c r="O3278" s="236">
        <f t="shared" si="762"/>
        <v>2.4888074175877692</v>
      </c>
      <c r="P3278" s="236" t="str">
        <f t="shared" si="763"/>
        <v>SAND</v>
      </c>
      <c r="Q3278" s="236" t="e">
        <f t="shared" si="759"/>
        <v>#N/A</v>
      </c>
      <c r="R3278" s="238">
        <v>35</v>
      </c>
      <c r="S3278" s="236" t="e">
        <f t="shared" si="764"/>
        <v>#N/A</v>
      </c>
      <c r="T3278" s="236">
        <f t="shared" si="765"/>
        <v>32.020954763705888</v>
      </c>
    </row>
    <row r="3279" spans="1:20" x14ac:dyDescent="0.2">
      <c r="A3279" s="53">
        <f t="shared" si="766"/>
        <v>3267</v>
      </c>
      <c r="B3279" s="239">
        <v>32.654000000000003</v>
      </c>
      <c r="C3279" s="3">
        <f t="shared" si="767"/>
        <v>32.647000000000006</v>
      </c>
      <c r="D3279" s="239">
        <v>7.0640000000000001</v>
      </c>
      <c r="E3279" s="239">
        <v>6.3899999999999998E-2</v>
      </c>
      <c r="F3279" s="239">
        <v>0.58130000000000004</v>
      </c>
      <c r="G3279">
        <f t="shared" ref="G3279:G3342" si="768">$D3279+($F3279*(1-$P$8))</f>
        <v>7.1802599999999996</v>
      </c>
      <c r="H3279" s="235">
        <f t="shared" ref="H3279:H3342" si="769">($E3279/$G3279)*100</f>
        <v>0.88993991861018962</v>
      </c>
      <c r="I3279" s="236">
        <f t="shared" ref="I3279:I3342" si="770">((0.27*(LOG($H3279)))+(0.36*(LOG(($G3279*1000)/101)))+1.236)*10</f>
        <v>18.889821524858988</v>
      </c>
      <c r="J3279" s="237">
        <f t="shared" si="760"/>
        <v>8.8898215248589878</v>
      </c>
      <c r="K3279" s="237">
        <f t="shared" ref="K3279:K3342" si="771">$I3279*$C3279</f>
        <v>616.69600332207153</v>
      </c>
      <c r="L3279" s="237">
        <f t="shared" si="761"/>
        <v>290.28823207274542</v>
      </c>
      <c r="M3279" s="236">
        <f t="shared" ref="M3279:M3342" si="772">(($G3279*1000)-$K3279)/$L3279</f>
        <v>22.610506632708134</v>
      </c>
      <c r="N3279" s="236">
        <f t="shared" ref="N3279:N3342" si="773">(($E3279*1000)/(($G3279*1000)-$K3279))*100</f>
        <v>0.97355644025627297</v>
      </c>
      <c r="O3279" s="236">
        <f t="shared" si="762"/>
        <v>2.4364481451003752</v>
      </c>
      <c r="P3279" s="236" t="str">
        <f t="shared" si="763"/>
        <v>SAND</v>
      </c>
      <c r="Q3279" s="236" t="e">
        <f t="shared" ref="Q3279:Q3342" si="774">IF(P3279="CLAY",($G3279*1000 -$K3279)/$L$8,#N/A)</f>
        <v>#N/A</v>
      </c>
      <c r="R3279" s="238">
        <v>35</v>
      </c>
      <c r="S3279" s="236" t="e">
        <f t="shared" si="764"/>
        <v>#N/A</v>
      </c>
      <c r="T3279" s="236">
        <f t="shared" si="765"/>
        <v>32.497413230406138</v>
      </c>
    </row>
    <row r="3280" spans="1:20" x14ac:dyDescent="0.2">
      <c r="A3280" s="53">
        <f t="shared" si="766"/>
        <v>3268</v>
      </c>
      <c r="B3280" s="239">
        <v>32.664000000000001</v>
      </c>
      <c r="C3280" s="3">
        <f t="shared" si="767"/>
        <v>32.657000000000004</v>
      </c>
      <c r="D3280" s="239">
        <v>7.8559000000000001</v>
      </c>
      <c r="E3280" s="239">
        <v>6.7000000000000004E-2</v>
      </c>
      <c r="F3280" s="239">
        <v>0.51719999999999999</v>
      </c>
      <c r="G3280">
        <f t="shared" si="768"/>
        <v>7.9593400000000001</v>
      </c>
      <c r="H3280" s="235">
        <f t="shared" si="769"/>
        <v>0.84177833840494309</v>
      </c>
      <c r="I3280" s="236">
        <f t="shared" si="770"/>
        <v>18.985634372887663</v>
      </c>
      <c r="J3280" s="237">
        <f t="shared" ref="J3280:J3343" si="775">$I3280-10</f>
        <v>8.9856343728876631</v>
      </c>
      <c r="K3280" s="237">
        <f t="shared" si="771"/>
        <v>620.01386171539252</v>
      </c>
      <c r="L3280" s="237">
        <f t="shared" ref="L3280:L3343" si="776">$J3280*$B3280</f>
        <v>293.50676115600265</v>
      </c>
      <c r="M3280" s="236">
        <f t="shared" si="772"/>
        <v>25.005645898506781</v>
      </c>
      <c r="N3280" s="236">
        <f t="shared" si="773"/>
        <v>0.91289034902677946</v>
      </c>
      <c r="O3280" s="236">
        <f t="shared" ref="O3280:O3343" si="777">((3.47-LOG($M3280))^2+(LOG($N3280)+1.22)^2)^0.5</f>
        <v>2.3846203721502501</v>
      </c>
      <c r="P3280" s="236" t="str">
        <f t="shared" ref="P3280:P3343" si="778">IF(O3280&lt;2.6,"SAND","CLAY")</f>
        <v>SAND</v>
      </c>
      <c r="Q3280" s="236" t="e">
        <f t="shared" si="774"/>
        <v>#N/A</v>
      </c>
      <c r="R3280" s="238">
        <v>35</v>
      </c>
      <c r="S3280" s="236" t="e">
        <f t="shared" ref="S3280:S3343" si="779">IF(P3280="SAND",#N/A,0.25*($M3280)^1.25)</f>
        <v>#N/A</v>
      </c>
      <c r="T3280" s="236">
        <f t="shared" si="765"/>
        <v>32.97841884591611</v>
      </c>
    </row>
    <row r="3281" spans="1:20" x14ac:dyDescent="0.2">
      <c r="A3281" s="53">
        <f t="shared" si="766"/>
        <v>3269</v>
      </c>
      <c r="B3281" s="239">
        <v>32.673000000000002</v>
      </c>
      <c r="C3281" s="3">
        <f t="shared" si="767"/>
        <v>32.666000000000004</v>
      </c>
      <c r="D3281" s="239">
        <v>8.6934000000000005</v>
      </c>
      <c r="E3281" s="239">
        <v>6.8599999999999994E-2</v>
      </c>
      <c r="F3281" s="239">
        <v>0.41070000000000001</v>
      </c>
      <c r="G3281">
        <f t="shared" si="768"/>
        <v>8.7755400000000012</v>
      </c>
      <c r="H3281" s="235">
        <f t="shared" si="769"/>
        <v>0.78171827602631849</v>
      </c>
      <c r="I3281" s="236">
        <f t="shared" si="770"/>
        <v>19.051464631907567</v>
      </c>
      <c r="J3281" s="237">
        <f t="shared" si="775"/>
        <v>9.0514646319075673</v>
      </c>
      <c r="K3281" s="237">
        <f t="shared" si="771"/>
        <v>622.3351436658927</v>
      </c>
      <c r="L3281" s="237">
        <f t="shared" si="776"/>
        <v>295.73850391831598</v>
      </c>
      <c r="M3281" s="236">
        <f t="shared" si="772"/>
        <v>27.56896632771921</v>
      </c>
      <c r="N3281" s="236">
        <f t="shared" si="773"/>
        <v>0.84138692954226002</v>
      </c>
      <c r="O3281" s="236">
        <f t="shared" si="777"/>
        <v>2.3302807361429485</v>
      </c>
      <c r="P3281" s="236" t="str">
        <f t="shared" si="778"/>
        <v>SAND</v>
      </c>
      <c r="Q3281" s="236" t="e">
        <f t="shared" si="774"/>
        <v>#N/A</v>
      </c>
      <c r="R3281" s="238">
        <v>35</v>
      </c>
      <c r="S3281" s="236" t="e">
        <f t="shared" si="779"/>
        <v>#N/A</v>
      </c>
      <c r="T3281" s="236">
        <f t="shared" si="765"/>
        <v>33.444625312458484</v>
      </c>
    </row>
    <row r="3282" spans="1:20" x14ac:dyDescent="0.2">
      <c r="A3282" s="53">
        <f t="shared" si="766"/>
        <v>3270</v>
      </c>
      <c r="B3282" s="239">
        <v>32.683</v>
      </c>
      <c r="C3282" s="3">
        <f t="shared" si="767"/>
        <v>32.676000000000002</v>
      </c>
      <c r="D3282" s="239">
        <v>9.4895999999999994</v>
      </c>
      <c r="E3282" s="239">
        <v>7.2499999999999995E-2</v>
      </c>
      <c r="F3282" s="239">
        <v>0.29449999999999998</v>
      </c>
      <c r="G3282">
        <f t="shared" si="768"/>
        <v>9.5484999999999989</v>
      </c>
      <c r="H3282" s="235">
        <f t="shared" si="769"/>
        <v>0.75928156254909152</v>
      </c>
      <c r="I3282" s="236">
        <f t="shared" si="770"/>
        <v>19.149297309313972</v>
      </c>
      <c r="J3282" s="237">
        <f t="shared" si="775"/>
        <v>9.1492973093139724</v>
      </c>
      <c r="K3282" s="237">
        <f t="shared" si="771"/>
        <v>625.7224388791434</v>
      </c>
      <c r="L3282" s="237">
        <f t="shared" si="776"/>
        <v>299.02648396030855</v>
      </c>
      <c r="M3282" s="236">
        <f t="shared" si="772"/>
        <v>29.839422391446853</v>
      </c>
      <c r="N3282" s="236">
        <f t="shared" si="773"/>
        <v>0.8125272596271329</v>
      </c>
      <c r="O3282" s="236">
        <f t="shared" si="777"/>
        <v>2.2929010162695302</v>
      </c>
      <c r="P3282" s="236" t="str">
        <f t="shared" si="778"/>
        <v>SAND</v>
      </c>
      <c r="Q3282" s="236" t="e">
        <f t="shared" si="774"/>
        <v>#N/A</v>
      </c>
      <c r="R3282" s="238">
        <v>35</v>
      </c>
      <c r="S3282" s="236" t="e">
        <f t="shared" si="779"/>
        <v>#N/A</v>
      </c>
      <c r="T3282" s="236">
        <f t="shared" si="765"/>
        <v>33.822694533583508</v>
      </c>
    </row>
    <row r="3283" spans="1:20" x14ac:dyDescent="0.2">
      <c r="A3283" s="53">
        <f t="shared" si="766"/>
        <v>3271</v>
      </c>
      <c r="B3283" s="239">
        <v>32.692</v>
      </c>
      <c r="C3283" s="3">
        <f t="shared" si="767"/>
        <v>32.685000000000002</v>
      </c>
      <c r="D3283" s="239">
        <v>10.2562</v>
      </c>
      <c r="E3283" s="239">
        <v>7.5600000000000001E-2</v>
      </c>
      <c r="F3283" s="239">
        <v>0.19209999999999999</v>
      </c>
      <c r="G3283">
        <f t="shared" si="768"/>
        <v>10.29462</v>
      </c>
      <c r="H3283" s="235">
        <f t="shared" si="769"/>
        <v>0.73436416302884422</v>
      </c>
      <c r="I3283" s="236">
        <f t="shared" si="770"/>
        <v>19.227801190561213</v>
      </c>
      <c r="J3283" s="237">
        <f t="shared" si="775"/>
        <v>9.2278011905612125</v>
      </c>
      <c r="K3283" s="237">
        <f t="shared" si="771"/>
        <v>628.46068191349332</v>
      </c>
      <c r="L3283" s="237">
        <f t="shared" si="776"/>
        <v>301.67527652182719</v>
      </c>
      <c r="M3283" s="236">
        <f t="shared" si="772"/>
        <v>32.041602578549821</v>
      </c>
      <c r="N3283" s="236">
        <f t="shared" si="773"/>
        <v>0.78211001404191238</v>
      </c>
      <c r="O3283" s="236">
        <f t="shared" si="777"/>
        <v>2.2578272490752989</v>
      </c>
      <c r="P3283" s="236" t="str">
        <f t="shared" si="778"/>
        <v>SAND</v>
      </c>
      <c r="Q3283" s="236" t="e">
        <f t="shared" si="774"/>
        <v>#N/A</v>
      </c>
      <c r="R3283" s="238">
        <v>35</v>
      </c>
      <c r="S3283" s="236" t="e">
        <f t="shared" si="779"/>
        <v>#N/A</v>
      </c>
      <c r="T3283" s="236">
        <f t="shared" si="765"/>
        <v>34.162856523786722</v>
      </c>
    </row>
    <row r="3284" spans="1:20" x14ac:dyDescent="0.2">
      <c r="A3284" s="53">
        <f t="shared" si="766"/>
        <v>3272</v>
      </c>
      <c r="B3284" s="239">
        <v>32.703000000000003</v>
      </c>
      <c r="C3284" s="3">
        <f t="shared" si="767"/>
        <v>32.696000000000005</v>
      </c>
      <c r="D3284" s="239">
        <v>10.9541</v>
      </c>
      <c r="E3284" s="239">
        <v>7.8799999999999995E-2</v>
      </c>
      <c r="F3284" s="239">
        <v>0.1734</v>
      </c>
      <c r="G3284">
        <f t="shared" si="768"/>
        <v>10.98878</v>
      </c>
      <c r="H3284" s="235">
        <f t="shared" si="769"/>
        <v>0.71709507333844158</v>
      </c>
      <c r="I3284" s="236">
        <f t="shared" si="770"/>
        <v>19.30191837244594</v>
      </c>
      <c r="J3284" s="237">
        <f t="shared" si="775"/>
        <v>9.3019183724459396</v>
      </c>
      <c r="K3284" s="237">
        <f t="shared" si="771"/>
        <v>631.09552310549259</v>
      </c>
      <c r="L3284" s="237">
        <f t="shared" si="776"/>
        <v>304.2006365340996</v>
      </c>
      <c r="M3284" s="236">
        <f t="shared" si="772"/>
        <v>34.048858657576993</v>
      </c>
      <c r="N3284" s="236">
        <f t="shared" si="773"/>
        <v>0.76078780132551593</v>
      </c>
      <c r="O3284" s="236">
        <f t="shared" si="777"/>
        <v>2.2289521929992451</v>
      </c>
      <c r="P3284" s="236" t="str">
        <f t="shared" si="778"/>
        <v>SAND</v>
      </c>
      <c r="Q3284" s="236" t="e">
        <f t="shared" si="774"/>
        <v>#N/A</v>
      </c>
      <c r="R3284" s="238">
        <v>35</v>
      </c>
      <c r="S3284" s="236" t="e">
        <f t="shared" si="779"/>
        <v>#N/A</v>
      </c>
      <c r="T3284" s="236">
        <f t="shared" si="765"/>
        <v>34.45312814489651</v>
      </c>
    </row>
    <row r="3285" spans="1:20" x14ac:dyDescent="0.2">
      <c r="A3285" s="53">
        <f t="shared" si="766"/>
        <v>3273</v>
      </c>
      <c r="B3285" s="239">
        <v>32.712000000000003</v>
      </c>
      <c r="C3285" s="3">
        <f t="shared" si="767"/>
        <v>32.705000000000005</v>
      </c>
      <c r="D3285" s="239">
        <v>11.657999999999999</v>
      </c>
      <c r="E3285" s="239">
        <v>8.2000000000000003E-2</v>
      </c>
      <c r="F3285" s="239">
        <v>0.11260000000000001</v>
      </c>
      <c r="G3285">
        <f t="shared" si="768"/>
        <v>11.68052</v>
      </c>
      <c r="H3285" s="235">
        <f t="shared" si="769"/>
        <v>0.70202354004787459</v>
      </c>
      <c r="I3285" s="236">
        <f t="shared" si="770"/>
        <v>19.372456415455385</v>
      </c>
      <c r="J3285" s="237">
        <f t="shared" si="775"/>
        <v>9.3724564154553853</v>
      </c>
      <c r="K3285" s="237">
        <f t="shared" si="771"/>
        <v>633.57618706746848</v>
      </c>
      <c r="L3285" s="237">
        <f t="shared" si="776"/>
        <v>306.5917942623766</v>
      </c>
      <c r="M3285" s="236">
        <f t="shared" si="772"/>
        <v>36.031439913485507</v>
      </c>
      <c r="N3285" s="236">
        <f t="shared" si="773"/>
        <v>0.74228674815928308</v>
      </c>
      <c r="O3285" s="236">
        <f t="shared" si="777"/>
        <v>2.2023019501059942</v>
      </c>
      <c r="P3285" s="236" t="str">
        <f t="shared" si="778"/>
        <v>SAND</v>
      </c>
      <c r="Q3285" s="236" t="e">
        <f t="shared" si="774"/>
        <v>#N/A</v>
      </c>
      <c r="R3285" s="238">
        <v>35</v>
      </c>
      <c r="S3285" s="236" t="e">
        <f t="shared" si="779"/>
        <v>#N/A</v>
      </c>
      <c r="T3285" s="236">
        <f t="shared" si="765"/>
        <v>34.723497798525699</v>
      </c>
    </row>
    <row r="3286" spans="1:20" x14ac:dyDescent="0.2">
      <c r="A3286" s="53">
        <f t="shared" si="766"/>
        <v>3274</v>
      </c>
      <c r="B3286" s="239">
        <v>32.722000000000001</v>
      </c>
      <c r="C3286" s="3">
        <f t="shared" si="767"/>
        <v>32.715000000000003</v>
      </c>
      <c r="D3286" s="239">
        <v>12.4907</v>
      </c>
      <c r="E3286" s="239">
        <v>8.8099999999999998E-2</v>
      </c>
      <c r="F3286" s="239">
        <v>9.8400000000000001E-2</v>
      </c>
      <c r="G3286">
        <f t="shared" si="768"/>
        <v>12.51038</v>
      </c>
      <c r="H3286" s="235">
        <f t="shared" si="769"/>
        <v>0.70421521968157641</v>
      </c>
      <c r="I3286" s="236">
        <f t="shared" si="770"/>
        <v>19.483421458437562</v>
      </c>
      <c r="J3286" s="237">
        <f t="shared" si="775"/>
        <v>9.4834214584375616</v>
      </c>
      <c r="K3286" s="237">
        <f t="shared" si="771"/>
        <v>637.40013301278486</v>
      </c>
      <c r="L3286" s="237">
        <f t="shared" si="776"/>
        <v>310.31651696299389</v>
      </c>
      <c r="M3286" s="236">
        <f t="shared" si="772"/>
        <v>38.260869847295623</v>
      </c>
      <c r="N3286" s="236">
        <f t="shared" si="773"/>
        <v>0.74202096682536955</v>
      </c>
      <c r="O3286" s="236">
        <f t="shared" si="777"/>
        <v>2.1796104550148279</v>
      </c>
      <c r="P3286" s="236" t="str">
        <f t="shared" si="778"/>
        <v>SAND</v>
      </c>
      <c r="Q3286" s="236" t="e">
        <f t="shared" si="774"/>
        <v>#N/A</v>
      </c>
      <c r="R3286" s="238">
        <v>35</v>
      </c>
      <c r="S3286" s="236" t="e">
        <f t="shared" si="779"/>
        <v>#N/A</v>
      </c>
      <c r="T3286" s="236">
        <f t="shared" si="765"/>
        <v>35.010303232678524</v>
      </c>
    </row>
    <row r="3287" spans="1:20" x14ac:dyDescent="0.2">
      <c r="A3287" s="53">
        <f t="shared" si="766"/>
        <v>3275</v>
      </c>
      <c r="B3287" s="239">
        <v>32.731000000000002</v>
      </c>
      <c r="C3287" s="3">
        <f t="shared" si="767"/>
        <v>32.724000000000004</v>
      </c>
      <c r="D3287" s="239">
        <v>13.265599999999999</v>
      </c>
      <c r="E3287" s="239">
        <v>9.6299999999999997E-2</v>
      </c>
      <c r="F3287" s="239">
        <v>7.1099999999999997E-2</v>
      </c>
      <c r="G3287">
        <f t="shared" si="768"/>
        <v>13.279819999999999</v>
      </c>
      <c r="H3287" s="235">
        <f t="shared" si="769"/>
        <v>0.72516043139138942</v>
      </c>
      <c r="I3287" s="236">
        <f t="shared" si="770"/>
        <v>19.611106999242192</v>
      </c>
      <c r="J3287" s="237">
        <f t="shared" si="775"/>
        <v>9.6111069992421925</v>
      </c>
      <c r="K3287" s="237">
        <f t="shared" si="771"/>
        <v>641.75386544320156</v>
      </c>
      <c r="L3287" s="237">
        <f t="shared" si="776"/>
        <v>314.58114319219624</v>
      </c>
      <c r="M3287" s="236">
        <f t="shared" si="772"/>
        <v>40.174264758251759</v>
      </c>
      <c r="N3287" s="236">
        <f t="shared" si="773"/>
        <v>0.76198366882004853</v>
      </c>
      <c r="O3287" s="236">
        <f t="shared" si="777"/>
        <v>2.1671258721410647</v>
      </c>
      <c r="P3287" s="236" t="str">
        <f t="shared" si="778"/>
        <v>SAND</v>
      </c>
      <c r="Q3287" s="236" t="e">
        <f t="shared" si="774"/>
        <v>#N/A</v>
      </c>
      <c r="R3287" s="238">
        <v>35</v>
      </c>
      <c r="S3287" s="236" t="e">
        <f t="shared" si="779"/>
        <v>#N/A</v>
      </c>
      <c r="T3287" s="236">
        <f t="shared" si="765"/>
        <v>35.243427310842939</v>
      </c>
    </row>
    <row r="3288" spans="1:20" x14ac:dyDescent="0.2">
      <c r="A3288" s="53">
        <f t="shared" si="766"/>
        <v>3276</v>
      </c>
      <c r="B3288" s="239">
        <v>32.74</v>
      </c>
      <c r="C3288" s="3">
        <f t="shared" si="767"/>
        <v>32.733000000000004</v>
      </c>
      <c r="D3288" s="239">
        <v>14.110200000000001</v>
      </c>
      <c r="E3288" s="239">
        <v>0.1021</v>
      </c>
      <c r="F3288" s="239">
        <v>5.5800000000000002E-2</v>
      </c>
      <c r="G3288">
        <f t="shared" si="768"/>
        <v>14.121360000000001</v>
      </c>
      <c r="H3288" s="235">
        <f t="shared" si="769"/>
        <v>0.72301817955211101</v>
      </c>
      <c r="I3288" s="236">
        <f t="shared" si="770"/>
        <v>19.703701430305507</v>
      </c>
      <c r="J3288" s="237">
        <f t="shared" si="775"/>
        <v>9.7037014303055074</v>
      </c>
      <c r="K3288" s="237">
        <f t="shared" si="771"/>
        <v>644.9612589181902</v>
      </c>
      <c r="L3288" s="237">
        <f t="shared" si="776"/>
        <v>317.69918482820231</v>
      </c>
      <c r="M3288" s="236">
        <f t="shared" si="772"/>
        <v>42.418738809069502</v>
      </c>
      <c r="N3288" s="236">
        <f t="shared" si="773"/>
        <v>0.757620800345983</v>
      </c>
      <c r="O3288" s="236">
        <f t="shared" si="777"/>
        <v>2.1455507206754989</v>
      </c>
      <c r="P3288" s="236" t="str">
        <f t="shared" si="778"/>
        <v>SAND</v>
      </c>
      <c r="Q3288" s="236" t="e">
        <f t="shared" si="774"/>
        <v>#N/A</v>
      </c>
      <c r="R3288" s="238">
        <v>35</v>
      </c>
      <c r="S3288" s="236" t="e">
        <f t="shared" si="779"/>
        <v>#N/A</v>
      </c>
      <c r="T3288" s="236">
        <f t="shared" si="765"/>
        <v>35.503135271557738</v>
      </c>
    </row>
    <row r="3289" spans="1:20" x14ac:dyDescent="0.2">
      <c r="A3289" s="53">
        <f t="shared" si="766"/>
        <v>3277</v>
      </c>
      <c r="B3289" s="239">
        <v>32.749000000000002</v>
      </c>
      <c r="C3289" s="3">
        <f t="shared" si="767"/>
        <v>32.742000000000004</v>
      </c>
      <c r="D3289" s="239">
        <v>14.832700000000001</v>
      </c>
      <c r="E3289" s="239">
        <v>0.10829999999999999</v>
      </c>
      <c r="F3289" s="239">
        <v>6.08E-2</v>
      </c>
      <c r="G3289">
        <f t="shared" si="768"/>
        <v>14.844860000000001</v>
      </c>
      <c r="H3289" s="235">
        <f t="shared" si="769"/>
        <v>0.72954544535953847</v>
      </c>
      <c r="I3289" s="236">
        <f t="shared" si="770"/>
        <v>19.792358382828318</v>
      </c>
      <c r="J3289" s="237">
        <f t="shared" si="775"/>
        <v>9.7923583828283185</v>
      </c>
      <c r="K3289" s="237">
        <f t="shared" si="771"/>
        <v>648.04139817056489</v>
      </c>
      <c r="L3289" s="237">
        <f t="shared" si="776"/>
        <v>320.6899446792446</v>
      </c>
      <c r="M3289" s="236">
        <f t="shared" si="772"/>
        <v>44.269609438578293</v>
      </c>
      <c r="N3289" s="236">
        <f t="shared" si="773"/>
        <v>0.76284696619314551</v>
      </c>
      <c r="O3289" s="236">
        <f t="shared" si="777"/>
        <v>2.1311871632335428</v>
      </c>
      <c r="P3289" s="236" t="str">
        <f t="shared" si="778"/>
        <v>SAND</v>
      </c>
      <c r="Q3289" s="236" t="e">
        <f t="shared" si="774"/>
        <v>#N/A</v>
      </c>
      <c r="R3289" s="238">
        <v>35</v>
      </c>
      <c r="S3289" s="236" t="e">
        <f t="shared" si="779"/>
        <v>#N/A</v>
      </c>
      <c r="T3289" s="236">
        <f t="shared" si="765"/>
        <v>35.707162595537298</v>
      </c>
    </row>
    <row r="3290" spans="1:20" x14ac:dyDescent="0.2">
      <c r="A3290" s="53">
        <f t="shared" si="766"/>
        <v>3278</v>
      </c>
      <c r="B3290" s="239">
        <v>32.759</v>
      </c>
      <c r="C3290" s="3">
        <f t="shared" si="767"/>
        <v>32.752000000000002</v>
      </c>
      <c r="D3290" s="239">
        <v>15.7784</v>
      </c>
      <c r="E3290" s="239">
        <v>0.11409999999999999</v>
      </c>
      <c r="F3290" s="239">
        <v>3.7499999999999999E-2</v>
      </c>
      <c r="G3290">
        <f t="shared" si="768"/>
        <v>15.7859</v>
      </c>
      <c r="H3290" s="235">
        <f t="shared" si="769"/>
        <v>0.7227969263710019</v>
      </c>
      <c r="I3290" s="236">
        <f t="shared" si="770"/>
        <v>19.877556706902961</v>
      </c>
      <c r="J3290" s="237">
        <f t="shared" si="775"/>
        <v>9.8775567069029613</v>
      </c>
      <c r="K3290" s="237">
        <f t="shared" si="771"/>
        <v>651.02973726448579</v>
      </c>
      <c r="L3290" s="237">
        <f t="shared" si="776"/>
        <v>323.57888016143409</v>
      </c>
      <c r="M3290" s="236">
        <f t="shared" si="772"/>
        <v>46.773356330254622</v>
      </c>
      <c r="N3290" s="236">
        <f t="shared" si="773"/>
        <v>0.75388819341869451</v>
      </c>
      <c r="O3290" s="236">
        <f t="shared" si="777"/>
        <v>2.1081005192795996</v>
      </c>
      <c r="P3290" s="236" t="str">
        <f t="shared" si="778"/>
        <v>SAND</v>
      </c>
      <c r="Q3290" s="236" t="e">
        <f t="shared" si="774"/>
        <v>#N/A</v>
      </c>
      <c r="R3290" s="238">
        <v>35</v>
      </c>
      <c r="S3290" s="236" t="e">
        <f t="shared" si="779"/>
        <v>#N/A</v>
      </c>
      <c r="T3290" s="236">
        <f t="shared" si="765"/>
        <v>35.969983883137388</v>
      </c>
    </row>
    <row r="3291" spans="1:20" x14ac:dyDescent="0.2">
      <c r="A3291" s="53">
        <f t="shared" si="766"/>
        <v>3279</v>
      </c>
      <c r="B3291" s="239">
        <v>32.768999999999998</v>
      </c>
      <c r="C3291" s="3">
        <f t="shared" si="767"/>
        <v>32.762</v>
      </c>
      <c r="D3291" s="239">
        <v>16.845600000000001</v>
      </c>
      <c r="E3291" s="239">
        <v>0.11609999999999999</v>
      </c>
      <c r="F3291" s="239">
        <v>-4.4400000000000002E-2</v>
      </c>
      <c r="G3291">
        <f t="shared" si="768"/>
        <v>16.83672</v>
      </c>
      <c r="H3291" s="235">
        <f t="shared" si="769"/>
        <v>0.68956423816515333</v>
      </c>
      <c r="I3291" s="236">
        <f t="shared" si="770"/>
        <v>19.923121788227181</v>
      </c>
      <c r="J3291" s="237">
        <f t="shared" si="775"/>
        <v>9.9231217882271814</v>
      </c>
      <c r="K3291" s="237">
        <f t="shared" si="771"/>
        <v>652.72131602589889</v>
      </c>
      <c r="L3291" s="237">
        <f t="shared" si="776"/>
        <v>325.17077787841652</v>
      </c>
      <c r="M3291" s="236">
        <f t="shared" si="772"/>
        <v>49.770765963555945</v>
      </c>
      <c r="N3291" s="236">
        <f t="shared" si="773"/>
        <v>0.7173752437026939</v>
      </c>
      <c r="O3291" s="236">
        <f t="shared" si="777"/>
        <v>2.0738491583051002</v>
      </c>
      <c r="P3291" s="236" t="str">
        <f t="shared" si="778"/>
        <v>SAND</v>
      </c>
      <c r="Q3291" s="236" t="e">
        <f t="shared" si="774"/>
        <v>#N/A</v>
      </c>
      <c r="R3291" s="238">
        <v>35</v>
      </c>
      <c r="S3291" s="236" t="e">
        <f t="shared" si="779"/>
        <v>#N/A</v>
      </c>
      <c r="T3291" s="236">
        <f t="shared" si="765"/>
        <v>36.266717569643873</v>
      </c>
    </row>
    <row r="3292" spans="1:20" x14ac:dyDescent="0.2">
      <c r="A3292" s="53">
        <f t="shared" si="766"/>
        <v>3280</v>
      </c>
      <c r="B3292" s="239">
        <v>32.779000000000003</v>
      </c>
      <c r="C3292" s="3">
        <f t="shared" si="767"/>
        <v>32.772000000000006</v>
      </c>
      <c r="D3292" s="239">
        <v>17.799399999999999</v>
      </c>
      <c r="E3292" s="239">
        <v>0.11849999999999999</v>
      </c>
      <c r="F3292" s="239">
        <v>-8.4199999999999997E-2</v>
      </c>
      <c r="G3292">
        <f t="shared" si="768"/>
        <v>17.78256</v>
      </c>
      <c r="H3292" s="235">
        <f t="shared" si="769"/>
        <v>0.66638324290765782</v>
      </c>
      <c r="I3292" s="236">
        <f t="shared" si="770"/>
        <v>19.96847745476687</v>
      </c>
      <c r="J3292" s="237">
        <f t="shared" si="775"/>
        <v>9.9684774547668695</v>
      </c>
      <c r="K3292" s="237">
        <f t="shared" si="771"/>
        <v>654.40694314761993</v>
      </c>
      <c r="L3292" s="237">
        <f t="shared" si="776"/>
        <v>326.75672248980322</v>
      </c>
      <c r="M3292" s="236">
        <f t="shared" si="772"/>
        <v>52.418670766251438</v>
      </c>
      <c r="N3292" s="236">
        <f t="shared" si="773"/>
        <v>0.69184342063426529</v>
      </c>
      <c r="O3292" s="236">
        <f t="shared" si="777"/>
        <v>2.0464397911521539</v>
      </c>
      <c r="P3292" s="236" t="str">
        <f t="shared" si="778"/>
        <v>SAND</v>
      </c>
      <c r="Q3292" s="236" t="e">
        <f t="shared" si="774"/>
        <v>#N/A</v>
      </c>
      <c r="R3292" s="238">
        <v>35</v>
      </c>
      <c r="S3292" s="236" t="e">
        <f t="shared" si="779"/>
        <v>#N/A</v>
      </c>
      <c r="T3292" s="236">
        <f t="shared" si="765"/>
        <v>36.514346042918319</v>
      </c>
    </row>
    <row r="3293" spans="1:20" x14ac:dyDescent="0.2">
      <c r="A3293" s="53">
        <f t="shared" si="766"/>
        <v>3281</v>
      </c>
      <c r="B3293" s="239">
        <v>32.787999999999997</v>
      </c>
      <c r="C3293" s="3">
        <f t="shared" si="767"/>
        <v>32.780999999999999</v>
      </c>
      <c r="D3293" s="239">
        <v>18.676600000000001</v>
      </c>
      <c r="E3293" s="239">
        <v>0.1205</v>
      </c>
      <c r="F3293" s="239">
        <v>-8.8300000000000003E-2</v>
      </c>
      <c r="G3293">
        <f t="shared" si="768"/>
        <v>18.658940000000001</v>
      </c>
      <c r="H3293" s="235">
        <f t="shared" si="769"/>
        <v>0.64580303061159949</v>
      </c>
      <c r="I3293" s="236">
        <f t="shared" si="770"/>
        <v>20.006906352400698</v>
      </c>
      <c r="J3293" s="237">
        <f t="shared" si="775"/>
        <v>10.006906352400698</v>
      </c>
      <c r="K3293" s="237">
        <f t="shared" si="771"/>
        <v>655.84639713804722</v>
      </c>
      <c r="L3293" s="237">
        <f t="shared" si="776"/>
        <v>328.10644548251406</v>
      </c>
      <c r="M3293" s="236">
        <f t="shared" si="772"/>
        <v>54.869673701126366</v>
      </c>
      <c r="N3293" s="236">
        <f t="shared" si="773"/>
        <v>0.66932940892360904</v>
      </c>
      <c r="O3293" s="236">
        <f t="shared" si="777"/>
        <v>2.0220220659987898</v>
      </c>
      <c r="P3293" s="236" t="str">
        <f t="shared" si="778"/>
        <v>SAND</v>
      </c>
      <c r="Q3293" s="236" t="e">
        <f t="shared" si="774"/>
        <v>#N/A</v>
      </c>
      <c r="R3293" s="238">
        <v>35</v>
      </c>
      <c r="S3293" s="236" t="e">
        <f t="shared" si="779"/>
        <v>#N/A</v>
      </c>
      <c r="T3293" s="236">
        <f t="shared" si="765"/>
        <v>36.732656152963543</v>
      </c>
    </row>
    <row r="3294" spans="1:20" x14ac:dyDescent="0.2">
      <c r="A3294" s="53">
        <f t="shared" si="766"/>
        <v>3282</v>
      </c>
      <c r="B3294" s="239">
        <v>32.798000000000002</v>
      </c>
      <c r="C3294" s="3">
        <f t="shared" si="767"/>
        <v>32.791000000000004</v>
      </c>
      <c r="D3294" s="239">
        <v>19.428000000000001</v>
      </c>
      <c r="E3294" s="239">
        <v>0.1235</v>
      </c>
      <c r="F3294" s="239">
        <v>-0.1135</v>
      </c>
      <c r="G3294">
        <f t="shared" si="768"/>
        <v>19.4053</v>
      </c>
      <c r="H3294" s="235">
        <f t="shared" si="769"/>
        <v>0.63642406971291354</v>
      </c>
      <c r="I3294" s="236">
        <f t="shared" si="770"/>
        <v>20.051072164959791</v>
      </c>
      <c r="J3294" s="237">
        <f t="shared" si="775"/>
        <v>10.051072164959791</v>
      </c>
      <c r="K3294" s="237">
        <f t="shared" si="771"/>
        <v>657.49470736119656</v>
      </c>
      <c r="L3294" s="237">
        <f t="shared" si="776"/>
        <v>329.65506486635127</v>
      </c>
      <c r="M3294" s="236">
        <f t="shared" si="772"/>
        <v>56.870976031384622</v>
      </c>
      <c r="N3294" s="236">
        <f t="shared" si="773"/>
        <v>0.65874377332311751</v>
      </c>
      <c r="O3294" s="236">
        <f t="shared" si="777"/>
        <v>2.0051264271674256</v>
      </c>
      <c r="P3294" s="236" t="str">
        <f t="shared" si="778"/>
        <v>SAND</v>
      </c>
      <c r="Q3294" s="236" t="e">
        <f t="shared" si="774"/>
        <v>#N/A</v>
      </c>
      <c r="R3294" s="238">
        <v>35</v>
      </c>
      <c r="S3294" s="236" t="e">
        <f t="shared" si="779"/>
        <v>#N/A</v>
      </c>
      <c r="T3294" s="236">
        <f t="shared" si="765"/>
        <v>36.903797499440593</v>
      </c>
    </row>
    <row r="3295" spans="1:20" x14ac:dyDescent="0.2">
      <c r="A3295" s="53">
        <f t="shared" si="766"/>
        <v>3283</v>
      </c>
      <c r="B3295" s="239">
        <v>32.807000000000002</v>
      </c>
      <c r="C3295" s="3">
        <f t="shared" si="767"/>
        <v>32.800000000000004</v>
      </c>
      <c r="D3295" s="239">
        <v>19.858799999999999</v>
      </c>
      <c r="E3295" s="239">
        <v>0.123</v>
      </c>
      <c r="F3295" s="239">
        <v>-0.1002</v>
      </c>
      <c r="G3295">
        <f t="shared" si="768"/>
        <v>19.838759999999997</v>
      </c>
      <c r="H3295" s="235">
        <f t="shared" si="769"/>
        <v>0.61999842732106247</v>
      </c>
      <c r="I3295" s="236">
        <f t="shared" si="770"/>
        <v>20.054949926477157</v>
      </c>
      <c r="J3295" s="237">
        <f t="shared" si="775"/>
        <v>10.054949926477157</v>
      </c>
      <c r="K3295" s="237">
        <f t="shared" si="771"/>
        <v>657.80235758845083</v>
      </c>
      <c r="L3295" s="237">
        <f t="shared" si="776"/>
        <v>329.87274223793611</v>
      </c>
      <c r="M3295" s="236">
        <f t="shared" si="772"/>
        <v>58.146537092708272</v>
      </c>
      <c r="N3295" s="236">
        <f t="shared" si="773"/>
        <v>0.64126099589538366</v>
      </c>
      <c r="O3295" s="236">
        <f t="shared" si="777"/>
        <v>1.990841382821896</v>
      </c>
      <c r="P3295" s="236" t="str">
        <f t="shared" si="778"/>
        <v>SAND</v>
      </c>
      <c r="Q3295" s="236" t="e">
        <f t="shared" si="774"/>
        <v>#N/A</v>
      </c>
      <c r="R3295" s="238">
        <v>35</v>
      </c>
      <c r="S3295" s="236" t="e">
        <f t="shared" si="779"/>
        <v>#N/A</v>
      </c>
      <c r="T3295" s="236">
        <f t="shared" si="765"/>
        <v>37.009762410493117</v>
      </c>
    </row>
    <row r="3296" spans="1:20" x14ac:dyDescent="0.2">
      <c r="A3296" s="53">
        <f t="shared" si="766"/>
        <v>3284</v>
      </c>
      <c r="B3296" s="239">
        <v>32.817</v>
      </c>
      <c r="C3296" s="3">
        <f t="shared" si="767"/>
        <v>32.81</v>
      </c>
      <c r="D3296" s="239">
        <v>20.216000000000001</v>
      </c>
      <c r="E3296" s="239">
        <v>0.113</v>
      </c>
      <c r="F3296" s="239">
        <v>-9.2700000000000005E-2</v>
      </c>
      <c r="G3296">
        <f t="shared" si="768"/>
        <v>20.19746</v>
      </c>
      <c r="H3296" s="235">
        <f t="shared" si="769"/>
        <v>0.55947629058307335</v>
      </c>
      <c r="I3296" s="236">
        <f t="shared" si="770"/>
        <v>19.962521932823876</v>
      </c>
      <c r="J3296" s="237">
        <f t="shared" si="775"/>
        <v>9.9625219328238757</v>
      </c>
      <c r="K3296" s="237">
        <f t="shared" si="771"/>
        <v>654.97034461595138</v>
      </c>
      <c r="L3296" s="237">
        <f t="shared" si="776"/>
        <v>326.94008226948114</v>
      </c>
      <c r="M3296" s="236">
        <f t="shared" si="772"/>
        <v>59.773917959915678</v>
      </c>
      <c r="N3296" s="236">
        <f t="shared" si="773"/>
        <v>0.57822724736030739</v>
      </c>
      <c r="O3296" s="236">
        <f t="shared" si="777"/>
        <v>1.9576567909279854</v>
      </c>
      <c r="P3296" s="236" t="str">
        <f t="shared" si="778"/>
        <v>SAND</v>
      </c>
      <c r="Q3296" s="236" t="e">
        <f t="shared" si="774"/>
        <v>#N/A</v>
      </c>
      <c r="R3296" s="238">
        <v>35</v>
      </c>
      <c r="S3296" s="236" t="e">
        <f t="shared" si="779"/>
        <v>#N/A</v>
      </c>
      <c r="T3296" s="236">
        <f t="shared" si="765"/>
        <v>37.141628954854099</v>
      </c>
    </row>
    <row r="3297" spans="1:20" x14ac:dyDescent="0.2">
      <c r="A3297" s="53">
        <f t="shared" si="766"/>
        <v>3285</v>
      </c>
      <c r="B3297" s="239">
        <v>32.828000000000003</v>
      </c>
      <c r="C3297" s="3">
        <f t="shared" si="767"/>
        <v>32.821000000000005</v>
      </c>
      <c r="D3297" s="239">
        <v>20.493200000000002</v>
      </c>
      <c r="E3297" s="239">
        <v>0.1033</v>
      </c>
      <c r="F3297" s="239">
        <v>-0.10299999999999999</v>
      </c>
      <c r="G3297">
        <f t="shared" si="768"/>
        <v>20.4726</v>
      </c>
      <c r="H3297" s="235">
        <f t="shared" si="769"/>
        <v>0.50457684905678812</v>
      </c>
      <c r="I3297" s="236">
        <f t="shared" si="770"/>
        <v>19.862569623507689</v>
      </c>
      <c r="J3297" s="237">
        <f t="shared" si="775"/>
        <v>9.8625696235076887</v>
      </c>
      <c r="K3297" s="237">
        <f t="shared" si="771"/>
        <v>651.90939761314598</v>
      </c>
      <c r="L3297" s="237">
        <f t="shared" si="776"/>
        <v>323.76843560051043</v>
      </c>
      <c r="M3297" s="236">
        <f t="shared" si="772"/>
        <v>61.218724319510557</v>
      </c>
      <c r="N3297" s="236">
        <f t="shared" si="773"/>
        <v>0.52117255686116393</v>
      </c>
      <c r="O3297" s="236">
        <f t="shared" si="777"/>
        <v>1.9263470473632611</v>
      </c>
      <c r="P3297" s="236" t="str">
        <f t="shared" si="778"/>
        <v>SAND</v>
      </c>
      <c r="Q3297" s="236" t="e">
        <f t="shared" si="774"/>
        <v>#N/A</v>
      </c>
      <c r="R3297" s="238">
        <v>35</v>
      </c>
      <c r="S3297" s="236" t="e">
        <f t="shared" si="779"/>
        <v>#N/A</v>
      </c>
      <c r="T3297" s="236">
        <f t="shared" si="765"/>
        <v>37.255727030431402</v>
      </c>
    </row>
    <row r="3298" spans="1:20" x14ac:dyDescent="0.2">
      <c r="A3298" s="53">
        <f t="shared" si="766"/>
        <v>3286</v>
      </c>
      <c r="B3298" s="239">
        <v>32.838000000000001</v>
      </c>
      <c r="C3298" s="3">
        <f t="shared" si="767"/>
        <v>32.831000000000003</v>
      </c>
      <c r="D3298" s="239">
        <v>20.827000000000002</v>
      </c>
      <c r="E3298" s="239">
        <v>9.9000000000000005E-2</v>
      </c>
      <c r="F3298" s="239">
        <v>-0.10199999999999999</v>
      </c>
      <c r="G3298">
        <f t="shared" si="768"/>
        <v>20.806600000000003</v>
      </c>
      <c r="H3298" s="235">
        <f t="shared" si="769"/>
        <v>0.47581056011073403</v>
      </c>
      <c r="I3298" s="236">
        <f t="shared" si="770"/>
        <v>19.819039086071406</v>
      </c>
      <c r="J3298" s="237">
        <f t="shared" si="775"/>
        <v>9.8190390860714061</v>
      </c>
      <c r="K3298" s="237">
        <f t="shared" si="771"/>
        <v>650.67887223481034</v>
      </c>
      <c r="L3298" s="237">
        <f t="shared" si="776"/>
        <v>322.43760550841284</v>
      </c>
      <c r="M3298" s="236">
        <f t="shared" si="772"/>
        <v>62.51107433943308</v>
      </c>
      <c r="N3298" s="236">
        <f t="shared" si="773"/>
        <v>0.49117080471021235</v>
      </c>
      <c r="O3298" s="236">
        <f t="shared" si="777"/>
        <v>1.9059813325112289</v>
      </c>
      <c r="P3298" s="236" t="str">
        <f t="shared" si="778"/>
        <v>SAND</v>
      </c>
      <c r="Q3298" s="236" t="e">
        <f t="shared" si="774"/>
        <v>#N/A</v>
      </c>
      <c r="R3298" s="238">
        <v>35</v>
      </c>
      <c r="S3298" s="236" t="e">
        <f t="shared" si="779"/>
        <v>#N/A</v>
      </c>
      <c r="T3298" s="236">
        <f t="shared" si="765"/>
        <v>37.355526592113506</v>
      </c>
    </row>
    <row r="3299" spans="1:20" x14ac:dyDescent="0.2">
      <c r="A3299" s="53">
        <f t="shared" si="766"/>
        <v>3287</v>
      </c>
      <c r="B3299" s="239">
        <v>32.847999999999999</v>
      </c>
      <c r="C3299" s="3">
        <f t="shared" si="767"/>
        <v>32.841000000000001</v>
      </c>
      <c r="D3299" s="239">
        <v>20.848700000000001</v>
      </c>
      <c r="E3299" s="239">
        <v>9.8599999999999993E-2</v>
      </c>
      <c r="F3299" s="239">
        <v>-8.9599999999999999E-2</v>
      </c>
      <c r="G3299">
        <f t="shared" si="768"/>
        <v>20.830780000000001</v>
      </c>
      <c r="H3299" s="235">
        <f t="shared" si="769"/>
        <v>0.47333801230678829</v>
      </c>
      <c r="I3299" s="236">
        <f t="shared" si="770"/>
        <v>19.814745703731376</v>
      </c>
      <c r="J3299" s="237">
        <f t="shared" si="775"/>
        <v>9.8147457037313757</v>
      </c>
      <c r="K3299" s="237">
        <f t="shared" si="771"/>
        <v>650.7360636562421</v>
      </c>
      <c r="L3299" s="237">
        <f t="shared" si="776"/>
        <v>322.39476687616821</v>
      </c>
      <c r="M3299" s="236">
        <f t="shared" si="772"/>
        <v>62.59420440312207</v>
      </c>
      <c r="N3299" s="236">
        <f t="shared" si="773"/>
        <v>0.48860151301466603</v>
      </c>
      <c r="O3299" s="236">
        <f t="shared" si="777"/>
        <v>1.9043862216018244</v>
      </c>
      <c r="P3299" s="236" t="str">
        <f t="shared" si="778"/>
        <v>SAND</v>
      </c>
      <c r="Q3299" s="236" t="e">
        <f t="shared" si="774"/>
        <v>#N/A</v>
      </c>
      <c r="R3299" s="238">
        <v>35</v>
      </c>
      <c r="S3299" s="236" t="e">
        <f t="shared" si="779"/>
        <v>#N/A</v>
      </c>
      <c r="T3299" s="236">
        <f t="shared" si="765"/>
        <v>37.361875361242753</v>
      </c>
    </row>
    <row r="3300" spans="1:20" x14ac:dyDescent="0.2">
      <c r="A3300" s="53">
        <f t="shared" si="766"/>
        <v>3288</v>
      </c>
      <c r="B3300" s="239">
        <v>32.859000000000002</v>
      </c>
      <c r="C3300" s="3">
        <f t="shared" si="767"/>
        <v>32.852000000000004</v>
      </c>
      <c r="D3300" s="239">
        <v>20.8735</v>
      </c>
      <c r="E3300" s="239">
        <v>0.1013</v>
      </c>
      <c r="F3300" s="239">
        <v>-6.0199999999999997E-2</v>
      </c>
      <c r="G3300">
        <f t="shared" si="768"/>
        <v>20.861460000000001</v>
      </c>
      <c r="H3300" s="235">
        <f t="shared" si="769"/>
        <v>0.48558442218329878</v>
      </c>
      <c r="I3300" s="236">
        <f t="shared" si="770"/>
        <v>19.846998786384244</v>
      </c>
      <c r="J3300" s="237">
        <f t="shared" si="775"/>
        <v>9.8469987863842441</v>
      </c>
      <c r="K3300" s="237">
        <f t="shared" si="771"/>
        <v>652.01360413029522</v>
      </c>
      <c r="L3300" s="237">
        <f t="shared" si="776"/>
        <v>323.5625331217999</v>
      </c>
      <c r="M3300" s="236">
        <f t="shared" si="772"/>
        <v>62.459167323499067</v>
      </c>
      <c r="N3300" s="236">
        <f t="shared" si="773"/>
        <v>0.50125074193374786</v>
      </c>
      <c r="O3300" s="236">
        <f t="shared" si="777"/>
        <v>1.9105311758576693</v>
      </c>
      <c r="P3300" s="236" t="str">
        <f t="shared" si="778"/>
        <v>SAND</v>
      </c>
      <c r="Q3300" s="236" t="e">
        <f t="shared" si="774"/>
        <v>#N/A</v>
      </c>
      <c r="R3300" s="238">
        <v>35</v>
      </c>
      <c r="S3300" s="236" t="e">
        <f t="shared" si="779"/>
        <v>#N/A</v>
      </c>
      <c r="T3300" s="236">
        <f t="shared" si="765"/>
        <v>37.351558091333246</v>
      </c>
    </row>
    <row r="3301" spans="1:20" x14ac:dyDescent="0.2">
      <c r="A3301" s="53">
        <f t="shared" si="766"/>
        <v>3289</v>
      </c>
      <c r="B3301" s="239">
        <v>32.868000000000002</v>
      </c>
      <c r="C3301" s="3">
        <f t="shared" si="767"/>
        <v>32.861000000000004</v>
      </c>
      <c r="D3301" s="239">
        <v>21.099399999999999</v>
      </c>
      <c r="E3301" s="239">
        <v>9.8299999999999998E-2</v>
      </c>
      <c r="F3301" s="239">
        <v>-5.7599999999999998E-2</v>
      </c>
      <c r="G3301">
        <f t="shared" si="768"/>
        <v>21.087879999999998</v>
      </c>
      <c r="H3301" s="235">
        <f t="shared" si="769"/>
        <v>0.4661445342063783</v>
      </c>
      <c r="I3301" s="236">
        <f t="shared" si="770"/>
        <v>19.8159671819514</v>
      </c>
      <c r="J3301" s="237">
        <f t="shared" si="775"/>
        <v>9.8159671819514003</v>
      </c>
      <c r="K3301" s="237">
        <f t="shared" si="771"/>
        <v>651.17249756610499</v>
      </c>
      <c r="L3301" s="237">
        <f t="shared" si="776"/>
        <v>322.63120933637862</v>
      </c>
      <c r="M3301" s="236">
        <f t="shared" si="772"/>
        <v>63.343864173804619</v>
      </c>
      <c r="N3301" s="236">
        <f t="shared" si="773"/>
        <v>0.48099724472884414</v>
      </c>
      <c r="O3301" s="236">
        <f t="shared" si="777"/>
        <v>1.8965945660992582</v>
      </c>
      <c r="P3301" s="236" t="str">
        <f t="shared" si="778"/>
        <v>SAND</v>
      </c>
      <c r="Q3301" s="236" t="e">
        <f t="shared" si="774"/>
        <v>#N/A</v>
      </c>
      <c r="R3301" s="238">
        <v>35</v>
      </c>
      <c r="S3301" s="236" t="e">
        <f t="shared" si="779"/>
        <v>#N/A</v>
      </c>
      <c r="T3301" s="236">
        <f t="shared" si="765"/>
        <v>37.418750084820971</v>
      </c>
    </row>
    <row r="3302" spans="1:20" x14ac:dyDescent="0.2">
      <c r="A3302" s="53">
        <f t="shared" si="766"/>
        <v>3290</v>
      </c>
      <c r="B3302" s="239">
        <v>32.878999999999998</v>
      </c>
      <c r="C3302" s="3">
        <f t="shared" si="767"/>
        <v>32.872</v>
      </c>
      <c r="D3302" s="239">
        <v>21.236999999999998</v>
      </c>
      <c r="E3302" s="239">
        <v>9.7699999999999995E-2</v>
      </c>
      <c r="F3302" s="239">
        <v>2.3099999999999999E-2</v>
      </c>
      <c r="G3302">
        <f t="shared" si="768"/>
        <v>21.241619999999998</v>
      </c>
      <c r="H3302" s="235">
        <f t="shared" si="769"/>
        <v>0.45994608697453399</v>
      </c>
      <c r="I3302" s="236">
        <f t="shared" si="770"/>
        <v>19.811627248194693</v>
      </c>
      <c r="J3302" s="237">
        <f t="shared" si="775"/>
        <v>9.8116272481946929</v>
      </c>
      <c r="K3302" s="237">
        <f t="shared" si="771"/>
        <v>651.24781090265594</v>
      </c>
      <c r="L3302" s="237">
        <f t="shared" si="776"/>
        <v>322.59649229339328</v>
      </c>
      <c r="M3302" s="236">
        <f t="shared" si="772"/>
        <v>63.827018213114741</v>
      </c>
      <c r="N3302" s="236">
        <f t="shared" si="773"/>
        <v>0.47449360848237798</v>
      </c>
      <c r="O3302" s="236">
        <f t="shared" si="777"/>
        <v>1.8908830472887328</v>
      </c>
      <c r="P3302" s="236" t="str">
        <f t="shared" si="778"/>
        <v>SAND</v>
      </c>
      <c r="Q3302" s="236" t="e">
        <f t="shared" si="774"/>
        <v>#N/A</v>
      </c>
      <c r="R3302" s="238">
        <v>35</v>
      </c>
      <c r="S3302" s="236" t="e">
        <f t="shared" si="779"/>
        <v>#N/A</v>
      </c>
      <c r="T3302" s="236">
        <f t="shared" si="765"/>
        <v>37.455050117143607</v>
      </c>
    </row>
    <row r="3303" spans="1:20" x14ac:dyDescent="0.2">
      <c r="A3303" s="53">
        <f t="shared" si="766"/>
        <v>3291</v>
      </c>
      <c r="B3303" s="239">
        <v>32.889000000000003</v>
      </c>
      <c r="C3303" s="3">
        <f t="shared" si="767"/>
        <v>32.882000000000005</v>
      </c>
      <c r="D3303" s="239">
        <v>21.610399999999998</v>
      </c>
      <c r="E3303" s="239">
        <v>0.1082</v>
      </c>
      <c r="F3303" s="239">
        <v>6.7000000000000004E-2</v>
      </c>
      <c r="G3303">
        <f t="shared" si="768"/>
        <v>21.623799999999999</v>
      </c>
      <c r="H3303" s="235">
        <f t="shared" si="769"/>
        <v>0.50037458726033357</v>
      </c>
      <c r="I3303" s="236">
        <f t="shared" si="770"/>
        <v>19.938295472763954</v>
      </c>
      <c r="J3303" s="237">
        <f t="shared" si="775"/>
        <v>9.9382954727639543</v>
      </c>
      <c r="K3303" s="237">
        <f t="shared" si="771"/>
        <v>655.61103173542449</v>
      </c>
      <c r="L3303" s="237">
        <f t="shared" si="776"/>
        <v>326.86059980373375</v>
      </c>
      <c r="M3303" s="236">
        <f t="shared" si="772"/>
        <v>64.150249313790354</v>
      </c>
      <c r="N3303" s="236">
        <f t="shared" si="773"/>
        <v>0.51601976767646018</v>
      </c>
      <c r="O3303" s="236">
        <f t="shared" si="777"/>
        <v>1.906508807149671</v>
      </c>
      <c r="P3303" s="236" t="str">
        <f t="shared" si="778"/>
        <v>SAND</v>
      </c>
      <c r="Q3303" s="236" t="e">
        <f t="shared" si="774"/>
        <v>#N/A</v>
      </c>
      <c r="R3303" s="238">
        <v>35</v>
      </c>
      <c r="S3303" s="236" t="e">
        <f t="shared" si="779"/>
        <v>#N/A</v>
      </c>
      <c r="T3303" s="236">
        <f t="shared" si="765"/>
        <v>37.479181834138785</v>
      </c>
    </row>
    <row r="3304" spans="1:20" x14ac:dyDescent="0.2">
      <c r="A3304" s="53">
        <f t="shared" si="766"/>
        <v>3292</v>
      </c>
      <c r="B3304" s="239">
        <v>32.899000000000001</v>
      </c>
      <c r="C3304" s="3">
        <f t="shared" si="767"/>
        <v>32.892000000000003</v>
      </c>
      <c r="D3304" s="239">
        <v>21.9162</v>
      </c>
      <c r="E3304" s="239">
        <v>0.1168</v>
      </c>
      <c r="F3304" s="239">
        <v>8.2000000000000003E-2</v>
      </c>
      <c r="G3304">
        <f t="shared" si="768"/>
        <v>21.932600000000001</v>
      </c>
      <c r="H3304" s="235">
        <f t="shared" si="769"/>
        <v>0.53254060166145378</v>
      </c>
      <c r="I3304" s="236">
        <f t="shared" si="770"/>
        <v>20.033519836229328</v>
      </c>
      <c r="J3304" s="237">
        <f t="shared" si="775"/>
        <v>10.033519836229328</v>
      </c>
      <c r="K3304" s="237">
        <f t="shared" si="771"/>
        <v>658.94253445325512</v>
      </c>
      <c r="L3304" s="237">
        <f t="shared" si="776"/>
        <v>330.09276909210865</v>
      </c>
      <c r="M3304" s="236">
        <f t="shared" si="772"/>
        <v>64.447511298287708</v>
      </c>
      <c r="N3304" s="236">
        <f t="shared" si="773"/>
        <v>0.5490358213633959</v>
      </c>
      <c r="O3304" s="236">
        <f t="shared" si="777"/>
        <v>1.9180901109967874</v>
      </c>
      <c r="P3304" s="236" t="str">
        <f t="shared" si="778"/>
        <v>SAND</v>
      </c>
      <c r="Q3304" s="236" t="e">
        <f t="shared" si="774"/>
        <v>#N/A</v>
      </c>
      <c r="R3304" s="238">
        <v>35</v>
      </c>
      <c r="S3304" s="236" t="e">
        <f t="shared" si="779"/>
        <v>#N/A</v>
      </c>
      <c r="T3304" s="236">
        <f t="shared" si="765"/>
        <v>37.501267664523439</v>
      </c>
    </row>
    <row r="3305" spans="1:20" x14ac:dyDescent="0.2">
      <c r="A3305" s="53">
        <f t="shared" si="766"/>
        <v>3293</v>
      </c>
      <c r="B3305" s="239">
        <v>32.909999999999997</v>
      </c>
      <c r="C3305" s="3">
        <f t="shared" si="767"/>
        <v>32.902999999999999</v>
      </c>
      <c r="D3305" s="239">
        <v>22.068300000000001</v>
      </c>
      <c r="E3305" s="239">
        <v>0.1198</v>
      </c>
      <c r="F3305" s="239">
        <v>7.9100000000000004E-2</v>
      </c>
      <c r="G3305">
        <f t="shared" si="768"/>
        <v>22.084120000000002</v>
      </c>
      <c r="H3305" s="235">
        <f t="shared" si="769"/>
        <v>0.54247124177916073</v>
      </c>
      <c r="I3305" s="236">
        <f t="shared" si="770"/>
        <v>20.06594855162362</v>
      </c>
      <c r="J3305" s="237">
        <f t="shared" si="775"/>
        <v>10.06594855162362</v>
      </c>
      <c r="K3305" s="237">
        <f t="shared" si="771"/>
        <v>660.22990519407199</v>
      </c>
      <c r="L3305" s="237">
        <f t="shared" si="776"/>
        <v>331.27036683393328</v>
      </c>
      <c r="M3305" s="236">
        <f t="shared" si="772"/>
        <v>64.671918287052165</v>
      </c>
      <c r="N3305" s="236">
        <f t="shared" si="773"/>
        <v>0.5591888283120191</v>
      </c>
      <c r="O3305" s="236">
        <f t="shared" si="777"/>
        <v>1.9207794432565723</v>
      </c>
      <c r="P3305" s="236" t="str">
        <f t="shared" si="778"/>
        <v>SAND</v>
      </c>
      <c r="Q3305" s="236" t="e">
        <f t="shared" si="774"/>
        <v>#N/A</v>
      </c>
      <c r="R3305" s="238">
        <v>35</v>
      </c>
      <c r="S3305" s="236" t="e">
        <f t="shared" si="779"/>
        <v>#N/A</v>
      </c>
      <c r="T3305" s="236">
        <f t="shared" si="765"/>
        <v>37.517873174150814</v>
      </c>
    </row>
    <row r="3306" spans="1:20" x14ac:dyDescent="0.2">
      <c r="A3306" s="53">
        <f t="shared" si="766"/>
        <v>3294</v>
      </c>
      <c r="B3306" s="239">
        <v>32.918999999999997</v>
      </c>
      <c r="C3306" s="3">
        <f t="shared" si="767"/>
        <v>32.911999999999999</v>
      </c>
      <c r="D3306" s="239">
        <v>22.099399999999999</v>
      </c>
      <c r="E3306" s="239">
        <v>0.1162</v>
      </c>
      <c r="F3306" s="239">
        <v>0.1164</v>
      </c>
      <c r="G3306">
        <f t="shared" si="768"/>
        <v>22.122679999999999</v>
      </c>
      <c r="H3306" s="235">
        <f t="shared" si="769"/>
        <v>0.52525281747057773</v>
      </c>
      <c r="I3306" s="236">
        <f t="shared" si="770"/>
        <v>20.030853563791389</v>
      </c>
      <c r="J3306" s="237">
        <f t="shared" si="775"/>
        <v>10.030853563791389</v>
      </c>
      <c r="K3306" s="237">
        <f t="shared" si="771"/>
        <v>659.25545249150218</v>
      </c>
      <c r="L3306" s="237">
        <f t="shared" si="776"/>
        <v>330.20566846644869</v>
      </c>
      <c r="M3306" s="236">
        <f t="shared" si="772"/>
        <v>65.000169885603697</v>
      </c>
      <c r="N3306" s="236">
        <f t="shared" si="773"/>
        <v>0.54138611358497613</v>
      </c>
      <c r="O3306" s="236">
        <f t="shared" si="777"/>
        <v>1.9118337256256364</v>
      </c>
      <c r="P3306" s="236" t="str">
        <f t="shared" si="778"/>
        <v>SAND</v>
      </c>
      <c r="Q3306" s="236" t="e">
        <f t="shared" si="774"/>
        <v>#N/A</v>
      </c>
      <c r="R3306" s="238">
        <v>35</v>
      </c>
      <c r="S3306" s="236" t="e">
        <f t="shared" si="779"/>
        <v>#N/A</v>
      </c>
      <c r="T3306" s="236">
        <f t="shared" si="765"/>
        <v>37.542059408965599</v>
      </c>
    </row>
    <row r="3307" spans="1:20" x14ac:dyDescent="0.2">
      <c r="A3307" s="53">
        <f t="shared" si="766"/>
        <v>3295</v>
      </c>
      <c r="B3307" s="239">
        <v>32.93</v>
      </c>
      <c r="C3307" s="3">
        <f t="shared" si="767"/>
        <v>32.923000000000002</v>
      </c>
      <c r="D3307" s="239">
        <v>22.061199999999999</v>
      </c>
      <c r="E3307" s="239">
        <v>0.1162</v>
      </c>
      <c r="F3307" s="239">
        <v>9.2799999999999994E-2</v>
      </c>
      <c r="G3307">
        <f t="shared" si="768"/>
        <v>22.07976</v>
      </c>
      <c r="H3307" s="235">
        <f t="shared" si="769"/>
        <v>0.52627383630981495</v>
      </c>
      <c r="I3307" s="236">
        <f t="shared" si="770"/>
        <v>20.03009451372451</v>
      </c>
      <c r="J3307" s="237">
        <f t="shared" si="775"/>
        <v>10.03009451372451</v>
      </c>
      <c r="K3307" s="237">
        <f t="shared" si="771"/>
        <v>659.45080167535207</v>
      </c>
      <c r="L3307" s="237">
        <f t="shared" si="776"/>
        <v>330.29101233694814</v>
      </c>
      <c r="M3307" s="236">
        <f t="shared" si="772"/>
        <v>64.852837038364839</v>
      </c>
      <c r="N3307" s="236">
        <f t="shared" si="773"/>
        <v>0.5424758294763008</v>
      </c>
      <c r="O3307" s="236">
        <f t="shared" si="777"/>
        <v>1.913123478260905</v>
      </c>
      <c r="P3307" s="236" t="str">
        <f t="shared" si="778"/>
        <v>SAND</v>
      </c>
      <c r="Q3307" s="236" t="e">
        <f t="shared" si="774"/>
        <v>#N/A</v>
      </c>
      <c r="R3307" s="238">
        <v>35</v>
      </c>
      <c r="S3307" s="236" t="e">
        <f t="shared" si="779"/>
        <v>#N/A</v>
      </c>
      <c r="T3307" s="236">
        <f t="shared" si="765"/>
        <v>37.531218773282959</v>
      </c>
    </row>
    <row r="3308" spans="1:20" x14ac:dyDescent="0.2">
      <c r="A3308" s="53">
        <f t="shared" si="766"/>
        <v>3296</v>
      </c>
      <c r="B3308" s="239">
        <v>32.94</v>
      </c>
      <c r="C3308" s="3">
        <f t="shared" si="767"/>
        <v>32.933</v>
      </c>
      <c r="D3308" s="239">
        <v>22.029699999999998</v>
      </c>
      <c r="E3308" s="239">
        <v>0.11650000000000001</v>
      </c>
      <c r="F3308" s="239">
        <v>3.09E-2</v>
      </c>
      <c r="G3308">
        <f t="shared" si="768"/>
        <v>22.035879999999999</v>
      </c>
      <c r="H3308" s="235">
        <f t="shared" si="769"/>
        <v>0.52868322027529657</v>
      </c>
      <c r="I3308" s="236">
        <f t="shared" si="770"/>
        <v>20.032340411677268</v>
      </c>
      <c r="J3308" s="237">
        <f t="shared" si="775"/>
        <v>10.032340411677268</v>
      </c>
      <c r="K3308" s="237">
        <f t="shared" si="771"/>
        <v>659.72506677776744</v>
      </c>
      <c r="L3308" s="237">
        <f t="shared" si="776"/>
        <v>330.4652931606492</v>
      </c>
      <c r="M3308" s="236">
        <f t="shared" si="772"/>
        <v>64.685022529221044</v>
      </c>
      <c r="N3308" s="236">
        <f t="shared" si="773"/>
        <v>0.54499979235713203</v>
      </c>
      <c r="O3308" s="236">
        <f t="shared" si="777"/>
        <v>1.9151047498816998</v>
      </c>
      <c r="P3308" s="236" t="str">
        <f t="shared" si="778"/>
        <v>SAND</v>
      </c>
      <c r="Q3308" s="236" t="e">
        <f t="shared" si="774"/>
        <v>#N/A</v>
      </c>
      <c r="R3308" s="238">
        <v>35</v>
      </c>
      <c r="S3308" s="236" t="e">
        <f t="shared" si="779"/>
        <v>#N/A</v>
      </c>
      <c r="T3308" s="236">
        <f t="shared" si="765"/>
        <v>37.518841071203994</v>
      </c>
    </row>
    <row r="3309" spans="1:20" x14ac:dyDescent="0.2">
      <c r="A3309" s="53">
        <f t="shared" si="766"/>
        <v>3297</v>
      </c>
      <c r="B3309" s="239">
        <v>32.951000000000001</v>
      </c>
      <c r="C3309" s="3">
        <f t="shared" si="767"/>
        <v>32.944000000000003</v>
      </c>
      <c r="D3309" s="239">
        <v>21.590900000000001</v>
      </c>
      <c r="E3309" s="239">
        <v>0.11600000000000001</v>
      </c>
      <c r="F3309" s="239">
        <v>1.12E-2</v>
      </c>
      <c r="G3309">
        <f t="shared" si="768"/>
        <v>21.593140000000002</v>
      </c>
      <c r="H3309" s="235">
        <f t="shared" si="769"/>
        <v>0.537207650207427</v>
      </c>
      <c r="I3309" s="236">
        <f t="shared" si="770"/>
        <v>20.019363845775111</v>
      </c>
      <c r="J3309" s="237">
        <f t="shared" si="775"/>
        <v>10.019363845775111</v>
      </c>
      <c r="K3309" s="237">
        <f t="shared" si="771"/>
        <v>659.51792253521535</v>
      </c>
      <c r="L3309" s="237">
        <f t="shared" si="776"/>
        <v>330.14805808213566</v>
      </c>
      <c r="M3309" s="236">
        <f t="shared" si="772"/>
        <v>63.406770280795747</v>
      </c>
      <c r="N3309" s="236">
        <f t="shared" si="773"/>
        <v>0.55413248395687309</v>
      </c>
      <c r="O3309" s="236">
        <f t="shared" si="777"/>
        <v>1.9262198052195798</v>
      </c>
      <c r="P3309" s="236" t="str">
        <f t="shared" si="778"/>
        <v>SAND</v>
      </c>
      <c r="Q3309" s="236" t="e">
        <f t="shared" si="774"/>
        <v>#N/A</v>
      </c>
      <c r="R3309" s="238">
        <v>35</v>
      </c>
      <c r="S3309" s="236" t="e">
        <f t="shared" si="779"/>
        <v>#N/A</v>
      </c>
      <c r="T3309" s="236">
        <f t="shared" si="765"/>
        <v>37.423491955385231</v>
      </c>
    </row>
    <row r="3310" spans="1:20" x14ac:dyDescent="0.2">
      <c r="A3310" s="53">
        <f t="shared" si="766"/>
        <v>3298</v>
      </c>
      <c r="B3310" s="239">
        <v>32.96</v>
      </c>
      <c r="C3310" s="3">
        <f t="shared" si="767"/>
        <v>32.953000000000003</v>
      </c>
      <c r="D3310" s="239">
        <v>21.206</v>
      </c>
      <c r="E3310" s="239">
        <v>0.1179</v>
      </c>
      <c r="F3310" s="239">
        <v>-5.7200000000000001E-2</v>
      </c>
      <c r="G3310">
        <f t="shared" si="768"/>
        <v>21.194559999999999</v>
      </c>
      <c r="H3310" s="235">
        <f t="shared" si="769"/>
        <v>0.55627481768906739</v>
      </c>
      <c r="I3310" s="236">
        <f t="shared" si="770"/>
        <v>20.031132292661937</v>
      </c>
      <c r="J3310" s="237">
        <f t="shared" si="775"/>
        <v>10.031132292661937</v>
      </c>
      <c r="K3310" s="237">
        <f t="shared" si="771"/>
        <v>660.08590244008883</v>
      </c>
      <c r="L3310" s="237">
        <f t="shared" si="776"/>
        <v>330.62612036613746</v>
      </c>
      <c r="M3310" s="236">
        <f t="shared" si="772"/>
        <v>62.10783974000573</v>
      </c>
      <c r="N3310" s="236">
        <f t="shared" si="773"/>
        <v>0.57415641345307189</v>
      </c>
      <c r="O3310" s="236">
        <f t="shared" si="777"/>
        <v>1.9417358442144155</v>
      </c>
      <c r="P3310" s="236" t="str">
        <f t="shared" si="778"/>
        <v>SAND</v>
      </c>
      <c r="Q3310" s="236" t="e">
        <f t="shared" si="774"/>
        <v>#N/A</v>
      </c>
      <c r="R3310" s="238">
        <v>35</v>
      </c>
      <c r="S3310" s="236" t="e">
        <f t="shared" si="779"/>
        <v>#N/A</v>
      </c>
      <c r="T3310" s="236">
        <f t="shared" si="765"/>
        <v>37.324610660721802</v>
      </c>
    </row>
    <row r="3311" spans="1:20" x14ac:dyDescent="0.2">
      <c r="A3311" s="53">
        <f t="shared" si="766"/>
        <v>3299</v>
      </c>
      <c r="B3311" s="239">
        <v>32.970999999999997</v>
      </c>
      <c r="C3311" s="3">
        <f t="shared" si="767"/>
        <v>32.963999999999999</v>
      </c>
      <c r="D3311" s="239">
        <v>20.801600000000001</v>
      </c>
      <c r="E3311" s="239">
        <v>0.13089999999999999</v>
      </c>
      <c r="F3311" s="239">
        <v>-7.5300000000000006E-2</v>
      </c>
      <c r="G3311">
        <f t="shared" si="768"/>
        <v>20.786540000000002</v>
      </c>
      <c r="H3311" s="235">
        <f t="shared" si="769"/>
        <v>0.62973443391733286</v>
      </c>
      <c r="I3311" s="236">
        <f t="shared" si="770"/>
        <v>20.146184084885075</v>
      </c>
      <c r="J3311" s="237">
        <f t="shared" si="775"/>
        <v>10.146184084885075</v>
      </c>
      <c r="K3311" s="237">
        <f t="shared" si="771"/>
        <v>664.09881217415159</v>
      </c>
      <c r="L3311" s="237">
        <f t="shared" si="776"/>
        <v>334.52983546274578</v>
      </c>
      <c r="M3311" s="236">
        <f t="shared" si="772"/>
        <v>60.151409694119032</v>
      </c>
      <c r="N3311" s="236">
        <f t="shared" si="773"/>
        <v>0.65051749327111941</v>
      </c>
      <c r="O3311" s="236">
        <f t="shared" si="777"/>
        <v>1.981482740517146</v>
      </c>
      <c r="P3311" s="236" t="str">
        <f t="shared" si="778"/>
        <v>SAND</v>
      </c>
      <c r="Q3311" s="236" t="e">
        <f t="shared" si="774"/>
        <v>#N/A</v>
      </c>
      <c r="R3311" s="238">
        <v>35</v>
      </c>
      <c r="S3311" s="236" t="e">
        <f t="shared" si="779"/>
        <v>#N/A</v>
      </c>
      <c r="T3311" s="236">
        <f t="shared" si="765"/>
        <v>37.17170390798951</v>
      </c>
    </row>
    <row r="3312" spans="1:20" x14ac:dyDescent="0.2">
      <c r="A3312" s="53">
        <f t="shared" si="766"/>
        <v>3300</v>
      </c>
      <c r="B3312" s="239">
        <v>32.981000000000002</v>
      </c>
      <c r="C3312" s="3">
        <f t="shared" si="767"/>
        <v>32.974000000000004</v>
      </c>
      <c r="D3312" s="239">
        <v>20.179200000000002</v>
      </c>
      <c r="E3312" s="239">
        <v>0.14649999999999999</v>
      </c>
      <c r="F3312" s="239">
        <v>-2.5499999999999998E-2</v>
      </c>
      <c r="G3312">
        <f t="shared" si="768"/>
        <v>20.174100000000003</v>
      </c>
      <c r="H3312" s="235">
        <f t="shared" si="769"/>
        <v>0.72617861515507498</v>
      </c>
      <c r="I3312" s="236">
        <f t="shared" si="770"/>
        <v>20.266519393353221</v>
      </c>
      <c r="J3312" s="237">
        <f t="shared" si="775"/>
        <v>10.266519393353221</v>
      </c>
      <c r="K3312" s="237">
        <f t="shared" si="771"/>
        <v>668.2682104764292</v>
      </c>
      <c r="L3312" s="237">
        <f t="shared" si="776"/>
        <v>338.60007611218259</v>
      </c>
      <c r="M3312" s="236">
        <f t="shared" si="772"/>
        <v>57.60728707887543</v>
      </c>
      <c r="N3312" s="236">
        <f t="shared" si="773"/>
        <v>0.75105743544186598</v>
      </c>
      <c r="O3312" s="236">
        <f t="shared" si="777"/>
        <v>2.0305090720706764</v>
      </c>
      <c r="P3312" s="236" t="str">
        <f t="shared" si="778"/>
        <v>SAND</v>
      </c>
      <c r="Q3312" s="236" t="e">
        <f t="shared" si="774"/>
        <v>#N/A</v>
      </c>
      <c r="R3312" s="238">
        <v>35</v>
      </c>
      <c r="S3312" s="236" t="e">
        <f t="shared" si="779"/>
        <v>#N/A</v>
      </c>
      <c r="T3312" s="236">
        <f t="shared" si="765"/>
        <v>36.965251656504407</v>
      </c>
    </row>
    <row r="3313" spans="1:20" x14ac:dyDescent="0.2">
      <c r="A3313" s="53">
        <f t="shared" si="766"/>
        <v>3301</v>
      </c>
      <c r="B3313" s="239">
        <v>32.993000000000002</v>
      </c>
      <c r="C3313" s="3">
        <f t="shared" si="767"/>
        <v>32.986000000000004</v>
      </c>
      <c r="D3313" s="239">
        <v>19.6357</v>
      </c>
      <c r="E3313" s="239">
        <v>0.1512</v>
      </c>
      <c r="F3313" s="239">
        <v>-7.46E-2</v>
      </c>
      <c r="G3313">
        <f t="shared" si="768"/>
        <v>19.62078</v>
      </c>
      <c r="H3313" s="235">
        <f t="shared" si="769"/>
        <v>0.77061156590104984</v>
      </c>
      <c r="I3313" s="236">
        <f t="shared" si="770"/>
        <v>20.292677531936036</v>
      </c>
      <c r="J3313" s="237">
        <f t="shared" si="775"/>
        <v>10.292677531936036</v>
      </c>
      <c r="K3313" s="237">
        <f t="shared" si="771"/>
        <v>669.37426106844214</v>
      </c>
      <c r="L3313" s="237">
        <f t="shared" si="776"/>
        <v>339.58630981116568</v>
      </c>
      <c r="M3313" s="236">
        <f t="shared" si="772"/>
        <v>55.807331424726442</v>
      </c>
      <c r="N3313" s="236">
        <f t="shared" si="773"/>
        <v>0.79782999785283659</v>
      </c>
      <c r="O3313" s="236">
        <f t="shared" si="777"/>
        <v>2.0563258219521034</v>
      </c>
      <c r="P3313" s="236" t="str">
        <f t="shared" si="778"/>
        <v>SAND</v>
      </c>
      <c r="Q3313" s="236" t="e">
        <f t="shared" si="774"/>
        <v>#N/A</v>
      </c>
      <c r="R3313" s="238">
        <v>35</v>
      </c>
      <c r="S3313" s="236" t="e">
        <f t="shared" si="779"/>
        <v>#N/A</v>
      </c>
      <c r="T3313" s="236">
        <f t="shared" si="765"/>
        <v>36.813603816802257</v>
      </c>
    </row>
    <row r="3314" spans="1:20" x14ac:dyDescent="0.2">
      <c r="A3314" s="53">
        <f t="shared" si="766"/>
        <v>3302</v>
      </c>
      <c r="B3314" s="239">
        <v>33.003</v>
      </c>
      <c r="C3314" s="3">
        <f t="shared" si="767"/>
        <v>32.996000000000002</v>
      </c>
      <c r="D3314" s="239">
        <v>18.773</v>
      </c>
      <c r="E3314" s="239">
        <v>0.14940000000000001</v>
      </c>
      <c r="F3314" s="239">
        <v>-5.8000000000000003E-2</v>
      </c>
      <c r="G3314">
        <f t="shared" si="768"/>
        <v>18.761399999999998</v>
      </c>
      <c r="H3314" s="235">
        <f t="shared" si="769"/>
        <v>0.79631583996929889</v>
      </c>
      <c r="I3314" s="236">
        <f t="shared" si="770"/>
        <v>20.26112838615958</v>
      </c>
      <c r="J3314" s="237">
        <f t="shared" si="775"/>
        <v>10.26112838615958</v>
      </c>
      <c r="K3314" s="237">
        <f t="shared" si="771"/>
        <v>668.53619222972156</v>
      </c>
      <c r="L3314" s="237">
        <f t="shared" si="776"/>
        <v>338.6480201284246</v>
      </c>
      <c r="M3314" s="236">
        <f t="shared" si="772"/>
        <v>53.426752062241405</v>
      </c>
      <c r="N3314" s="236">
        <f t="shared" si="773"/>
        <v>0.82573992479752001</v>
      </c>
      <c r="O3314" s="236">
        <f t="shared" si="777"/>
        <v>2.0803406315616142</v>
      </c>
      <c r="P3314" s="236" t="str">
        <f t="shared" si="778"/>
        <v>SAND</v>
      </c>
      <c r="Q3314" s="236" t="e">
        <f t="shared" si="774"/>
        <v>#N/A</v>
      </c>
      <c r="R3314" s="238">
        <v>35</v>
      </c>
      <c r="S3314" s="236" t="e">
        <f t="shared" si="779"/>
        <v>#N/A</v>
      </c>
      <c r="T3314" s="236">
        <f t="shared" si="765"/>
        <v>36.605346505240298</v>
      </c>
    </row>
    <row r="3315" spans="1:20" x14ac:dyDescent="0.2">
      <c r="A3315" s="53">
        <f t="shared" si="766"/>
        <v>3303</v>
      </c>
      <c r="B3315" s="239">
        <v>33.012999999999998</v>
      </c>
      <c r="C3315" s="3">
        <f t="shared" si="767"/>
        <v>33.006</v>
      </c>
      <c r="D3315" s="239">
        <v>18.553699999999999</v>
      </c>
      <c r="E3315" s="239">
        <v>0.15690000000000001</v>
      </c>
      <c r="F3315" s="239">
        <v>-1.01E-2</v>
      </c>
      <c r="G3315">
        <f t="shared" si="768"/>
        <v>18.551679999999998</v>
      </c>
      <c r="H3315" s="235">
        <f t="shared" si="769"/>
        <v>0.8457455066064099</v>
      </c>
      <c r="I3315" s="236">
        <f t="shared" si="770"/>
        <v>20.314169922117685</v>
      </c>
      <c r="J3315" s="237">
        <f t="shared" si="775"/>
        <v>10.314169922117685</v>
      </c>
      <c r="K3315" s="237">
        <f t="shared" si="771"/>
        <v>670.48949244941628</v>
      </c>
      <c r="L3315" s="237">
        <f t="shared" si="776"/>
        <v>340.50169163887114</v>
      </c>
      <c r="M3315" s="236">
        <f t="shared" si="772"/>
        <v>52.514248670796597</v>
      </c>
      <c r="N3315" s="236">
        <f t="shared" si="773"/>
        <v>0.87745835454158816</v>
      </c>
      <c r="O3315" s="236">
        <f t="shared" si="777"/>
        <v>2.1011011282211367</v>
      </c>
      <c r="P3315" s="236" t="str">
        <f t="shared" si="778"/>
        <v>SAND</v>
      </c>
      <c r="Q3315" s="236" t="e">
        <f t="shared" si="774"/>
        <v>#N/A</v>
      </c>
      <c r="R3315" s="238">
        <v>35</v>
      </c>
      <c r="S3315" s="236" t="e">
        <f t="shared" si="779"/>
        <v>#N/A</v>
      </c>
      <c r="T3315" s="236">
        <f t="shared" si="765"/>
        <v>36.523048719840205</v>
      </c>
    </row>
    <row r="3316" spans="1:20" x14ac:dyDescent="0.2">
      <c r="A3316" s="53">
        <f t="shared" si="766"/>
        <v>3304</v>
      </c>
      <c r="B3316" s="239">
        <v>33.024000000000001</v>
      </c>
      <c r="C3316" s="3">
        <f t="shared" si="767"/>
        <v>33.017000000000003</v>
      </c>
      <c r="D3316" s="239">
        <v>18.356100000000001</v>
      </c>
      <c r="E3316" s="239">
        <v>0.1575</v>
      </c>
      <c r="F3316" s="239">
        <v>6.1999999999999998E-3</v>
      </c>
      <c r="G3316">
        <f t="shared" si="768"/>
        <v>18.357340000000001</v>
      </c>
      <c r="H3316" s="235">
        <f t="shared" si="769"/>
        <v>0.85796743972710643</v>
      </c>
      <c r="I3316" s="236">
        <f t="shared" si="770"/>
        <v>20.314529337803574</v>
      </c>
      <c r="J3316" s="237">
        <f t="shared" si="775"/>
        <v>10.314529337803574</v>
      </c>
      <c r="K3316" s="237">
        <f t="shared" si="771"/>
        <v>670.72481514626065</v>
      </c>
      <c r="L3316" s="237">
        <f t="shared" si="776"/>
        <v>340.62701685162523</v>
      </c>
      <c r="M3316" s="236">
        <f t="shared" si="772"/>
        <v>51.923700440232281</v>
      </c>
      <c r="N3316" s="236">
        <f t="shared" si="773"/>
        <v>0.89050391131299111</v>
      </c>
      <c r="O3316" s="236">
        <f t="shared" si="777"/>
        <v>2.1087412667957084</v>
      </c>
      <c r="P3316" s="236" t="str">
        <f t="shared" si="778"/>
        <v>SAND</v>
      </c>
      <c r="Q3316" s="236" t="e">
        <f t="shared" si="774"/>
        <v>#N/A</v>
      </c>
      <c r="R3316" s="238">
        <v>35</v>
      </c>
      <c r="S3316" s="236" t="e">
        <f t="shared" si="779"/>
        <v>#N/A</v>
      </c>
      <c r="T3316" s="236">
        <f t="shared" si="765"/>
        <v>36.469021992797288</v>
      </c>
    </row>
    <row r="3317" spans="1:20" x14ac:dyDescent="0.2">
      <c r="A3317" s="53">
        <f t="shared" si="766"/>
        <v>3305</v>
      </c>
      <c r="B3317" s="239">
        <v>33.033999999999999</v>
      </c>
      <c r="C3317" s="3">
        <f t="shared" si="767"/>
        <v>33.027000000000001</v>
      </c>
      <c r="D3317" s="239">
        <v>17.756399999999999</v>
      </c>
      <c r="E3317" s="239">
        <v>0.1593</v>
      </c>
      <c r="F3317" s="239">
        <v>2.4899999999999999E-2</v>
      </c>
      <c r="G3317">
        <f t="shared" si="768"/>
        <v>17.761379999999999</v>
      </c>
      <c r="H3317" s="235">
        <f t="shared" si="769"/>
        <v>0.89688976870040504</v>
      </c>
      <c r="I3317" s="236">
        <f t="shared" si="770"/>
        <v>20.314954684433474</v>
      </c>
      <c r="J3317" s="237">
        <f t="shared" si="775"/>
        <v>10.314954684433474</v>
      </c>
      <c r="K3317" s="237">
        <f t="shared" si="771"/>
        <v>670.94200836278435</v>
      </c>
      <c r="L3317" s="237">
        <f t="shared" si="776"/>
        <v>340.74421304557535</v>
      </c>
      <c r="M3317" s="236">
        <f t="shared" si="772"/>
        <v>50.156209078013973</v>
      </c>
      <c r="N3317" s="236">
        <f t="shared" si="773"/>
        <v>0.93210016079137092</v>
      </c>
      <c r="O3317" s="236">
        <f t="shared" si="777"/>
        <v>2.1322691877610813</v>
      </c>
      <c r="P3317" s="236" t="str">
        <f t="shared" si="778"/>
        <v>SAND</v>
      </c>
      <c r="Q3317" s="236" t="e">
        <f t="shared" si="774"/>
        <v>#N/A</v>
      </c>
      <c r="R3317" s="238">
        <v>35</v>
      </c>
      <c r="S3317" s="236" t="e">
        <f t="shared" si="779"/>
        <v>#N/A</v>
      </c>
      <c r="T3317" s="236">
        <f t="shared" si="765"/>
        <v>36.303571744927169</v>
      </c>
    </row>
    <row r="3318" spans="1:20" x14ac:dyDescent="0.2">
      <c r="A3318" s="53">
        <f t="shared" si="766"/>
        <v>3306</v>
      </c>
      <c r="B3318" s="239">
        <v>33.042999999999999</v>
      </c>
      <c r="C3318" s="3">
        <f t="shared" si="767"/>
        <v>33.036000000000001</v>
      </c>
      <c r="D3318" s="239">
        <v>17.023299999999999</v>
      </c>
      <c r="E3318" s="239">
        <v>0.1661</v>
      </c>
      <c r="F3318" s="239">
        <v>-1.66E-2</v>
      </c>
      <c r="G3318">
        <f t="shared" si="768"/>
        <v>17.01998</v>
      </c>
      <c r="H3318" s="235">
        <f t="shared" si="769"/>
        <v>0.97591184008441834</v>
      </c>
      <c r="I3318" s="236">
        <f t="shared" si="770"/>
        <v>20.347304202873833</v>
      </c>
      <c r="J3318" s="237">
        <f t="shared" si="775"/>
        <v>10.347304202873833</v>
      </c>
      <c r="K3318" s="237">
        <f t="shared" si="771"/>
        <v>672.19354164613992</v>
      </c>
      <c r="L3318" s="237">
        <f t="shared" si="776"/>
        <v>341.90597277556003</v>
      </c>
      <c r="M3318" s="236">
        <f t="shared" si="772"/>
        <v>47.813690780667244</v>
      </c>
      <c r="N3318" s="236">
        <f t="shared" si="773"/>
        <v>1.0160396970142795</v>
      </c>
      <c r="O3318" s="236">
        <f t="shared" si="777"/>
        <v>2.1704867856455206</v>
      </c>
      <c r="P3318" s="236" t="str">
        <f t="shared" si="778"/>
        <v>SAND</v>
      </c>
      <c r="Q3318" s="236" t="e">
        <f t="shared" si="774"/>
        <v>#N/A</v>
      </c>
      <c r="R3318" s="238">
        <v>35</v>
      </c>
      <c r="S3318" s="236" t="e">
        <f t="shared" si="779"/>
        <v>#N/A</v>
      </c>
      <c r="T3318" s="236">
        <f t="shared" si="765"/>
        <v>36.07507495417245</v>
      </c>
    </row>
    <row r="3319" spans="1:20" x14ac:dyDescent="0.2">
      <c r="A3319" s="53">
        <f t="shared" si="766"/>
        <v>3307</v>
      </c>
      <c r="B3319" s="239">
        <v>33.052999999999997</v>
      </c>
      <c r="C3319" s="3">
        <f t="shared" si="767"/>
        <v>33.045999999999999</v>
      </c>
      <c r="D3319" s="239">
        <v>16.8703</v>
      </c>
      <c r="E3319" s="239">
        <v>0.16889999999999999</v>
      </c>
      <c r="F3319" s="239">
        <v>-3.4299999999999997E-2</v>
      </c>
      <c r="G3319">
        <f t="shared" si="768"/>
        <v>16.863440000000001</v>
      </c>
      <c r="H3319" s="235">
        <f t="shared" si="769"/>
        <v>1.0015750048625902</v>
      </c>
      <c r="I3319" s="236">
        <f t="shared" si="770"/>
        <v>20.363294662798744</v>
      </c>
      <c r="J3319" s="237">
        <f t="shared" si="775"/>
        <v>10.363294662798744</v>
      </c>
      <c r="K3319" s="237">
        <f t="shared" si="771"/>
        <v>672.92543542684723</v>
      </c>
      <c r="L3319" s="237">
        <f t="shared" si="776"/>
        <v>342.53797848948682</v>
      </c>
      <c r="M3319" s="236">
        <f t="shared" si="772"/>
        <v>47.266334191524038</v>
      </c>
      <c r="N3319" s="236">
        <f t="shared" si="773"/>
        <v>1.0432034097889269</v>
      </c>
      <c r="O3319" s="236">
        <f t="shared" si="777"/>
        <v>2.1810987089969358</v>
      </c>
      <c r="P3319" s="236" t="str">
        <f t="shared" si="778"/>
        <v>SAND</v>
      </c>
      <c r="Q3319" s="236" t="e">
        <f t="shared" si="774"/>
        <v>#N/A</v>
      </c>
      <c r="R3319" s="238">
        <v>35</v>
      </c>
      <c r="S3319" s="236" t="e">
        <f t="shared" si="779"/>
        <v>#N/A</v>
      </c>
      <c r="T3319" s="236">
        <f t="shared" si="765"/>
        <v>36.020071134039377</v>
      </c>
    </row>
    <row r="3320" spans="1:20" x14ac:dyDescent="0.2">
      <c r="A3320" s="53">
        <f t="shared" si="766"/>
        <v>3308</v>
      </c>
      <c r="B3320" s="239">
        <v>33.064</v>
      </c>
      <c r="C3320" s="3">
        <f t="shared" si="767"/>
        <v>33.057000000000002</v>
      </c>
      <c r="D3320" s="239">
        <v>16.795000000000002</v>
      </c>
      <c r="E3320" s="239">
        <v>0.16600000000000001</v>
      </c>
      <c r="F3320" s="239">
        <v>-4.7100000000000003E-2</v>
      </c>
      <c r="G3320">
        <f t="shared" si="768"/>
        <v>16.785580000000003</v>
      </c>
      <c r="H3320" s="235">
        <f t="shared" si="769"/>
        <v>0.98894408176541992</v>
      </c>
      <c r="I3320" s="236">
        <f t="shared" si="770"/>
        <v>20.341177609092007</v>
      </c>
      <c r="J3320" s="237">
        <f t="shared" si="775"/>
        <v>10.341177609092007</v>
      </c>
      <c r="K3320" s="237">
        <f t="shared" si="771"/>
        <v>672.41830822375448</v>
      </c>
      <c r="L3320" s="237">
        <f t="shared" si="776"/>
        <v>341.9206964670181</v>
      </c>
      <c r="M3320" s="236">
        <f t="shared" si="772"/>
        <v>47.125435395603596</v>
      </c>
      <c r="N3320" s="236">
        <f t="shared" si="773"/>
        <v>1.0302137046432185</v>
      </c>
      <c r="O3320" s="236">
        <f t="shared" si="777"/>
        <v>2.1790826116529485</v>
      </c>
      <c r="P3320" s="236" t="str">
        <f t="shared" si="778"/>
        <v>SAND</v>
      </c>
      <c r="Q3320" s="236" t="e">
        <f t="shared" si="774"/>
        <v>#N/A</v>
      </c>
      <c r="R3320" s="238">
        <v>35</v>
      </c>
      <c r="S3320" s="236" t="e">
        <f t="shared" si="779"/>
        <v>#N/A</v>
      </c>
      <c r="T3320" s="236">
        <f t="shared" si="765"/>
        <v>36.005809132845826</v>
      </c>
    </row>
    <row r="3321" spans="1:20" x14ac:dyDescent="0.2">
      <c r="A3321" s="53">
        <f t="shared" si="766"/>
        <v>3309</v>
      </c>
      <c r="B3321" s="239">
        <v>33.073999999999998</v>
      </c>
      <c r="C3321" s="3">
        <f t="shared" si="767"/>
        <v>33.067</v>
      </c>
      <c r="D3321" s="239">
        <v>16.59</v>
      </c>
      <c r="E3321" s="239">
        <v>0.1653</v>
      </c>
      <c r="F3321" s="239">
        <v>-3.8399999999999997E-2</v>
      </c>
      <c r="G3321">
        <f t="shared" si="768"/>
        <v>16.582319999999999</v>
      </c>
      <c r="H3321" s="235">
        <f t="shared" si="769"/>
        <v>0.99684483232744281</v>
      </c>
      <c r="I3321" s="236">
        <f t="shared" si="770"/>
        <v>20.331460521607397</v>
      </c>
      <c r="J3321" s="237">
        <f t="shared" si="775"/>
        <v>10.331460521607397</v>
      </c>
      <c r="K3321" s="237">
        <f t="shared" si="771"/>
        <v>672.30040506799185</v>
      </c>
      <c r="L3321" s="237">
        <f t="shared" si="776"/>
        <v>341.70272529164305</v>
      </c>
      <c r="M3321" s="236">
        <f t="shared" si="772"/>
        <v>46.560997081169944</v>
      </c>
      <c r="N3321" s="236">
        <f t="shared" si="773"/>
        <v>1.0389679221555128</v>
      </c>
      <c r="O3321" s="236">
        <f t="shared" si="777"/>
        <v>2.1854767403669966</v>
      </c>
      <c r="P3321" s="236" t="str">
        <f t="shared" si="778"/>
        <v>SAND</v>
      </c>
      <c r="Q3321" s="236" t="e">
        <f t="shared" si="774"/>
        <v>#N/A</v>
      </c>
      <c r="R3321" s="238">
        <v>35</v>
      </c>
      <c r="S3321" s="236" t="e">
        <f t="shared" si="779"/>
        <v>#N/A</v>
      </c>
      <c r="T3321" s="236">
        <f t="shared" si="765"/>
        <v>35.948244991418164</v>
      </c>
    </row>
    <row r="3322" spans="1:20" x14ac:dyDescent="0.2">
      <c r="A3322" s="53">
        <f t="shared" si="766"/>
        <v>3310</v>
      </c>
      <c r="B3322" s="239">
        <v>33.082999999999998</v>
      </c>
      <c r="C3322" s="3">
        <f t="shared" si="767"/>
        <v>33.076000000000001</v>
      </c>
      <c r="D3322" s="239">
        <v>16.255600000000001</v>
      </c>
      <c r="E3322" s="239">
        <v>0.1588</v>
      </c>
      <c r="F3322" s="239">
        <v>-8.5599999999999996E-2</v>
      </c>
      <c r="G3322">
        <f t="shared" si="768"/>
        <v>16.238480000000003</v>
      </c>
      <c r="H3322" s="235">
        <f t="shared" si="769"/>
        <v>0.97792404215172823</v>
      </c>
      <c r="I3322" s="236">
        <f t="shared" si="770"/>
        <v>20.276230236504098</v>
      </c>
      <c r="J3322" s="237">
        <f t="shared" si="775"/>
        <v>10.276230236504098</v>
      </c>
      <c r="K3322" s="237">
        <f t="shared" si="771"/>
        <v>670.65659130260951</v>
      </c>
      <c r="L3322" s="237">
        <f t="shared" si="776"/>
        <v>339.96852491426506</v>
      </c>
      <c r="M3322" s="236">
        <f t="shared" si="772"/>
        <v>45.791955042377417</v>
      </c>
      <c r="N3322" s="236">
        <f t="shared" si="773"/>
        <v>1.0200526806546506</v>
      </c>
      <c r="O3322" s="236">
        <f t="shared" si="777"/>
        <v>2.1869515923971399</v>
      </c>
      <c r="P3322" s="236" t="str">
        <f t="shared" si="778"/>
        <v>SAND</v>
      </c>
      <c r="Q3322" s="236" t="e">
        <f t="shared" si="774"/>
        <v>#N/A</v>
      </c>
      <c r="R3322" s="238">
        <v>35</v>
      </c>
      <c r="S3322" s="236" t="e">
        <f t="shared" si="779"/>
        <v>#N/A</v>
      </c>
      <c r="T3322" s="236">
        <f t="shared" si="765"/>
        <v>35.868681042681125</v>
      </c>
    </row>
    <row r="3323" spans="1:20" x14ac:dyDescent="0.2">
      <c r="A3323" s="53">
        <f t="shared" si="766"/>
        <v>3311</v>
      </c>
      <c r="B3323" s="239">
        <v>33.091999999999999</v>
      </c>
      <c r="C3323" s="3">
        <f t="shared" si="767"/>
        <v>33.085000000000001</v>
      </c>
      <c r="D3323" s="239">
        <v>15.9567</v>
      </c>
      <c r="E3323" s="239">
        <v>0.15759999999999999</v>
      </c>
      <c r="F3323" s="239">
        <v>-5.3400000000000003E-2</v>
      </c>
      <c r="G3323">
        <f t="shared" si="768"/>
        <v>15.946019999999999</v>
      </c>
      <c r="H3323" s="235">
        <f t="shared" si="769"/>
        <v>0.98833439315891991</v>
      </c>
      <c r="I3323" s="236">
        <f t="shared" si="770"/>
        <v>20.260231903914168</v>
      </c>
      <c r="J3323" s="237">
        <f t="shared" si="775"/>
        <v>10.260231903914168</v>
      </c>
      <c r="K3323" s="237">
        <f t="shared" si="771"/>
        <v>670.30977254100026</v>
      </c>
      <c r="L3323" s="237">
        <f t="shared" si="776"/>
        <v>339.5315941643276</v>
      </c>
      <c r="M3323" s="236">
        <f t="shared" si="772"/>
        <v>44.990541351700571</v>
      </c>
      <c r="N3323" s="236">
        <f t="shared" si="773"/>
        <v>1.0317032573497278</v>
      </c>
      <c r="O3323" s="236">
        <f t="shared" si="777"/>
        <v>2.1960660177134534</v>
      </c>
      <c r="P3323" s="236" t="str">
        <f t="shared" si="778"/>
        <v>SAND</v>
      </c>
      <c r="Q3323" s="236" t="e">
        <f t="shared" si="774"/>
        <v>#N/A</v>
      </c>
      <c r="R3323" s="238">
        <v>35</v>
      </c>
      <c r="S3323" s="236" t="e">
        <f t="shared" si="779"/>
        <v>#N/A</v>
      </c>
      <c r="T3323" s="236">
        <f t="shared" si="765"/>
        <v>35.78433340761876</v>
      </c>
    </row>
    <row r="3324" spans="1:20" x14ac:dyDescent="0.2">
      <c r="A3324" s="53">
        <f t="shared" si="766"/>
        <v>3312</v>
      </c>
      <c r="B3324" s="239">
        <v>33.103000000000002</v>
      </c>
      <c r="C3324" s="3">
        <f t="shared" si="767"/>
        <v>33.096000000000004</v>
      </c>
      <c r="D3324" s="239">
        <v>15.6366</v>
      </c>
      <c r="E3324" s="239">
        <v>0.1573</v>
      </c>
      <c r="F3324" s="239">
        <v>-3.09E-2</v>
      </c>
      <c r="G3324">
        <f t="shared" si="768"/>
        <v>15.630419999999999</v>
      </c>
      <c r="H3324" s="235">
        <f t="shared" si="769"/>
        <v>1.0063709100587188</v>
      </c>
      <c r="I3324" s="236">
        <f t="shared" si="770"/>
        <v>20.250184188632634</v>
      </c>
      <c r="J3324" s="237">
        <f t="shared" si="775"/>
        <v>10.250184188632634</v>
      </c>
      <c r="K3324" s="237">
        <f t="shared" si="771"/>
        <v>670.20009590698578</v>
      </c>
      <c r="L3324" s="237">
        <f t="shared" si="776"/>
        <v>339.31184719630608</v>
      </c>
      <c r="M3324" s="236">
        <f t="shared" si="772"/>
        <v>44.08988376830208</v>
      </c>
      <c r="N3324" s="236">
        <f t="shared" si="773"/>
        <v>1.0514551324005859</v>
      </c>
      <c r="O3324" s="236">
        <f t="shared" si="777"/>
        <v>2.2079589013697705</v>
      </c>
      <c r="P3324" s="236" t="str">
        <f t="shared" si="778"/>
        <v>SAND</v>
      </c>
      <c r="Q3324" s="236" t="e">
        <f t="shared" si="774"/>
        <v>#N/A</v>
      </c>
      <c r="R3324" s="238">
        <v>35</v>
      </c>
      <c r="S3324" s="236" t="e">
        <f t="shared" si="779"/>
        <v>#N/A</v>
      </c>
      <c r="T3324" s="236">
        <f t="shared" si="765"/>
        <v>35.687728493137016</v>
      </c>
    </row>
    <row r="3325" spans="1:20" x14ac:dyDescent="0.2">
      <c r="A3325" s="53">
        <f t="shared" si="766"/>
        <v>3313</v>
      </c>
      <c r="B3325" s="239">
        <v>33.112000000000002</v>
      </c>
      <c r="C3325" s="3">
        <f t="shared" si="767"/>
        <v>33.105000000000004</v>
      </c>
      <c r="D3325" s="239">
        <v>15.443899999999999</v>
      </c>
      <c r="E3325" s="239">
        <v>0.15679999999999999</v>
      </c>
      <c r="F3325" s="239">
        <v>-2.41E-2</v>
      </c>
      <c r="G3325">
        <f t="shared" si="768"/>
        <v>15.439079999999999</v>
      </c>
      <c r="H3325" s="235">
        <f t="shared" si="769"/>
        <v>1.0156045567482002</v>
      </c>
      <c r="I3325" s="236">
        <f t="shared" si="770"/>
        <v>20.24163668774364</v>
      </c>
      <c r="J3325" s="237">
        <f t="shared" si="775"/>
        <v>10.24163668774364</v>
      </c>
      <c r="K3325" s="237">
        <f t="shared" si="771"/>
        <v>670.09938254775329</v>
      </c>
      <c r="L3325" s="237">
        <f t="shared" si="776"/>
        <v>339.12107400456739</v>
      </c>
      <c r="M3325" s="236">
        <f t="shared" si="772"/>
        <v>43.550760331849304</v>
      </c>
      <c r="N3325" s="236">
        <f t="shared" si="773"/>
        <v>1.0616846488017742</v>
      </c>
      <c r="O3325" s="236">
        <f t="shared" si="777"/>
        <v>2.2147418528403811</v>
      </c>
      <c r="P3325" s="236" t="str">
        <f t="shared" si="778"/>
        <v>SAND</v>
      </c>
      <c r="Q3325" s="236" t="e">
        <f t="shared" si="774"/>
        <v>#N/A</v>
      </c>
      <c r="R3325" s="238">
        <v>35</v>
      </c>
      <c r="S3325" s="236" t="e">
        <f t="shared" si="779"/>
        <v>#N/A</v>
      </c>
      <c r="T3325" s="236">
        <f t="shared" si="765"/>
        <v>35.628953157039632</v>
      </c>
    </row>
    <row r="3326" spans="1:20" x14ac:dyDescent="0.2">
      <c r="A3326" s="53">
        <f t="shared" si="766"/>
        <v>3314</v>
      </c>
      <c r="B3326" s="239">
        <v>33.121000000000002</v>
      </c>
      <c r="C3326" s="3">
        <f t="shared" si="767"/>
        <v>33.114000000000004</v>
      </c>
      <c r="D3326" s="239">
        <v>15.1753</v>
      </c>
      <c r="E3326" s="239">
        <v>0.15090000000000001</v>
      </c>
      <c r="F3326" s="239">
        <v>-1.9099999999999999E-2</v>
      </c>
      <c r="G3326">
        <f t="shared" si="768"/>
        <v>15.171480000000001</v>
      </c>
      <c r="H3326" s="235">
        <f t="shared" si="769"/>
        <v>0.99462939673650819</v>
      </c>
      <c r="I3326" s="236">
        <f t="shared" si="770"/>
        <v>20.189829155798623</v>
      </c>
      <c r="J3326" s="237">
        <f t="shared" si="775"/>
        <v>10.189829155798623</v>
      </c>
      <c r="K3326" s="237">
        <f t="shared" si="771"/>
        <v>668.56600266511566</v>
      </c>
      <c r="L3326" s="237">
        <f t="shared" si="776"/>
        <v>337.49733146920624</v>
      </c>
      <c r="M3326" s="236">
        <f t="shared" si="772"/>
        <v>42.971936797841479</v>
      </c>
      <c r="N3326" s="236">
        <f t="shared" si="773"/>
        <v>1.04048055465081</v>
      </c>
      <c r="O3326" s="236">
        <f t="shared" si="777"/>
        <v>2.2146416187711324</v>
      </c>
      <c r="P3326" s="236" t="str">
        <f t="shared" si="778"/>
        <v>SAND</v>
      </c>
      <c r="Q3326" s="236" t="e">
        <f t="shared" si="774"/>
        <v>#N/A</v>
      </c>
      <c r="R3326" s="238">
        <v>35</v>
      </c>
      <c r="S3326" s="236" t="e">
        <f t="shared" si="779"/>
        <v>#N/A</v>
      </c>
      <c r="T3326" s="236">
        <f t="shared" si="765"/>
        <v>35.565034211403812</v>
      </c>
    </row>
    <row r="3327" spans="1:20" x14ac:dyDescent="0.2">
      <c r="A3327" s="53">
        <f t="shared" si="766"/>
        <v>3315</v>
      </c>
      <c r="B3327" s="239">
        <v>33.131</v>
      </c>
      <c r="C3327" s="3">
        <f t="shared" si="767"/>
        <v>33.124000000000002</v>
      </c>
      <c r="D3327" s="239">
        <v>15.059900000000001</v>
      </c>
      <c r="E3327" s="239">
        <v>0.14499999999999999</v>
      </c>
      <c r="F3327" s="239">
        <v>-5.7000000000000002E-3</v>
      </c>
      <c r="G3327">
        <f t="shared" si="768"/>
        <v>15.058760000000001</v>
      </c>
      <c r="H3327" s="235">
        <f t="shared" si="769"/>
        <v>0.96289468721196159</v>
      </c>
      <c r="I3327" s="236">
        <f t="shared" si="770"/>
        <v>20.140146950991795</v>
      </c>
      <c r="J3327" s="237">
        <f t="shared" si="775"/>
        <v>10.140146950991795</v>
      </c>
      <c r="K3327" s="237">
        <f t="shared" si="771"/>
        <v>667.12222760465227</v>
      </c>
      <c r="L3327" s="237">
        <f t="shared" si="776"/>
        <v>335.95320863330915</v>
      </c>
      <c r="M3327" s="236">
        <f t="shared" si="772"/>
        <v>42.838220926485434</v>
      </c>
      <c r="N3327" s="236">
        <f t="shared" si="773"/>
        <v>1.0075295271683742</v>
      </c>
      <c r="O3327" s="236">
        <f t="shared" si="777"/>
        <v>2.2079907853742831</v>
      </c>
      <c r="P3327" s="236" t="str">
        <f t="shared" si="778"/>
        <v>SAND</v>
      </c>
      <c r="Q3327" s="236" t="e">
        <f t="shared" si="774"/>
        <v>#N/A</v>
      </c>
      <c r="R3327" s="238">
        <v>35</v>
      </c>
      <c r="S3327" s="236" t="e">
        <f t="shared" si="779"/>
        <v>#N/A</v>
      </c>
      <c r="T3327" s="236">
        <f t="shared" si="765"/>
        <v>35.550145688884193</v>
      </c>
    </row>
    <row r="3328" spans="1:20" x14ac:dyDescent="0.2">
      <c r="A3328" s="53">
        <f t="shared" si="766"/>
        <v>3316</v>
      </c>
      <c r="B3328" s="239">
        <v>33.140999999999998</v>
      </c>
      <c r="C3328" s="3">
        <f t="shared" si="767"/>
        <v>33.134</v>
      </c>
      <c r="D3328" s="239">
        <v>15.078900000000001</v>
      </c>
      <c r="E3328" s="239">
        <v>0.14180000000000001</v>
      </c>
      <c r="F3328" s="239">
        <v>-2.01E-2</v>
      </c>
      <c r="G3328">
        <f t="shared" si="768"/>
        <v>15.07488</v>
      </c>
      <c r="H3328" s="235">
        <f t="shared" si="769"/>
        <v>0.94063767008427268</v>
      </c>
      <c r="I3328" s="236">
        <f t="shared" si="770"/>
        <v>20.11439735502465</v>
      </c>
      <c r="J3328" s="237">
        <f t="shared" si="775"/>
        <v>10.11439735502465</v>
      </c>
      <c r="K3328" s="237">
        <f t="shared" si="771"/>
        <v>666.47044196138677</v>
      </c>
      <c r="L3328" s="237">
        <f t="shared" si="776"/>
        <v>335.2012427428719</v>
      </c>
      <c r="M3328" s="236">
        <f t="shared" si="772"/>
        <v>42.984356024870408</v>
      </c>
      <c r="N3328" s="236">
        <f t="shared" si="773"/>
        <v>0.98414748295996468</v>
      </c>
      <c r="O3328" s="236">
        <f t="shared" si="777"/>
        <v>2.2011232612193572</v>
      </c>
      <c r="P3328" s="236" t="str">
        <f t="shared" si="778"/>
        <v>SAND</v>
      </c>
      <c r="Q3328" s="236" t="e">
        <f t="shared" si="774"/>
        <v>#N/A</v>
      </c>
      <c r="R3328" s="238">
        <v>35</v>
      </c>
      <c r="S3328" s="236" t="e">
        <f t="shared" si="779"/>
        <v>#N/A</v>
      </c>
      <c r="T3328" s="236">
        <f t="shared" si="765"/>
        <v>35.566414671586877</v>
      </c>
    </row>
    <row r="3329" spans="1:20" x14ac:dyDescent="0.2">
      <c r="A3329" s="53">
        <f t="shared" si="766"/>
        <v>3317</v>
      </c>
      <c r="B3329" s="239">
        <v>33.151000000000003</v>
      </c>
      <c r="C3329" s="3">
        <f t="shared" si="767"/>
        <v>33.144000000000005</v>
      </c>
      <c r="D3329" s="239">
        <v>14.8248</v>
      </c>
      <c r="E3329" s="239">
        <v>0.13750000000000001</v>
      </c>
      <c r="F3329" s="239">
        <v>-6.3100000000000003E-2</v>
      </c>
      <c r="G3329">
        <f t="shared" si="768"/>
        <v>14.81218</v>
      </c>
      <c r="H3329" s="235">
        <f t="shared" si="769"/>
        <v>0.92829009639364379</v>
      </c>
      <c r="I3329" s="236">
        <f t="shared" si="770"/>
        <v>20.071417422354894</v>
      </c>
      <c r="J3329" s="237">
        <f t="shared" si="775"/>
        <v>10.071417422354894</v>
      </c>
      <c r="K3329" s="237">
        <f t="shared" si="771"/>
        <v>665.24705904653069</v>
      </c>
      <c r="L3329" s="237">
        <f t="shared" si="776"/>
        <v>333.87755896848716</v>
      </c>
      <c r="M3329" s="236">
        <f t="shared" si="772"/>
        <v>42.371619657997798</v>
      </c>
      <c r="N3329" s="236">
        <f t="shared" si="773"/>
        <v>0.97194212041506167</v>
      </c>
      <c r="O3329" s="236">
        <f t="shared" si="777"/>
        <v>2.2033537298200123</v>
      </c>
      <c r="P3329" s="236" t="str">
        <f t="shared" si="778"/>
        <v>SAND</v>
      </c>
      <c r="Q3329" s="236" t="e">
        <f t="shared" si="774"/>
        <v>#N/A</v>
      </c>
      <c r="R3329" s="238">
        <v>35</v>
      </c>
      <c r="S3329" s="236" t="e">
        <f t="shared" si="779"/>
        <v>#N/A</v>
      </c>
      <c r="T3329" s="236">
        <f t="shared" si="765"/>
        <v>35.497825717793191</v>
      </c>
    </row>
    <row r="3330" spans="1:20" x14ac:dyDescent="0.2">
      <c r="A3330" s="53">
        <f t="shared" si="766"/>
        <v>3318</v>
      </c>
      <c r="B3330" s="239">
        <v>33.161000000000001</v>
      </c>
      <c r="C3330" s="3">
        <f t="shared" si="767"/>
        <v>33.154000000000003</v>
      </c>
      <c r="D3330" s="239">
        <v>14.693099999999999</v>
      </c>
      <c r="E3330" s="239">
        <v>0.1229</v>
      </c>
      <c r="F3330" s="239">
        <v>-6.8199999999999997E-2</v>
      </c>
      <c r="G3330">
        <f t="shared" si="768"/>
        <v>14.679459999999999</v>
      </c>
      <c r="H3330" s="235">
        <f t="shared" si="769"/>
        <v>0.83722425756805763</v>
      </c>
      <c r="I3330" s="236">
        <f t="shared" si="770"/>
        <v>19.93627221006442</v>
      </c>
      <c r="J3330" s="237">
        <f t="shared" si="775"/>
        <v>9.9362722100644199</v>
      </c>
      <c r="K3330" s="237">
        <f t="shared" si="771"/>
        <v>660.96716885247588</v>
      </c>
      <c r="L3330" s="237">
        <f t="shared" si="776"/>
        <v>329.49672275794626</v>
      </c>
      <c r="M3330" s="236">
        <f t="shared" si="772"/>
        <v>42.545166197133135</v>
      </c>
      <c r="N3330" s="236">
        <f t="shared" si="773"/>
        <v>0.8766990965457423</v>
      </c>
      <c r="O3330" s="236">
        <f t="shared" si="777"/>
        <v>2.177625752595064</v>
      </c>
      <c r="P3330" s="236" t="str">
        <f t="shared" si="778"/>
        <v>SAND</v>
      </c>
      <c r="Q3330" s="236" t="e">
        <f t="shared" si="774"/>
        <v>#N/A</v>
      </c>
      <c r="R3330" s="238">
        <v>35</v>
      </c>
      <c r="S3330" s="236" t="e">
        <f t="shared" si="779"/>
        <v>#N/A</v>
      </c>
      <c r="T3330" s="236">
        <f t="shared" si="765"/>
        <v>35.517352469618444</v>
      </c>
    </row>
    <row r="3331" spans="1:20" x14ac:dyDescent="0.2">
      <c r="A3331" s="53">
        <f t="shared" si="766"/>
        <v>3319</v>
      </c>
      <c r="B3331" s="239">
        <v>33.170999999999999</v>
      </c>
      <c r="C3331" s="3">
        <f t="shared" si="767"/>
        <v>33.164000000000001</v>
      </c>
      <c r="D3331" s="239">
        <v>14.371700000000001</v>
      </c>
      <c r="E3331" s="239">
        <v>0.1113</v>
      </c>
      <c r="F3331" s="239">
        <v>-7.51E-2</v>
      </c>
      <c r="G3331">
        <f t="shared" si="768"/>
        <v>14.356680000000001</v>
      </c>
      <c r="H3331" s="235">
        <f t="shared" si="769"/>
        <v>0.77524887369503248</v>
      </c>
      <c r="I3331" s="236">
        <f t="shared" si="770"/>
        <v>19.811328616429119</v>
      </c>
      <c r="J3331" s="237">
        <f t="shared" si="775"/>
        <v>9.8113286164291189</v>
      </c>
      <c r="K3331" s="237">
        <f t="shared" si="771"/>
        <v>657.02290223525529</v>
      </c>
      <c r="L3331" s="237">
        <f t="shared" si="776"/>
        <v>325.45158153557031</v>
      </c>
      <c r="M3331" s="236">
        <f t="shared" si="772"/>
        <v>42.094301810198566</v>
      </c>
      <c r="N3331" s="236">
        <f t="shared" si="773"/>
        <v>0.81242909370454142</v>
      </c>
      <c r="O3331" s="236">
        <f t="shared" si="777"/>
        <v>2.1640949123525206</v>
      </c>
      <c r="P3331" s="236" t="str">
        <f t="shared" si="778"/>
        <v>SAND</v>
      </c>
      <c r="Q3331" s="236" t="e">
        <f t="shared" si="774"/>
        <v>#N/A</v>
      </c>
      <c r="R3331" s="238">
        <v>35</v>
      </c>
      <c r="S3331" s="236" t="e">
        <f t="shared" si="779"/>
        <v>#N/A</v>
      </c>
      <c r="T3331" s="236">
        <f t="shared" si="765"/>
        <v>35.466456416219955</v>
      </c>
    </row>
    <row r="3332" spans="1:20" x14ac:dyDescent="0.2">
      <c r="A3332" s="53">
        <f t="shared" si="766"/>
        <v>3320</v>
      </c>
      <c r="B3332" s="239">
        <v>33.18</v>
      </c>
      <c r="C3332" s="3">
        <f t="shared" si="767"/>
        <v>33.173000000000002</v>
      </c>
      <c r="D3332" s="239">
        <v>13.9857</v>
      </c>
      <c r="E3332" s="239">
        <v>0.1043</v>
      </c>
      <c r="F3332" s="239">
        <v>-7.1199999999999999E-2</v>
      </c>
      <c r="G3332">
        <f t="shared" si="768"/>
        <v>13.97146</v>
      </c>
      <c r="H3332" s="235">
        <f t="shared" si="769"/>
        <v>0.74652183808993477</v>
      </c>
      <c r="I3332" s="236">
        <f t="shared" si="770"/>
        <v>19.72452829967564</v>
      </c>
      <c r="J3332" s="237">
        <f t="shared" si="775"/>
        <v>9.7245282996756401</v>
      </c>
      <c r="K3332" s="237">
        <f t="shared" si="771"/>
        <v>654.32177728514</v>
      </c>
      <c r="L3332" s="237">
        <f t="shared" si="776"/>
        <v>322.65984898323774</v>
      </c>
      <c r="M3332" s="236">
        <f t="shared" si="772"/>
        <v>41.272994655764215</v>
      </c>
      <c r="N3332" s="236">
        <f t="shared" si="773"/>
        <v>0.78320130237964269</v>
      </c>
      <c r="O3332" s="236">
        <f t="shared" si="777"/>
        <v>2.1631617152990033</v>
      </c>
      <c r="P3332" s="236" t="str">
        <f t="shared" si="778"/>
        <v>SAND</v>
      </c>
      <c r="Q3332" s="236" t="e">
        <f t="shared" si="774"/>
        <v>#N/A</v>
      </c>
      <c r="R3332" s="238">
        <v>35</v>
      </c>
      <c r="S3332" s="236" t="e">
        <f t="shared" si="779"/>
        <v>#N/A</v>
      </c>
      <c r="T3332" s="236">
        <f t="shared" si="765"/>
        <v>35.372325793662924</v>
      </c>
    </row>
    <row r="3333" spans="1:20" x14ac:dyDescent="0.2">
      <c r="A3333" s="53">
        <f t="shared" si="766"/>
        <v>3321</v>
      </c>
      <c r="B3333" s="239">
        <v>33.19</v>
      </c>
      <c r="C3333" s="3">
        <f t="shared" si="767"/>
        <v>33.183</v>
      </c>
      <c r="D3333" s="239">
        <v>13.4648</v>
      </c>
      <c r="E3333" s="239">
        <v>9.5600000000000004E-2</v>
      </c>
      <c r="F3333" s="239">
        <v>-5.9900000000000002E-2</v>
      </c>
      <c r="G3333">
        <f t="shared" si="768"/>
        <v>13.452820000000001</v>
      </c>
      <c r="H3333" s="235">
        <f t="shared" si="769"/>
        <v>0.71063167425119789</v>
      </c>
      <c r="I3333" s="236">
        <f t="shared" si="770"/>
        <v>19.607611361726999</v>
      </c>
      <c r="J3333" s="237">
        <f t="shared" si="775"/>
        <v>9.6076113617269989</v>
      </c>
      <c r="K3333" s="237">
        <f t="shared" si="771"/>
        <v>650.63936781618702</v>
      </c>
      <c r="L3333" s="237">
        <f t="shared" si="776"/>
        <v>318.87662109571909</v>
      </c>
      <c r="M3333" s="236">
        <f t="shared" si="772"/>
        <v>40.147755543172629</v>
      </c>
      <c r="N3333" s="236">
        <f t="shared" si="773"/>
        <v>0.74674778263687436</v>
      </c>
      <c r="O3333" s="236">
        <f t="shared" si="777"/>
        <v>2.1629261471016186</v>
      </c>
      <c r="P3333" s="236" t="str">
        <f t="shared" si="778"/>
        <v>SAND</v>
      </c>
      <c r="Q3333" s="236" t="e">
        <f t="shared" si="774"/>
        <v>#N/A</v>
      </c>
      <c r="R3333" s="238">
        <v>35</v>
      </c>
      <c r="S3333" s="236" t="e">
        <f t="shared" si="779"/>
        <v>#N/A</v>
      </c>
      <c r="T3333" s="236">
        <f t="shared" si="765"/>
        <v>35.240273982073674</v>
      </c>
    </row>
    <row r="3334" spans="1:20" x14ac:dyDescent="0.2">
      <c r="A3334" s="53">
        <f t="shared" si="766"/>
        <v>3322</v>
      </c>
      <c r="B3334" s="239">
        <v>33.200000000000003</v>
      </c>
      <c r="C3334" s="3">
        <f t="shared" si="767"/>
        <v>33.193000000000005</v>
      </c>
      <c r="D3334" s="239">
        <v>13.010400000000001</v>
      </c>
      <c r="E3334" s="239">
        <v>8.5099999999999995E-2</v>
      </c>
      <c r="F3334" s="239">
        <v>-6.93E-2</v>
      </c>
      <c r="G3334">
        <f t="shared" si="768"/>
        <v>12.996540000000001</v>
      </c>
      <c r="H3334" s="235">
        <f t="shared" si="769"/>
        <v>0.65478965940165601</v>
      </c>
      <c r="I3334" s="236">
        <f t="shared" si="770"/>
        <v>19.457697839608496</v>
      </c>
      <c r="J3334" s="237">
        <f t="shared" si="775"/>
        <v>9.4576978396084961</v>
      </c>
      <c r="K3334" s="237">
        <f t="shared" si="771"/>
        <v>645.85936439012494</v>
      </c>
      <c r="L3334" s="237">
        <f t="shared" si="776"/>
        <v>313.99556827500209</v>
      </c>
      <c r="M3334" s="236">
        <f t="shared" si="772"/>
        <v>39.333932970649322</v>
      </c>
      <c r="N3334" s="236">
        <f t="shared" si="773"/>
        <v>0.68903085190816915</v>
      </c>
      <c r="O3334" s="236">
        <f t="shared" si="777"/>
        <v>2.1532223486985229</v>
      </c>
      <c r="P3334" s="236" t="str">
        <f t="shared" si="778"/>
        <v>SAND</v>
      </c>
      <c r="Q3334" s="236" t="e">
        <f t="shared" si="774"/>
        <v>#N/A</v>
      </c>
      <c r="R3334" s="238">
        <v>35</v>
      </c>
      <c r="S3334" s="236" t="e">
        <f t="shared" si="779"/>
        <v>#N/A</v>
      </c>
      <c r="T3334" s="236">
        <f t="shared" si="765"/>
        <v>35.142441106987967</v>
      </c>
    </row>
    <row r="3335" spans="1:20" x14ac:dyDescent="0.2">
      <c r="A3335" s="53">
        <f t="shared" si="766"/>
        <v>3323</v>
      </c>
      <c r="B3335" s="239">
        <v>33.209000000000003</v>
      </c>
      <c r="C3335" s="3">
        <f t="shared" si="767"/>
        <v>33.202000000000005</v>
      </c>
      <c r="D3335" s="239">
        <v>12.6526</v>
      </c>
      <c r="E3335" s="239">
        <v>8.2400000000000001E-2</v>
      </c>
      <c r="F3335" s="239">
        <v>-5.6800000000000003E-2</v>
      </c>
      <c r="G3335">
        <f t="shared" si="768"/>
        <v>12.64124</v>
      </c>
      <c r="H3335" s="235">
        <f t="shared" si="769"/>
        <v>0.65183478835936981</v>
      </c>
      <c r="I3335" s="236">
        <f t="shared" si="770"/>
        <v>19.409057234990311</v>
      </c>
      <c r="J3335" s="237">
        <f t="shared" si="775"/>
        <v>9.4090572349903105</v>
      </c>
      <c r="K3335" s="237">
        <f t="shared" si="771"/>
        <v>644.41951831614836</v>
      </c>
      <c r="L3335" s="237">
        <f t="shared" si="776"/>
        <v>312.46538171679327</v>
      </c>
      <c r="M3335" s="236">
        <f t="shared" si="772"/>
        <v>38.394078780084868</v>
      </c>
      <c r="N3335" s="236">
        <f t="shared" si="773"/>
        <v>0.68684865398964856</v>
      </c>
      <c r="O3335" s="236">
        <f t="shared" si="777"/>
        <v>2.1617017820908671</v>
      </c>
      <c r="P3335" s="236" t="str">
        <f t="shared" si="778"/>
        <v>SAND</v>
      </c>
      <c r="Q3335" s="236" t="e">
        <f t="shared" si="774"/>
        <v>#N/A</v>
      </c>
      <c r="R3335" s="238">
        <v>35</v>
      </c>
      <c r="S3335" s="236" t="e">
        <f t="shared" si="779"/>
        <v>#N/A</v>
      </c>
      <c r="T3335" s="236">
        <f t="shared" si="765"/>
        <v>35.026906768417206</v>
      </c>
    </row>
    <row r="3336" spans="1:20" x14ac:dyDescent="0.2">
      <c r="A3336" s="53">
        <f t="shared" si="766"/>
        <v>3324</v>
      </c>
      <c r="B3336" s="239">
        <v>33.219000000000001</v>
      </c>
      <c r="C3336" s="3">
        <f t="shared" si="767"/>
        <v>33.212000000000003</v>
      </c>
      <c r="D3336" s="239">
        <v>12.225</v>
      </c>
      <c r="E3336" s="239">
        <v>8.1699999999999995E-2</v>
      </c>
      <c r="F3336" s="239">
        <v>-6.2199999999999998E-2</v>
      </c>
      <c r="G3336">
        <f t="shared" si="768"/>
        <v>12.21256</v>
      </c>
      <c r="H3336" s="235">
        <f t="shared" si="769"/>
        <v>0.66898340724631034</v>
      </c>
      <c r="I3336" s="236">
        <f t="shared" si="770"/>
        <v>19.385568646388947</v>
      </c>
      <c r="J3336" s="237">
        <f t="shared" si="775"/>
        <v>9.3855686463889469</v>
      </c>
      <c r="K3336" s="237">
        <f t="shared" si="771"/>
        <v>643.83350588386975</v>
      </c>
      <c r="L3336" s="237">
        <f t="shared" si="776"/>
        <v>311.77920486439444</v>
      </c>
      <c r="M3336" s="236">
        <f t="shared" si="772"/>
        <v>37.105510289398048</v>
      </c>
      <c r="N3336" s="236">
        <f t="shared" si="773"/>
        <v>0.70621429283121806</v>
      </c>
      <c r="O3336" s="236">
        <f t="shared" si="777"/>
        <v>2.1805411277984028</v>
      </c>
      <c r="P3336" s="236" t="str">
        <f t="shared" si="778"/>
        <v>SAND</v>
      </c>
      <c r="Q3336" s="236" t="e">
        <f t="shared" si="774"/>
        <v>#N/A</v>
      </c>
      <c r="R3336" s="238">
        <v>35</v>
      </c>
      <c r="S3336" s="236" t="e">
        <f t="shared" si="779"/>
        <v>#N/A</v>
      </c>
      <c r="T3336" s="236">
        <f t="shared" si="765"/>
        <v>34.86382249407756</v>
      </c>
    </row>
    <row r="3337" spans="1:20" x14ac:dyDescent="0.2">
      <c r="A3337" s="53">
        <f t="shared" si="766"/>
        <v>3325</v>
      </c>
      <c r="B3337" s="239">
        <v>33.228999999999999</v>
      </c>
      <c r="C3337" s="3">
        <f t="shared" si="767"/>
        <v>33.222000000000001</v>
      </c>
      <c r="D3337" s="239">
        <v>11.854799999999999</v>
      </c>
      <c r="E3337" s="239">
        <v>8.3699999999999997E-2</v>
      </c>
      <c r="F3337" s="239">
        <v>-4.0399999999999998E-2</v>
      </c>
      <c r="G3337">
        <f t="shared" si="768"/>
        <v>11.846719999999999</v>
      </c>
      <c r="H3337" s="235">
        <f t="shared" si="769"/>
        <v>0.7065246751843548</v>
      </c>
      <c r="I3337" s="236">
        <f t="shared" si="770"/>
        <v>19.402040102497491</v>
      </c>
      <c r="J3337" s="237">
        <f t="shared" si="775"/>
        <v>9.4020401024974909</v>
      </c>
      <c r="K3337" s="237">
        <f t="shared" si="771"/>
        <v>644.5745762851717</v>
      </c>
      <c r="L3337" s="237">
        <f t="shared" si="776"/>
        <v>312.42039056588914</v>
      </c>
      <c r="M3337" s="236">
        <f t="shared" si="772"/>
        <v>35.855999678587906</v>
      </c>
      <c r="N3337" s="236">
        <f t="shared" si="773"/>
        <v>0.74717830231705396</v>
      </c>
      <c r="O3337" s="236">
        <f t="shared" si="777"/>
        <v>2.2055566093454795</v>
      </c>
      <c r="P3337" s="236" t="str">
        <f t="shared" si="778"/>
        <v>SAND</v>
      </c>
      <c r="Q3337" s="236" t="e">
        <f t="shared" si="774"/>
        <v>#N/A</v>
      </c>
      <c r="R3337" s="238">
        <v>35</v>
      </c>
      <c r="S3337" s="236" t="e">
        <f t="shared" si="779"/>
        <v>#N/A</v>
      </c>
      <c r="T3337" s="236">
        <f t="shared" si="765"/>
        <v>34.70018018827782</v>
      </c>
    </row>
    <row r="3338" spans="1:20" x14ac:dyDescent="0.2">
      <c r="A3338" s="53">
        <f t="shared" si="766"/>
        <v>3326</v>
      </c>
      <c r="B3338" s="239">
        <v>33.238</v>
      </c>
      <c r="C3338" s="3">
        <f t="shared" si="767"/>
        <v>33.231000000000002</v>
      </c>
      <c r="D3338" s="239">
        <v>11.4779</v>
      </c>
      <c r="E3338" s="239">
        <v>8.6199999999999999E-2</v>
      </c>
      <c r="F3338" s="239">
        <v>-1.78E-2</v>
      </c>
      <c r="G3338">
        <f t="shared" si="768"/>
        <v>11.47434</v>
      </c>
      <c r="H3338" s="235">
        <f t="shared" si="769"/>
        <v>0.75124146574007744</v>
      </c>
      <c r="I3338" s="236">
        <f t="shared" si="770"/>
        <v>19.424067615124915</v>
      </c>
      <c r="J3338" s="237">
        <f t="shared" si="775"/>
        <v>9.4240676151249154</v>
      </c>
      <c r="K3338" s="237">
        <f t="shared" si="771"/>
        <v>645.48119091821604</v>
      </c>
      <c r="L3338" s="237">
        <f t="shared" si="776"/>
        <v>313.23715939152191</v>
      </c>
      <c r="M3338" s="236">
        <f t="shared" si="772"/>
        <v>34.570798784273741</v>
      </c>
      <c r="N3338" s="236">
        <f t="shared" si="773"/>
        <v>0.79602109067769056</v>
      </c>
      <c r="O3338" s="236">
        <f t="shared" si="777"/>
        <v>2.233014829345394</v>
      </c>
      <c r="P3338" s="236" t="str">
        <f t="shared" si="778"/>
        <v>SAND</v>
      </c>
      <c r="Q3338" s="236" t="e">
        <f t="shared" si="774"/>
        <v>#N/A</v>
      </c>
      <c r="R3338" s="238">
        <v>35</v>
      </c>
      <c r="S3338" s="236" t="e">
        <f t="shared" si="779"/>
        <v>#N/A</v>
      </c>
      <c r="T3338" s="236">
        <f t="shared" si="765"/>
        <v>34.525803557944187</v>
      </c>
    </row>
    <row r="3339" spans="1:20" x14ac:dyDescent="0.2">
      <c r="A3339" s="53">
        <f t="shared" si="766"/>
        <v>3327</v>
      </c>
      <c r="B3339" s="239">
        <v>33.247</v>
      </c>
      <c r="C3339" s="3">
        <f t="shared" si="767"/>
        <v>33.24</v>
      </c>
      <c r="D3339" s="239">
        <v>11.1571</v>
      </c>
      <c r="E3339" s="239">
        <v>8.5400000000000004E-2</v>
      </c>
      <c r="F3339" s="239">
        <v>1.4800000000000001E-2</v>
      </c>
      <c r="G3339">
        <f t="shared" si="768"/>
        <v>11.16006</v>
      </c>
      <c r="H3339" s="235">
        <f t="shared" si="769"/>
        <v>0.76522886077673424</v>
      </c>
      <c r="I3339" s="236">
        <f t="shared" si="770"/>
        <v>19.402279181803465</v>
      </c>
      <c r="J3339" s="237">
        <f t="shared" si="775"/>
        <v>9.4022791818034648</v>
      </c>
      <c r="K3339" s="237">
        <f t="shared" si="771"/>
        <v>644.93176000314725</v>
      </c>
      <c r="L3339" s="237">
        <f t="shared" si="776"/>
        <v>312.59757595741979</v>
      </c>
      <c r="M3339" s="236">
        <f t="shared" si="772"/>
        <v>33.637907164798875</v>
      </c>
      <c r="N3339" s="236">
        <f t="shared" si="773"/>
        <v>0.81216318099821461</v>
      </c>
      <c r="O3339" s="236">
        <f t="shared" si="777"/>
        <v>2.2476671549840517</v>
      </c>
      <c r="P3339" s="236" t="str">
        <f t="shared" si="778"/>
        <v>SAND</v>
      </c>
      <c r="Q3339" s="236" t="e">
        <f t="shared" si="774"/>
        <v>#N/A</v>
      </c>
      <c r="R3339" s="238">
        <v>35</v>
      </c>
      <c r="S3339" s="236" t="e">
        <f t="shared" si="779"/>
        <v>#N/A</v>
      </c>
      <c r="T3339" s="236">
        <f t="shared" si="765"/>
        <v>34.395118644187633</v>
      </c>
    </row>
    <row r="3340" spans="1:20" x14ac:dyDescent="0.2">
      <c r="A3340" s="53">
        <f t="shared" si="766"/>
        <v>3328</v>
      </c>
      <c r="B3340" s="239">
        <v>33.256999999999998</v>
      </c>
      <c r="C3340" s="3">
        <f t="shared" si="767"/>
        <v>33.25</v>
      </c>
      <c r="D3340" s="239">
        <v>10.878500000000001</v>
      </c>
      <c r="E3340" s="239">
        <v>8.3900000000000002E-2</v>
      </c>
      <c r="F3340" s="239">
        <v>6.2300000000000001E-2</v>
      </c>
      <c r="G3340">
        <f t="shared" si="768"/>
        <v>10.890960000000002</v>
      </c>
      <c r="H3340" s="235">
        <f t="shared" si="769"/>
        <v>0.77036367776577996</v>
      </c>
      <c r="I3340" s="236">
        <f t="shared" si="770"/>
        <v>19.371959895303231</v>
      </c>
      <c r="J3340" s="237">
        <f t="shared" si="775"/>
        <v>9.371959895303231</v>
      </c>
      <c r="K3340" s="237">
        <f t="shared" si="771"/>
        <v>644.11766651883238</v>
      </c>
      <c r="L3340" s="237">
        <f t="shared" si="776"/>
        <v>311.68327023809951</v>
      </c>
      <c r="M3340" s="236">
        <f t="shared" si="772"/>
        <v>32.875817574852356</v>
      </c>
      <c r="N3340" s="236">
        <f t="shared" si="773"/>
        <v>0.8187888255668766</v>
      </c>
      <c r="O3340" s="236">
        <f t="shared" si="777"/>
        <v>2.2580455564879678</v>
      </c>
      <c r="P3340" s="236" t="str">
        <f t="shared" si="778"/>
        <v>SAND</v>
      </c>
      <c r="Q3340" s="236" t="e">
        <f t="shared" si="774"/>
        <v>#N/A</v>
      </c>
      <c r="R3340" s="238">
        <v>35</v>
      </c>
      <c r="S3340" s="236" t="e">
        <f t="shared" si="779"/>
        <v>#N/A</v>
      </c>
      <c r="T3340" s="236">
        <f t="shared" si="765"/>
        <v>34.285642181104109</v>
      </c>
    </row>
    <row r="3341" spans="1:20" x14ac:dyDescent="0.2">
      <c r="A3341" s="53">
        <f t="shared" si="766"/>
        <v>3329</v>
      </c>
      <c r="B3341" s="239">
        <v>33.268000000000001</v>
      </c>
      <c r="C3341" s="3">
        <f t="shared" si="767"/>
        <v>33.261000000000003</v>
      </c>
      <c r="D3341" s="239">
        <v>10.4727</v>
      </c>
      <c r="E3341" s="239">
        <v>8.1699999999999995E-2</v>
      </c>
      <c r="F3341" s="239">
        <v>3.49E-2</v>
      </c>
      <c r="G3341">
        <f t="shared" si="768"/>
        <v>10.47968</v>
      </c>
      <c r="H3341" s="235">
        <f t="shared" si="769"/>
        <v>0.77960395737274413</v>
      </c>
      <c r="I3341" s="236">
        <f t="shared" si="770"/>
        <v>19.325755826410543</v>
      </c>
      <c r="J3341" s="237">
        <f t="shared" si="775"/>
        <v>9.3257558264105427</v>
      </c>
      <c r="K3341" s="237">
        <f t="shared" si="771"/>
        <v>642.79396454224116</v>
      </c>
      <c r="L3341" s="237">
        <f t="shared" si="776"/>
        <v>310.24924483302595</v>
      </c>
      <c r="M3341" s="236">
        <f t="shared" si="772"/>
        <v>31.706397998653969</v>
      </c>
      <c r="N3341" s="236">
        <f t="shared" si="773"/>
        <v>0.83054738771504</v>
      </c>
      <c r="O3341" s="236">
        <f t="shared" si="777"/>
        <v>2.2747601579479939</v>
      </c>
      <c r="P3341" s="236" t="str">
        <f t="shared" si="778"/>
        <v>SAND</v>
      </c>
      <c r="Q3341" s="236" t="e">
        <f t="shared" si="774"/>
        <v>#N/A</v>
      </c>
      <c r="R3341" s="238">
        <v>35</v>
      </c>
      <c r="S3341" s="236" t="e">
        <f t="shared" si="779"/>
        <v>#N/A</v>
      </c>
      <c r="T3341" s="236">
        <f t="shared" ref="T3341:T3404" si="780">IF(P3341="SAND",17.6+(11*LOG(M3341)),#N/A)</f>
        <v>34.112615975455014</v>
      </c>
    </row>
    <row r="3342" spans="1:20" x14ac:dyDescent="0.2">
      <c r="A3342" s="53">
        <f t="shared" ref="A3342:A3405" si="781">$A3341+1</f>
        <v>3330</v>
      </c>
      <c r="B3342" s="239">
        <v>33.277000000000001</v>
      </c>
      <c r="C3342" s="3">
        <f t="shared" ref="C3342:C3405" si="782">MAX($B3342 - $B$13, 0.001)</f>
        <v>33.270000000000003</v>
      </c>
      <c r="D3342" s="239">
        <v>10.0534</v>
      </c>
      <c r="E3342" s="239">
        <v>7.2999999999999995E-2</v>
      </c>
      <c r="F3342" s="239">
        <v>-3.3999999999999998E-3</v>
      </c>
      <c r="G3342">
        <f t="shared" si="768"/>
        <v>10.052720000000001</v>
      </c>
      <c r="H3342" s="235">
        <f t="shared" si="769"/>
        <v>0.72617162320247641</v>
      </c>
      <c r="I3342" s="236">
        <f t="shared" si="770"/>
        <v>19.177470004333173</v>
      </c>
      <c r="J3342" s="237">
        <f t="shared" si="775"/>
        <v>9.1774700043331734</v>
      </c>
      <c r="K3342" s="237">
        <f t="shared" si="771"/>
        <v>638.03442704416477</v>
      </c>
      <c r="L3342" s="237">
        <f t="shared" si="776"/>
        <v>305.39866933419501</v>
      </c>
      <c r="M3342" s="236">
        <f t="shared" si="772"/>
        <v>30.827526503245601</v>
      </c>
      <c r="N3342" s="236">
        <f t="shared" si="773"/>
        <v>0.77538436556709045</v>
      </c>
      <c r="O3342" s="236">
        <f t="shared" si="777"/>
        <v>2.2706016859360165</v>
      </c>
      <c r="P3342" s="236" t="str">
        <f t="shared" si="778"/>
        <v>SAND</v>
      </c>
      <c r="Q3342" s="236" t="e">
        <f t="shared" si="774"/>
        <v>#N/A</v>
      </c>
      <c r="R3342" s="238">
        <v>35</v>
      </c>
      <c r="S3342" s="236" t="e">
        <f t="shared" si="779"/>
        <v>#N/A</v>
      </c>
      <c r="T3342" s="236">
        <f t="shared" si="780"/>
        <v>33.978325477799231</v>
      </c>
    </row>
    <row r="3343" spans="1:20" x14ac:dyDescent="0.2">
      <c r="A3343" s="53">
        <f t="shared" si="781"/>
        <v>3331</v>
      </c>
      <c r="B3343" s="239">
        <v>33.286999999999999</v>
      </c>
      <c r="C3343" s="3">
        <f t="shared" si="782"/>
        <v>33.28</v>
      </c>
      <c r="D3343" s="239">
        <v>9.5876000000000001</v>
      </c>
      <c r="E3343" s="239">
        <v>6.9699999999999998E-2</v>
      </c>
      <c r="F3343" s="239">
        <v>7.6E-3</v>
      </c>
      <c r="G3343">
        <f t="shared" ref="G3343:G3406" si="783">$D3343+($F3343*(1-$P$8))</f>
        <v>9.5891199999999994</v>
      </c>
      <c r="H3343" s="235">
        <f t="shared" ref="H3343:H3406" si="784">($E3343/$G3343)*100</f>
        <v>0.72686544750717474</v>
      </c>
      <c r="I3343" s="236">
        <f t="shared" ref="I3343:I3406" si="785">((0.27*(LOG($H3343)))+(0.36*(LOG(($G3343*1000)/101)))+1.236)*10</f>
        <v>19.104772433399148</v>
      </c>
      <c r="J3343" s="237">
        <f t="shared" si="775"/>
        <v>9.1047724333991482</v>
      </c>
      <c r="K3343" s="237">
        <f t="shared" ref="K3343:K3406" si="786">$I3343*$C3343</f>
        <v>635.80682658352373</v>
      </c>
      <c r="L3343" s="237">
        <f t="shared" si="776"/>
        <v>303.07055999055746</v>
      </c>
      <c r="M3343" s="236">
        <f t="shared" ref="M3343:M3406" si="787">(($G3343*1000)-$K3343)/$L3343</f>
        <v>29.542008876399695</v>
      </c>
      <c r="N3343" s="236">
        <f t="shared" ref="N3343:N3406" si="788">(($E3343*1000)/(($G3343*1000)-$K3343))*100</f>
        <v>0.77848276554145523</v>
      </c>
      <c r="O3343" s="236">
        <f t="shared" si="777"/>
        <v>2.2876001490013822</v>
      </c>
      <c r="P3343" s="236" t="str">
        <f t="shared" si="778"/>
        <v>SAND</v>
      </c>
      <c r="Q3343" s="236" t="e">
        <f t="shared" ref="Q3343:Q3406" si="789">IF(P3343="CLAY",($G3343*1000 -$K3343)/$L$8,#N/A)</f>
        <v>#N/A</v>
      </c>
      <c r="R3343" s="238">
        <v>35</v>
      </c>
      <c r="S3343" s="236" t="e">
        <f t="shared" si="779"/>
        <v>#N/A</v>
      </c>
      <c r="T3343" s="236">
        <f t="shared" si="780"/>
        <v>33.774840267254632</v>
      </c>
    </row>
    <row r="3344" spans="1:20" x14ac:dyDescent="0.2">
      <c r="A3344" s="53">
        <f t="shared" si="781"/>
        <v>3332</v>
      </c>
      <c r="B3344" s="239">
        <v>33.298000000000002</v>
      </c>
      <c r="C3344" s="3">
        <f t="shared" si="782"/>
        <v>33.291000000000004</v>
      </c>
      <c r="D3344" s="239">
        <v>9.0098000000000003</v>
      </c>
      <c r="E3344" s="239">
        <v>7.0400000000000004E-2</v>
      </c>
      <c r="F3344" s="239">
        <v>2.7E-2</v>
      </c>
      <c r="G3344">
        <f t="shared" si="783"/>
        <v>9.0152000000000001</v>
      </c>
      <c r="H3344" s="235">
        <f t="shared" si="784"/>
        <v>0.78090336320880294</v>
      </c>
      <c r="I3344" s="236">
        <f t="shared" si="785"/>
        <v>19.092367063359823</v>
      </c>
      <c r="J3344" s="237">
        <f t="shared" ref="J3344:J3407" si="790">$I3344-10</f>
        <v>9.0923670633598235</v>
      </c>
      <c r="K3344" s="237">
        <f t="shared" si="786"/>
        <v>635.60399190631199</v>
      </c>
      <c r="L3344" s="237">
        <f t="shared" ref="L3344:L3407" si="791">$J3344*$B3344</f>
        <v>302.75763847575541</v>
      </c>
      <c r="M3344" s="236">
        <f t="shared" si="787"/>
        <v>27.677570912103413</v>
      </c>
      <c r="N3344" s="236">
        <f t="shared" si="788"/>
        <v>0.84013596755740994</v>
      </c>
      <c r="O3344" s="236">
        <f t="shared" ref="O3344:O3407" si="792">((3.47-LOG($M3344))^2+(LOG($N3344)+1.22)^2)^0.5</f>
        <v>2.328476093484658</v>
      </c>
      <c r="P3344" s="236" t="str">
        <f t="shared" ref="P3344:P3407" si="793">IF(O3344&lt;2.6,"SAND","CLAY")</f>
        <v>SAND</v>
      </c>
      <c r="Q3344" s="236" t="e">
        <f t="shared" si="789"/>
        <v>#N/A</v>
      </c>
      <c r="R3344" s="238">
        <v>35</v>
      </c>
      <c r="S3344" s="236" t="e">
        <f t="shared" ref="S3344:S3407" si="794">IF(P3344="SAND",#N/A,0.25*($M3344)^1.25)</f>
        <v>#N/A</v>
      </c>
      <c r="T3344" s="236">
        <f t="shared" si="780"/>
        <v>33.46340769351017</v>
      </c>
    </row>
    <row r="3345" spans="1:20" x14ac:dyDescent="0.2">
      <c r="A3345" s="53">
        <f t="shared" si="781"/>
        <v>3333</v>
      </c>
      <c r="B3345" s="239">
        <v>33.307000000000002</v>
      </c>
      <c r="C3345" s="3">
        <f t="shared" si="782"/>
        <v>33.300000000000004</v>
      </c>
      <c r="D3345" s="239">
        <v>8.3962000000000003</v>
      </c>
      <c r="E3345" s="239">
        <v>6.9400000000000003E-2</v>
      </c>
      <c r="F3345" s="239">
        <v>5.6800000000000003E-2</v>
      </c>
      <c r="G3345">
        <f t="shared" si="783"/>
        <v>8.4075600000000001</v>
      </c>
      <c r="H3345" s="235">
        <f t="shared" si="784"/>
        <v>0.82544757337443919</v>
      </c>
      <c r="I3345" s="236">
        <f t="shared" si="785"/>
        <v>19.04831660239121</v>
      </c>
      <c r="J3345" s="237">
        <f t="shared" si="790"/>
        <v>9.0483166023912105</v>
      </c>
      <c r="K3345" s="237">
        <f t="shared" si="786"/>
        <v>634.30894285962734</v>
      </c>
      <c r="L3345" s="237">
        <f t="shared" si="791"/>
        <v>301.37228107584406</v>
      </c>
      <c r="M3345" s="236">
        <f t="shared" si="787"/>
        <v>25.792853375205191</v>
      </c>
      <c r="N3345" s="236">
        <f t="shared" si="788"/>
        <v>0.89280533318488908</v>
      </c>
      <c r="O3345" s="236">
        <f t="shared" si="792"/>
        <v>2.3681419282734906</v>
      </c>
      <c r="P3345" s="236" t="str">
        <f t="shared" si="793"/>
        <v>SAND</v>
      </c>
      <c r="Q3345" s="236" t="e">
        <f t="shared" si="789"/>
        <v>#N/A</v>
      </c>
      <c r="R3345" s="238">
        <v>35</v>
      </c>
      <c r="S3345" s="236" t="e">
        <f t="shared" si="794"/>
        <v>#N/A</v>
      </c>
      <c r="T3345" s="236">
        <f t="shared" si="780"/>
        <v>33.126493282406543</v>
      </c>
    </row>
    <row r="3346" spans="1:20" x14ac:dyDescent="0.2">
      <c r="A3346" s="53">
        <f t="shared" si="781"/>
        <v>3334</v>
      </c>
      <c r="B3346" s="239">
        <v>33.317999999999998</v>
      </c>
      <c r="C3346" s="3">
        <f t="shared" si="782"/>
        <v>33.311</v>
      </c>
      <c r="D3346" s="239">
        <v>7.7694000000000001</v>
      </c>
      <c r="E3346" s="239">
        <v>6.6699999999999995E-2</v>
      </c>
      <c r="F3346" s="239">
        <v>0.121</v>
      </c>
      <c r="G3346">
        <f t="shared" si="783"/>
        <v>7.7935999999999996</v>
      </c>
      <c r="H3346" s="235">
        <f t="shared" si="784"/>
        <v>0.85583042496407313</v>
      </c>
      <c r="I3346" s="236">
        <f t="shared" si="785"/>
        <v>18.972147106962094</v>
      </c>
      <c r="J3346" s="237">
        <f t="shared" si="790"/>
        <v>8.9721471069620939</v>
      </c>
      <c r="K3346" s="237">
        <f t="shared" si="786"/>
        <v>631.98119228001428</v>
      </c>
      <c r="L3346" s="237">
        <f t="shared" si="791"/>
        <v>298.93399730976301</v>
      </c>
      <c r="M3346" s="236">
        <f t="shared" si="787"/>
        <v>23.957190791848721</v>
      </c>
      <c r="N3346" s="236">
        <f t="shared" si="788"/>
        <v>0.93135367562567872</v>
      </c>
      <c r="O3346" s="236">
        <f t="shared" si="792"/>
        <v>2.4050887513011379</v>
      </c>
      <c r="P3346" s="236" t="str">
        <f t="shared" si="793"/>
        <v>SAND</v>
      </c>
      <c r="Q3346" s="236" t="e">
        <f t="shared" si="789"/>
        <v>#N/A</v>
      </c>
      <c r="R3346" s="238">
        <v>35</v>
      </c>
      <c r="S3346" s="236" t="e">
        <f t="shared" si="794"/>
        <v>#N/A</v>
      </c>
      <c r="T3346" s="236">
        <f t="shared" si="780"/>
        <v>32.77379480705109</v>
      </c>
    </row>
    <row r="3347" spans="1:20" x14ac:dyDescent="0.2">
      <c r="A3347" s="53">
        <f t="shared" si="781"/>
        <v>3335</v>
      </c>
      <c r="B3347" s="239">
        <v>33.326999999999998</v>
      </c>
      <c r="C3347" s="3">
        <f t="shared" si="782"/>
        <v>33.32</v>
      </c>
      <c r="D3347" s="239">
        <v>7.2123999999999997</v>
      </c>
      <c r="E3347" s="239">
        <v>6.4899999999999999E-2</v>
      </c>
      <c r="F3347" s="239">
        <v>0.12520000000000001</v>
      </c>
      <c r="G3347">
        <f t="shared" si="783"/>
        <v>7.2374399999999994</v>
      </c>
      <c r="H3347" s="235">
        <f t="shared" si="784"/>
        <v>0.89672591413538483</v>
      </c>
      <c r="I3347" s="236">
        <f t="shared" si="785"/>
        <v>18.911130214460108</v>
      </c>
      <c r="J3347" s="237">
        <f t="shared" si="790"/>
        <v>8.9111302144601083</v>
      </c>
      <c r="K3347" s="237">
        <f t="shared" si="786"/>
        <v>630.11885874581083</v>
      </c>
      <c r="L3347" s="237">
        <f t="shared" si="791"/>
        <v>296.98123665731202</v>
      </c>
      <c r="M3347" s="236">
        <f t="shared" si="787"/>
        <v>22.248278091987359</v>
      </c>
      <c r="N3347" s="236">
        <f t="shared" si="788"/>
        <v>0.98224376585517092</v>
      </c>
      <c r="O3347" s="236">
        <f t="shared" si="792"/>
        <v>2.4444521145763298</v>
      </c>
      <c r="P3347" s="236" t="str">
        <f t="shared" si="793"/>
        <v>SAND</v>
      </c>
      <c r="Q3347" s="236" t="e">
        <f t="shared" si="789"/>
        <v>#N/A</v>
      </c>
      <c r="R3347" s="238">
        <v>35</v>
      </c>
      <c r="S3347" s="236" t="e">
        <f t="shared" si="794"/>
        <v>#N/A</v>
      </c>
      <c r="T3347" s="236">
        <f t="shared" si="780"/>
        <v>32.42026044781467</v>
      </c>
    </row>
    <row r="3348" spans="1:20" x14ac:dyDescent="0.2">
      <c r="A3348" s="53">
        <f t="shared" si="781"/>
        <v>3336</v>
      </c>
      <c r="B3348" s="239">
        <v>33.335999999999999</v>
      </c>
      <c r="C3348" s="3">
        <f t="shared" si="782"/>
        <v>33.329000000000001</v>
      </c>
      <c r="D3348" s="239">
        <v>6.7099000000000002</v>
      </c>
      <c r="E3348" s="239">
        <v>5.8099999999999999E-2</v>
      </c>
      <c r="F3348" s="239">
        <v>0.14299999999999999</v>
      </c>
      <c r="G3348">
        <f t="shared" si="783"/>
        <v>6.7385000000000002</v>
      </c>
      <c r="H3348" s="235">
        <f t="shared" si="784"/>
        <v>0.8622096905839578</v>
      </c>
      <c r="I3348" s="236">
        <f t="shared" si="785"/>
        <v>18.753425521269939</v>
      </c>
      <c r="J3348" s="237">
        <f t="shared" si="790"/>
        <v>8.7534255212699392</v>
      </c>
      <c r="K3348" s="237">
        <f t="shared" si="786"/>
        <v>625.03291919840581</v>
      </c>
      <c r="L3348" s="237">
        <f t="shared" si="791"/>
        <v>291.80419317705469</v>
      </c>
      <c r="M3348" s="236">
        <f t="shared" si="787"/>
        <v>20.950579956512811</v>
      </c>
      <c r="N3348" s="236">
        <f t="shared" si="788"/>
        <v>0.95036088739978886</v>
      </c>
      <c r="O3348" s="236">
        <f t="shared" si="792"/>
        <v>2.4601413385664723</v>
      </c>
      <c r="P3348" s="236" t="str">
        <f t="shared" si="793"/>
        <v>SAND</v>
      </c>
      <c r="Q3348" s="236" t="e">
        <f t="shared" si="789"/>
        <v>#N/A</v>
      </c>
      <c r="R3348" s="238">
        <v>35</v>
      </c>
      <c r="S3348" s="236" t="e">
        <f t="shared" si="794"/>
        <v>#N/A</v>
      </c>
      <c r="T3348" s="236">
        <f t="shared" si="780"/>
        <v>32.133156546277604</v>
      </c>
    </row>
    <row r="3349" spans="1:20" x14ac:dyDescent="0.2">
      <c r="A3349" s="53">
        <f t="shared" si="781"/>
        <v>3337</v>
      </c>
      <c r="B3349" s="239">
        <v>33.347000000000001</v>
      </c>
      <c r="C3349" s="3">
        <f t="shared" si="782"/>
        <v>33.340000000000003</v>
      </c>
      <c r="D3349" s="239">
        <v>6.2967000000000004</v>
      </c>
      <c r="E3349" s="239">
        <v>6.0199999999999997E-2</v>
      </c>
      <c r="F3349" s="239">
        <v>0.14910000000000001</v>
      </c>
      <c r="G3349">
        <f t="shared" si="783"/>
        <v>6.3265200000000004</v>
      </c>
      <c r="H3349" s="235">
        <f t="shared" si="784"/>
        <v>0.95154998324513307</v>
      </c>
      <c r="I3349" s="236">
        <f t="shared" si="785"/>
        <v>18.770401977558674</v>
      </c>
      <c r="J3349" s="237">
        <f t="shared" si="790"/>
        <v>8.7704019775586737</v>
      </c>
      <c r="K3349" s="237">
        <f t="shared" si="786"/>
        <v>625.80520193180621</v>
      </c>
      <c r="L3349" s="237">
        <f t="shared" si="791"/>
        <v>292.4665947456491</v>
      </c>
      <c r="M3349" s="236">
        <f t="shared" si="787"/>
        <v>19.491849327359809</v>
      </c>
      <c r="N3349" s="236">
        <f t="shared" si="788"/>
        <v>1.0560079241361104</v>
      </c>
      <c r="O3349" s="236">
        <f t="shared" si="792"/>
        <v>2.5099300368961179</v>
      </c>
      <c r="P3349" s="236" t="str">
        <f t="shared" si="793"/>
        <v>SAND</v>
      </c>
      <c r="Q3349" s="236" t="e">
        <f t="shared" si="789"/>
        <v>#N/A</v>
      </c>
      <c r="R3349" s="238">
        <v>35</v>
      </c>
      <c r="S3349" s="236" t="e">
        <f t="shared" si="794"/>
        <v>#N/A</v>
      </c>
      <c r="T3349" s="236">
        <f t="shared" si="780"/>
        <v>31.788383501726706</v>
      </c>
    </row>
    <row r="3350" spans="1:20" x14ac:dyDescent="0.2">
      <c r="A3350" s="53">
        <f t="shared" si="781"/>
        <v>3338</v>
      </c>
      <c r="B3350" s="239">
        <v>33.356000000000002</v>
      </c>
      <c r="C3350" s="3">
        <f t="shared" si="782"/>
        <v>33.349000000000004</v>
      </c>
      <c r="D3350" s="239">
        <v>5.9329000000000001</v>
      </c>
      <c r="E3350" s="239">
        <v>6.1699999999999998E-2</v>
      </c>
      <c r="F3350" s="239">
        <v>0.1623</v>
      </c>
      <c r="G3350">
        <f t="shared" si="783"/>
        <v>5.9653600000000004</v>
      </c>
      <c r="H3350" s="235">
        <f t="shared" si="784"/>
        <v>1.0343047192457788</v>
      </c>
      <c r="I3350" s="236">
        <f t="shared" si="785"/>
        <v>18.776285989273639</v>
      </c>
      <c r="J3350" s="237">
        <f t="shared" si="790"/>
        <v>8.7762859892736387</v>
      </c>
      <c r="K3350" s="237">
        <f t="shared" si="786"/>
        <v>626.17036145628663</v>
      </c>
      <c r="L3350" s="237">
        <f t="shared" si="791"/>
        <v>292.74179545821153</v>
      </c>
      <c r="M3350" s="236">
        <f t="shared" si="787"/>
        <v>18.238562861126798</v>
      </c>
      <c r="N3350" s="236">
        <f t="shared" si="788"/>
        <v>1.1556060783941162</v>
      </c>
      <c r="O3350" s="236">
        <f t="shared" si="792"/>
        <v>2.5544712748034915</v>
      </c>
      <c r="P3350" s="236" t="str">
        <f t="shared" si="793"/>
        <v>SAND</v>
      </c>
      <c r="Q3350" s="236" t="e">
        <f t="shared" si="789"/>
        <v>#N/A</v>
      </c>
      <c r="R3350" s="238">
        <v>35</v>
      </c>
      <c r="S3350" s="236" t="e">
        <f t="shared" si="794"/>
        <v>#N/A</v>
      </c>
      <c r="T3350" s="236">
        <f t="shared" si="780"/>
        <v>31.470896757973911</v>
      </c>
    </row>
    <row r="3351" spans="1:20" x14ac:dyDescent="0.2">
      <c r="A3351" s="53">
        <f t="shared" si="781"/>
        <v>3339</v>
      </c>
      <c r="B3351" s="239">
        <v>33.366999999999997</v>
      </c>
      <c r="C3351" s="3">
        <f t="shared" si="782"/>
        <v>33.36</v>
      </c>
      <c r="D3351" s="239">
        <v>5.5593000000000004</v>
      </c>
      <c r="E3351" s="239">
        <v>6.54E-2</v>
      </c>
      <c r="F3351" s="239">
        <v>0.19819999999999999</v>
      </c>
      <c r="G3351">
        <f t="shared" si="783"/>
        <v>5.5989400000000007</v>
      </c>
      <c r="H3351" s="235">
        <f t="shared" si="784"/>
        <v>1.1680782433817827</v>
      </c>
      <c r="I3351" s="236">
        <f t="shared" si="785"/>
        <v>18.81979820699344</v>
      </c>
      <c r="J3351" s="237">
        <f t="shared" si="790"/>
        <v>8.8197982069934397</v>
      </c>
      <c r="K3351" s="237">
        <f t="shared" si="786"/>
        <v>627.82846818530118</v>
      </c>
      <c r="L3351" s="237">
        <f t="shared" si="791"/>
        <v>294.29020677275008</v>
      </c>
      <c r="M3351" s="236">
        <f t="shared" si="787"/>
        <v>16.891868697667451</v>
      </c>
      <c r="N3351" s="236">
        <f t="shared" si="788"/>
        <v>1.3156011403374368</v>
      </c>
      <c r="O3351" s="236">
        <f t="shared" si="792"/>
        <v>2.611754782567778</v>
      </c>
      <c r="P3351" s="236" t="str">
        <f t="shared" si="793"/>
        <v>CLAY</v>
      </c>
      <c r="Q3351" s="236">
        <f t="shared" si="789"/>
        <v>414.2592943178916</v>
      </c>
      <c r="R3351" s="238">
        <v>35</v>
      </c>
      <c r="S3351" s="236">
        <f t="shared" si="794"/>
        <v>8.5612490269417876</v>
      </c>
      <c r="T3351" s="236" t="e">
        <f t="shared" si="780"/>
        <v>#N/A</v>
      </c>
    </row>
    <row r="3352" spans="1:20" x14ac:dyDescent="0.2">
      <c r="A3352" s="53">
        <f t="shared" si="781"/>
        <v>3340</v>
      </c>
      <c r="B3352" s="239">
        <v>33.375999999999998</v>
      </c>
      <c r="C3352" s="3">
        <f t="shared" si="782"/>
        <v>33.369</v>
      </c>
      <c r="D3352" s="239">
        <v>5.1017000000000001</v>
      </c>
      <c r="E3352" s="239">
        <v>7.2099999999999997E-2</v>
      </c>
      <c r="F3352" s="239">
        <v>0.21079999999999999</v>
      </c>
      <c r="G3352">
        <f t="shared" si="783"/>
        <v>5.1438600000000001</v>
      </c>
      <c r="H3352" s="235">
        <f t="shared" si="784"/>
        <v>1.401671118576322</v>
      </c>
      <c r="I3352" s="236">
        <f t="shared" si="785"/>
        <v>18.90102849505389</v>
      </c>
      <c r="J3352" s="237">
        <f t="shared" si="790"/>
        <v>8.9010284950538896</v>
      </c>
      <c r="K3352" s="237">
        <f t="shared" si="786"/>
        <v>630.70841985145319</v>
      </c>
      <c r="L3352" s="237">
        <f t="shared" si="791"/>
        <v>297.0807270509186</v>
      </c>
      <c r="M3352" s="236">
        <f t="shared" si="787"/>
        <v>15.191667345606731</v>
      </c>
      <c r="N3352" s="236">
        <f t="shared" si="788"/>
        <v>1.5975532556260139</v>
      </c>
      <c r="O3352" s="236">
        <f t="shared" si="792"/>
        <v>2.6949906810751321</v>
      </c>
      <c r="P3352" s="236" t="str">
        <f t="shared" si="793"/>
        <v>CLAY</v>
      </c>
      <c r="Q3352" s="236">
        <f t="shared" si="789"/>
        <v>376.09596501237888</v>
      </c>
      <c r="R3352" s="238">
        <v>35</v>
      </c>
      <c r="S3352" s="236">
        <f t="shared" si="794"/>
        <v>7.4980237409675352</v>
      </c>
      <c r="T3352" s="236" t="e">
        <f t="shared" si="780"/>
        <v>#N/A</v>
      </c>
    </row>
    <row r="3353" spans="1:20" x14ac:dyDescent="0.2">
      <c r="A3353" s="53">
        <f t="shared" si="781"/>
        <v>3341</v>
      </c>
      <c r="B3353" s="239">
        <v>33.386000000000003</v>
      </c>
      <c r="C3353" s="3">
        <f t="shared" si="782"/>
        <v>33.379000000000005</v>
      </c>
      <c r="D3353" s="239">
        <v>4.7169999999999996</v>
      </c>
      <c r="E3353" s="239">
        <v>7.4999999999999997E-2</v>
      </c>
      <c r="F3353" s="239">
        <v>0.23680000000000001</v>
      </c>
      <c r="G3353">
        <f t="shared" si="783"/>
        <v>4.7643599999999999</v>
      </c>
      <c r="H3353" s="235">
        <f t="shared" si="784"/>
        <v>1.5741883484875197</v>
      </c>
      <c r="I3353" s="236">
        <f t="shared" si="785"/>
        <v>18.917312578354345</v>
      </c>
      <c r="J3353" s="237">
        <f t="shared" si="790"/>
        <v>8.9173125783543448</v>
      </c>
      <c r="K3353" s="237">
        <f t="shared" si="786"/>
        <v>631.44097655288977</v>
      </c>
      <c r="L3353" s="237">
        <f t="shared" si="791"/>
        <v>297.71339774093821</v>
      </c>
      <c r="M3353" s="236">
        <f t="shared" si="787"/>
        <v>13.882207031352547</v>
      </c>
      <c r="N3353" s="236">
        <f t="shared" si="788"/>
        <v>1.8146980275806461</v>
      </c>
      <c r="O3353" s="236">
        <f t="shared" si="792"/>
        <v>2.757591650660951</v>
      </c>
      <c r="P3353" s="236" t="str">
        <f t="shared" si="793"/>
        <v>CLAY</v>
      </c>
      <c r="Q3353" s="236">
        <f t="shared" si="789"/>
        <v>344.40991862059246</v>
      </c>
      <c r="R3353" s="238">
        <v>35</v>
      </c>
      <c r="S3353" s="236">
        <f t="shared" si="794"/>
        <v>6.6990490062441825</v>
      </c>
      <c r="T3353" s="236" t="e">
        <f t="shared" si="780"/>
        <v>#N/A</v>
      </c>
    </row>
    <row r="3354" spans="1:20" x14ac:dyDescent="0.2">
      <c r="A3354" s="53">
        <f t="shared" si="781"/>
        <v>3342</v>
      </c>
      <c r="B3354" s="239">
        <v>33.395000000000003</v>
      </c>
      <c r="C3354" s="3">
        <f t="shared" si="782"/>
        <v>33.388000000000005</v>
      </c>
      <c r="D3354" s="239">
        <v>4.4935</v>
      </c>
      <c r="E3354" s="239">
        <v>8.4500000000000006E-2</v>
      </c>
      <c r="F3354" s="239">
        <v>0.27839999999999998</v>
      </c>
      <c r="G3354">
        <f t="shared" si="783"/>
        <v>4.5491799999999998</v>
      </c>
      <c r="H3354" s="235">
        <f t="shared" si="784"/>
        <v>1.857477611349738</v>
      </c>
      <c r="I3354" s="236">
        <f t="shared" si="785"/>
        <v>19.039095977579336</v>
      </c>
      <c r="J3354" s="237">
        <f t="shared" si="790"/>
        <v>9.0390959775793362</v>
      </c>
      <c r="K3354" s="237">
        <f t="shared" si="786"/>
        <v>635.67733649941897</v>
      </c>
      <c r="L3354" s="237">
        <f t="shared" si="791"/>
        <v>301.86061017126195</v>
      </c>
      <c r="M3354" s="236">
        <f t="shared" si="787"/>
        <v>12.964601977317404</v>
      </c>
      <c r="N3354" s="236">
        <f t="shared" si="788"/>
        <v>2.1591910691180107</v>
      </c>
      <c r="O3354" s="236">
        <f t="shared" si="792"/>
        <v>2.8235447564234852</v>
      </c>
      <c r="P3354" s="236" t="str">
        <f t="shared" si="793"/>
        <v>CLAY</v>
      </c>
      <c r="Q3354" s="236">
        <f t="shared" si="789"/>
        <v>326.1252219583817</v>
      </c>
      <c r="R3354" s="238">
        <v>35</v>
      </c>
      <c r="S3354" s="236">
        <f t="shared" si="794"/>
        <v>6.1501965293577188</v>
      </c>
      <c r="T3354" s="236" t="e">
        <f t="shared" si="780"/>
        <v>#N/A</v>
      </c>
    </row>
    <row r="3355" spans="1:20" x14ac:dyDescent="0.2">
      <c r="A3355" s="53">
        <f t="shared" si="781"/>
        <v>3343</v>
      </c>
      <c r="B3355" s="239">
        <v>33.405999999999999</v>
      </c>
      <c r="C3355" s="3">
        <f t="shared" si="782"/>
        <v>33.399000000000001</v>
      </c>
      <c r="D3355" s="239">
        <v>4.4378000000000002</v>
      </c>
      <c r="E3355" s="239">
        <v>9.5399999999999999E-2</v>
      </c>
      <c r="F3355" s="239">
        <v>0.29870000000000002</v>
      </c>
      <c r="G3355">
        <f t="shared" si="783"/>
        <v>4.4975399999999999</v>
      </c>
      <c r="H3355" s="235">
        <f t="shared" si="784"/>
        <v>2.1211595672300856</v>
      </c>
      <c r="I3355" s="236">
        <f t="shared" si="785"/>
        <v>19.176901197171041</v>
      </c>
      <c r="J3355" s="237">
        <f t="shared" si="790"/>
        <v>9.1769011971710412</v>
      </c>
      <c r="K3355" s="237">
        <f t="shared" si="786"/>
        <v>640.48932308431563</v>
      </c>
      <c r="L3355" s="237">
        <f t="shared" si="791"/>
        <v>306.56356139269582</v>
      </c>
      <c r="M3355" s="236">
        <f t="shared" si="787"/>
        <v>12.581569249109013</v>
      </c>
      <c r="N3355" s="236">
        <f t="shared" si="788"/>
        <v>2.4733924438941317</v>
      </c>
      <c r="O3355" s="236">
        <f t="shared" si="792"/>
        <v>2.8672062115686776</v>
      </c>
      <c r="P3355" s="236" t="str">
        <f t="shared" si="793"/>
        <v>CLAY</v>
      </c>
      <c r="Q3355" s="236">
        <f t="shared" si="789"/>
        <v>321.42088974297371</v>
      </c>
      <c r="R3355" s="238">
        <v>35</v>
      </c>
      <c r="S3355" s="236">
        <f t="shared" si="794"/>
        <v>5.9239109855706689</v>
      </c>
      <c r="T3355" s="236" t="e">
        <f t="shared" si="780"/>
        <v>#N/A</v>
      </c>
    </row>
    <row r="3356" spans="1:20" x14ac:dyDescent="0.2">
      <c r="A3356" s="53">
        <f t="shared" si="781"/>
        <v>3344</v>
      </c>
      <c r="B3356" s="239">
        <v>33.414999999999999</v>
      </c>
      <c r="C3356" s="3">
        <f t="shared" si="782"/>
        <v>33.408000000000001</v>
      </c>
      <c r="D3356" s="239">
        <v>4.4305000000000003</v>
      </c>
      <c r="E3356" s="239">
        <v>9.7100000000000006E-2</v>
      </c>
      <c r="F3356" s="239">
        <v>0.33260000000000001</v>
      </c>
      <c r="G3356">
        <f t="shared" si="783"/>
        <v>4.49702</v>
      </c>
      <c r="H3356" s="235">
        <f t="shared" si="784"/>
        <v>2.1592076530680315</v>
      </c>
      <c r="I3356" s="236">
        <f t="shared" si="785"/>
        <v>19.197567312278203</v>
      </c>
      <c r="J3356" s="237">
        <f t="shared" si="790"/>
        <v>9.1975673122782027</v>
      </c>
      <c r="K3356" s="237">
        <f t="shared" si="786"/>
        <v>641.35232876859027</v>
      </c>
      <c r="L3356" s="237">
        <f t="shared" si="791"/>
        <v>307.33671173977615</v>
      </c>
      <c r="M3356" s="236">
        <f t="shared" si="787"/>
        <v>12.545418506644358</v>
      </c>
      <c r="N3356" s="236">
        <f t="shared" si="788"/>
        <v>2.5183705723524805</v>
      </c>
      <c r="O3356" s="236">
        <f t="shared" si="792"/>
        <v>2.8726488717356693</v>
      </c>
      <c r="P3356" s="236" t="str">
        <f t="shared" si="793"/>
        <v>CLAY</v>
      </c>
      <c r="Q3356" s="236">
        <f t="shared" si="789"/>
        <v>321.3056392692842</v>
      </c>
      <c r="R3356" s="238">
        <v>35</v>
      </c>
      <c r="S3356" s="236">
        <f t="shared" si="794"/>
        <v>5.9026420956768302</v>
      </c>
      <c r="T3356" s="236" t="e">
        <f t="shared" si="780"/>
        <v>#N/A</v>
      </c>
    </row>
    <row r="3357" spans="1:20" x14ac:dyDescent="0.2">
      <c r="A3357" s="53">
        <f t="shared" si="781"/>
        <v>3345</v>
      </c>
      <c r="B3357" s="239">
        <v>33.423999999999999</v>
      </c>
      <c r="C3357" s="3">
        <f t="shared" si="782"/>
        <v>33.417000000000002</v>
      </c>
      <c r="D3357" s="239">
        <v>4.5818000000000003</v>
      </c>
      <c r="E3357" s="239">
        <v>0.10489999999999999</v>
      </c>
      <c r="F3357" s="239">
        <v>0.35360000000000003</v>
      </c>
      <c r="G3357">
        <f t="shared" si="783"/>
        <v>4.65252</v>
      </c>
      <c r="H3357" s="235">
        <f t="shared" si="784"/>
        <v>2.2546920808508073</v>
      </c>
      <c r="I3357" s="236">
        <f t="shared" si="785"/>
        <v>19.30145629636058</v>
      </c>
      <c r="J3357" s="237">
        <f t="shared" si="790"/>
        <v>9.3014562963605805</v>
      </c>
      <c r="K3357" s="237">
        <f t="shared" si="786"/>
        <v>644.99676505548155</v>
      </c>
      <c r="L3357" s="237">
        <f t="shared" si="791"/>
        <v>310.89187524955605</v>
      </c>
      <c r="M3357" s="236">
        <f t="shared" si="787"/>
        <v>12.890408383067712</v>
      </c>
      <c r="N3357" s="236">
        <f t="shared" si="788"/>
        <v>2.6175768386144429</v>
      </c>
      <c r="O3357" s="236">
        <f t="shared" si="792"/>
        <v>2.8724651313526275</v>
      </c>
      <c r="P3357" s="236" t="str">
        <f t="shared" si="793"/>
        <v>CLAY</v>
      </c>
      <c r="Q3357" s="236">
        <f t="shared" si="789"/>
        <v>333.96026957870987</v>
      </c>
      <c r="R3357" s="238">
        <v>35</v>
      </c>
      <c r="S3357" s="236">
        <f t="shared" si="794"/>
        <v>6.1062327519145683</v>
      </c>
      <c r="T3357" s="236" t="e">
        <f t="shared" si="780"/>
        <v>#N/A</v>
      </c>
    </row>
    <row r="3358" spans="1:20" x14ac:dyDescent="0.2">
      <c r="A3358" s="53">
        <f t="shared" si="781"/>
        <v>3346</v>
      </c>
      <c r="B3358" s="239">
        <v>33.435000000000002</v>
      </c>
      <c r="C3358" s="3">
        <f t="shared" si="782"/>
        <v>33.428000000000004</v>
      </c>
      <c r="D3358" s="239">
        <v>4.7958999999999996</v>
      </c>
      <c r="E3358" s="239">
        <v>0.11</v>
      </c>
      <c r="F3358" s="239">
        <v>0.37030000000000002</v>
      </c>
      <c r="G3358">
        <f t="shared" si="783"/>
        <v>4.8699599999999998</v>
      </c>
      <c r="H3358" s="235">
        <f t="shared" si="784"/>
        <v>2.2587454517080223</v>
      </c>
      <c r="I3358" s="236">
        <f t="shared" si="785"/>
        <v>19.37497615899926</v>
      </c>
      <c r="J3358" s="237">
        <f t="shared" si="790"/>
        <v>9.3749761589992602</v>
      </c>
      <c r="K3358" s="237">
        <f t="shared" si="786"/>
        <v>647.66670304302738</v>
      </c>
      <c r="L3358" s="237">
        <f t="shared" si="791"/>
        <v>313.45232787614026</v>
      </c>
      <c r="M3358" s="236">
        <f t="shared" si="787"/>
        <v>13.470288530208011</v>
      </c>
      <c r="N3358" s="236">
        <f t="shared" si="788"/>
        <v>2.6052193029621495</v>
      </c>
      <c r="O3358" s="236">
        <f t="shared" si="792"/>
        <v>2.8556090482874561</v>
      </c>
      <c r="P3358" s="236" t="str">
        <f t="shared" si="793"/>
        <v>CLAY</v>
      </c>
      <c r="Q3358" s="236">
        <f t="shared" si="789"/>
        <v>351.85777474641441</v>
      </c>
      <c r="R3358" s="238">
        <v>35</v>
      </c>
      <c r="S3358" s="236">
        <f t="shared" si="794"/>
        <v>6.4515063868075497</v>
      </c>
      <c r="T3358" s="236" t="e">
        <f t="shared" si="780"/>
        <v>#N/A</v>
      </c>
    </row>
    <row r="3359" spans="1:20" x14ac:dyDescent="0.2">
      <c r="A3359" s="53">
        <f t="shared" si="781"/>
        <v>3347</v>
      </c>
      <c r="B3359" s="239">
        <v>33.444000000000003</v>
      </c>
      <c r="C3359" s="3">
        <f t="shared" si="782"/>
        <v>33.437000000000005</v>
      </c>
      <c r="D3359" s="239">
        <v>4.9047999999999998</v>
      </c>
      <c r="E3359" s="239">
        <v>0.1072</v>
      </c>
      <c r="F3359" s="239">
        <v>0.39079999999999998</v>
      </c>
      <c r="G3359">
        <f t="shared" si="783"/>
        <v>4.9829599999999994</v>
      </c>
      <c r="H3359" s="235">
        <f t="shared" si="784"/>
        <v>2.1513317385650299</v>
      </c>
      <c r="I3359" s="236">
        <f t="shared" si="785"/>
        <v>19.353707635699003</v>
      </c>
      <c r="J3359" s="237">
        <f t="shared" si="790"/>
        <v>9.3537076356990028</v>
      </c>
      <c r="K3359" s="237">
        <f t="shared" si="786"/>
        <v>647.12992221486763</v>
      </c>
      <c r="L3359" s="237">
        <f t="shared" si="791"/>
        <v>312.82539816831746</v>
      </c>
      <c r="M3359" s="236">
        <f t="shared" si="787"/>
        <v>13.860223956151456</v>
      </c>
      <c r="N3359" s="236">
        <f t="shared" si="788"/>
        <v>2.4724216142427999</v>
      </c>
      <c r="O3359" s="236">
        <f t="shared" si="792"/>
        <v>2.8324579575393809</v>
      </c>
      <c r="P3359" s="236" t="str">
        <f t="shared" si="793"/>
        <v>CLAY</v>
      </c>
      <c r="Q3359" s="236">
        <f t="shared" si="789"/>
        <v>361.31917314876097</v>
      </c>
      <c r="R3359" s="238">
        <v>35</v>
      </c>
      <c r="S3359" s="236">
        <f t="shared" si="794"/>
        <v>6.6857913397939592</v>
      </c>
      <c r="T3359" s="236" t="e">
        <f t="shared" si="780"/>
        <v>#N/A</v>
      </c>
    </row>
    <row r="3360" spans="1:20" x14ac:dyDescent="0.2">
      <c r="A3360" s="53">
        <f t="shared" si="781"/>
        <v>3348</v>
      </c>
      <c r="B3360" s="239">
        <v>33.453000000000003</v>
      </c>
      <c r="C3360" s="3">
        <f t="shared" si="782"/>
        <v>33.446000000000005</v>
      </c>
      <c r="D3360" s="239">
        <v>4.9196</v>
      </c>
      <c r="E3360" s="239">
        <v>0.1037</v>
      </c>
      <c r="F3360" s="239">
        <v>0.42120000000000002</v>
      </c>
      <c r="G3360">
        <f t="shared" si="783"/>
        <v>5.0038400000000003</v>
      </c>
      <c r="H3360" s="235">
        <f t="shared" si="784"/>
        <v>2.0724083903562063</v>
      </c>
      <c r="I3360" s="236">
        <f t="shared" si="785"/>
        <v>19.316418769669401</v>
      </c>
      <c r="J3360" s="237">
        <f t="shared" si="790"/>
        <v>9.3164187696694007</v>
      </c>
      <c r="K3360" s="237">
        <f t="shared" si="786"/>
        <v>646.05694217036284</v>
      </c>
      <c r="L3360" s="237">
        <f t="shared" si="791"/>
        <v>311.66215710175049</v>
      </c>
      <c r="M3360" s="236">
        <f t="shared" si="787"/>
        <v>13.982393943345908</v>
      </c>
      <c r="N3360" s="236">
        <f t="shared" si="788"/>
        <v>2.3796503548675285</v>
      </c>
      <c r="O3360" s="236">
        <f t="shared" si="792"/>
        <v>2.8198892610652377</v>
      </c>
      <c r="P3360" s="236" t="str">
        <f t="shared" si="793"/>
        <v>CLAY</v>
      </c>
      <c r="Q3360" s="236">
        <f t="shared" si="789"/>
        <v>363.14858815246976</v>
      </c>
      <c r="R3360" s="238">
        <v>35</v>
      </c>
      <c r="S3360" s="236">
        <f t="shared" si="794"/>
        <v>6.7595366329947435</v>
      </c>
      <c r="T3360" s="236" t="e">
        <f t="shared" si="780"/>
        <v>#N/A</v>
      </c>
    </row>
    <row r="3361" spans="1:20" x14ac:dyDescent="0.2">
      <c r="A3361" s="53">
        <f t="shared" si="781"/>
        <v>3349</v>
      </c>
      <c r="B3361" s="239">
        <v>33.463999999999999</v>
      </c>
      <c r="C3361" s="3">
        <f t="shared" si="782"/>
        <v>33.457000000000001</v>
      </c>
      <c r="D3361" s="239">
        <v>5.1795</v>
      </c>
      <c r="E3361" s="239">
        <v>0.1057</v>
      </c>
      <c r="F3361" s="239">
        <v>0.48010000000000003</v>
      </c>
      <c r="G3361">
        <f t="shared" si="783"/>
        <v>5.2755200000000002</v>
      </c>
      <c r="H3361" s="235">
        <f t="shared" si="784"/>
        <v>2.0035939585102511</v>
      </c>
      <c r="I3361" s="236">
        <f t="shared" si="785"/>
        <v>19.359484266557367</v>
      </c>
      <c r="J3361" s="237">
        <f t="shared" si="790"/>
        <v>9.3594842665573665</v>
      </c>
      <c r="K3361" s="237">
        <f t="shared" si="786"/>
        <v>647.71026510620982</v>
      </c>
      <c r="L3361" s="237">
        <f t="shared" si="791"/>
        <v>313.2057814960757</v>
      </c>
      <c r="M3361" s="236">
        <f t="shared" si="787"/>
        <v>14.775620401348737</v>
      </c>
      <c r="N3361" s="236">
        <f t="shared" si="788"/>
        <v>2.2840178411618695</v>
      </c>
      <c r="O3361" s="236">
        <f t="shared" si="792"/>
        <v>2.79005052940076</v>
      </c>
      <c r="P3361" s="236" t="str">
        <f t="shared" si="793"/>
        <v>CLAY</v>
      </c>
      <c r="Q3361" s="236">
        <f t="shared" si="789"/>
        <v>385.65081124114926</v>
      </c>
      <c r="R3361" s="238">
        <v>35</v>
      </c>
      <c r="S3361" s="236">
        <f t="shared" si="794"/>
        <v>7.2422275325396201</v>
      </c>
      <c r="T3361" s="236" t="e">
        <f t="shared" si="780"/>
        <v>#N/A</v>
      </c>
    </row>
    <row r="3362" spans="1:20" x14ac:dyDescent="0.2">
      <c r="A3362" s="53">
        <f t="shared" si="781"/>
        <v>3350</v>
      </c>
      <c r="B3362" s="239">
        <v>33.472999999999999</v>
      </c>
      <c r="C3362" s="3">
        <f t="shared" si="782"/>
        <v>33.466000000000001</v>
      </c>
      <c r="D3362" s="239">
        <v>5.7724000000000002</v>
      </c>
      <c r="E3362" s="239">
        <v>0.11119999999999999</v>
      </c>
      <c r="F3362" s="239">
        <v>0.53059999999999996</v>
      </c>
      <c r="G3362">
        <f t="shared" si="783"/>
        <v>5.87852</v>
      </c>
      <c r="H3362" s="235">
        <f t="shared" si="784"/>
        <v>1.8916325877942068</v>
      </c>
      <c r="I3362" s="236">
        <f t="shared" si="785"/>
        <v>19.461267180037076</v>
      </c>
      <c r="J3362" s="237">
        <f t="shared" si="790"/>
        <v>9.4612671800370762</v>
      </c>
      <c r="K3362" s="237">
        <f t="shared" si="786"/>
        <v>651.29076744712086</v>
      </c>
      <c r="L3362" s="237">
        <f t="shared" si="791"/>
        <v>316.69699631738104</v>
      </c>
      <c r="M3362" s="236">
        <f t="shared" si="787"/>
        <v>16.505458824479533</v>
      </c>
      <c r="N3362" s="236">
        <f t="shared" si="788"/>
        <v>2.1273220486963806</v>
      </c>
      <c r="O3362" s="236">
        <f t="shared" si="792"/>
        <v>2.7329414857659478</v>
      </c>
      <c r="P3362" s="236" t="str">
        <f t="shared" si="793"/>
        <v>CLAY</v>
      </c>
      <c r="Q3362" s="236">
        <f t="shared" si="789"/>
        <v>435.60243604607325</v>
      </c>
      <c r="R3362" s="238">
        <v>35</v>
      </c>
      <c r="S3362" s="236">
        <f t="shared" si="794"/>
        <v>8.31714954967347</v>
      </c>
      <c r="T3362" s="236" t="e">
        <f t="shared" si="780"/>
        <v>#N/A</v>
      </c>
    </row>
    <row r="3363" spans="1:20" x14ac:dyDescent="0.2">
      <c r="A3363" s="53">
        <f t="shared" si="781"/>
        <v>3351</v>
      </c>
      <c r="B3363" s="239">
        <v>33.481999999999999</v>
      </c>
      <c r="C3363" s="3">
        <f t="shared" si="782"/>
        <v>33.475000000000001</v>
      </c>
      <c r="D3363" s="239">
        <v>6.7008000000000001</v>
      </c>
      <c r="E3363" s="239">
        <v>0.1072</v>
      </c>
      <c r="F3363" s="239">
        <v>0.60899999999999999</v>
      </c>
      <c r="G3363">
        <f t="shared" si="783"/>
        <v>6.8226000000000004</v>
      </c>
      <c r="H3363" s="235">
        <f t="shared" si="784"/>
        <v>1.5712484976401959</v>
      </c>
      <c r="I3363" s="236">
        <f t="shared" si="785"/>
        <v>19.476523893770228</v>
      </c>
      <c r="J3363" s="237">
        <f t="shared" si="790"/>
        <v>9.4765238937702279</v>
      </c>
      <c r="K3363" s="237">
        <f t="shared" si="786"/>
        <v>651.97663734395837</v>
      </c>
      <c r="L3363" s="237">
        <f t="shared" si="791"/>
        <v>317.29297301121477</v>
      </c>
      <c r="M3363" s="236">
        <f t="shared" si="787"/>
        <v>19.447715163984867</v>
      </c>
      <c r="N3363" s="236">
        <f t="shared" si="788"/>
        <v>1.7372637041625814</v>
      </c>
      <c r="O3363" s="236">
        <f t="shared" si="792"/>
        <v>2.6246032549904226</v>
      </c>
      <c r="P3363" s="236" t="str">
        <f t="shared" si="793"/>
        <v>CLAY</v>
      </c>
      <c r="Q3363" s="236">
        <f t="shared" si="789"/>
        <v>514.21861355467024</v>
      </c>
      <c r="R3363" s="238">
        <v>35</v>
      </c>
      <c r="S3363" s="236">
        <f t="shared" si="794"/>
        <v>10.209999951989749</v>
      </c>
      <c r="T3363" s="236" t="e">
        <f t="shared" si="780"/>
        <v>#N/A</v>
      </c>
    </row>
    <row r="3364" spans="1:20" x14ac:dyDescent="0.2">
      <c r="A3364" s="53">
        <f t="shared" si="781"/>
        <v>3352</v>
      </c>
      <c r="B3364" s="239">
        <v>33.493000000000002</v>
      </c>
      <c r="C3364" s="3">
        <f t="shared" si="782"/>
        <v>33.486000000000004</v>
      </c>
      <c r="D3364" s="239">
        <v>7.835</v>
      </c>
      <c r="E3364" s="239">
        <v>9.9199999999999997E-2</v>
      </c>
      <c r="F3364" s="239">
        <v>0.59360000000000002</v>
      </c>
      <c r="G3364">
        <f t="shared" si="783"/>
        <v>7.9537199999999997</v>
      </c>
      <c r="H3364" s="235">
        <f t="shared" si="784"/>
        <v>1.2472151395824849</v>
      </c>
      <c r="I3364" s="236">
        <f t="shared" si="785"/>
        <v>19.445537837548859</v>
      </c>
      <c r="J3364" s="237">
        <f t="shared" si="790"/>
        <v>9.4455378375488586</v>
      </c>
      <c r="K3364" s="237">
        <f t="shared" si="786"/>
        <v>651.15328002816113</v>
      </c>
      <c r="L3364" s="237">
        <f t="shared" si="791"/>
        <v>316.35939879302396</v>
      </c>
      <c r="M3364" s="236">
        <f t="shared" si="787"/>
        <v>23.083135028807835</v>
      </c>
      <c r="N3364" s="236">
        <f t="shared" si="788"/>
        <v>1.3584264794006917</v>
      </c>
      <c r="O3364" s="236">
        <f t="shared" si="792"/>
        <v>2.503779867599901</v>
      </c>
      <c r="P3364" s="236" t="str">
        <f t="shared" si="793"/>
        <v>SAND</v>
      </c>
      <c r="Q3364" s="236" t="e">
        <f t="shared" si="789"/>
        <v>#N/A</v>
      </c>
      <c r="R3364" s="238">
        <v>35</v>
      </c>
      <c r="S3364" s="236" t="e">
        <f t="shared" si="794"/>
        <v>#N/A</v>
      </c>
      <c r="T3364" s="236">
        <f t="shared" si="780"/>
        <v>32.596242712654721</v>
      </c>
    </row>
    <row r="3365" spans="1:20" x14ac:dyDescent="0.2">
      <c r="A3365" s="53">
        <f t="shared" si="781"/>
        <v>3353</v>
      </c>
      <c r="B3365" s="239">
        <v>33.502000000000002</v>
      </c>
      <c r="C3365" s="3">
        <f t="shared" si="782"/>
        <v>33.495000000000005</v>
      </c>
      <c r="D3365" s="239">
        <v>8.8732000000000006</v>
      </c>
      <c r="E3365" s="239">
        <v>9.3299999999999994E-2</v>
      </c>
      <c r="F3365" s="239">
        <v>0.49</v>
      </c>
      <c r="G3365">
        <f t="shared" si="783"/>
        <v>8.9712000000000014</v>
      </c>
      <c r="H3365" s="235">
        <f t="shared" si="784"/>
        <v>1.0399946495452113</v>
      </c>
      <c r="I3365" s="236">
        <f t="shared" si="785"/>
        <v>19.420688977377015</v>
      </c>
      <c r="J3365" s="237">
        <f t="shared" si="790"/>
        <v>9.420688977377015</v>
      </c>
      <c r="K3365" s="237">
        <f t="shared" si="786"/>
        <v>650.49597729724326</v>
      </c>
      <c r="L3365" s="237">
        <f t="shared" si="791"/>
        <v>315.61192212008478</v>
      </c>
      <c r="M3365" s="236">
        <f t="shared" si="787"/>
        <v>26.363718983774245</v>
      </c>
      <c r="N3365" s="236">
        <f t="shared" si="788"/>
        <v>1.1212993485338996</v>
      </c>
      <c r="O3365" s="236">
        <f t="shared" si="792"/>
        <v>2.4105116709674417</v>
      </c>
      <c r="P3365" s="236" t="str">
        <f t="shared" si="793"/>
        <v>SAND</v>
      </c>
      <c r="Q3365" s="236" t="e">
        <f t="shared" si="789"/>
        <v>#N/A</v>
      </c>
      <c r="R3365" s="238">
        <v>35</v>
      </c>
      <c r="S3365" s="236" t="e">
        <f t="shared" si="794"/>
        <v>#N/A</v>
      </c>
      <c r="T3365" s="236">
        <f t="shared" si="780"/>
        <v>33.231073411358608</v>
      </c>
    </row>
    <row r="3366" spans="1:20" x14ac:dyDescent="0.2">
      <c r="A3366" s="53">
        <f t="shared" si="781"/>
        <v>3354</v>
      </c>
      <c r="B3366" s="239">
        <v>33.511000000000003</v>
      </c>
      <c r="C3366" s="3">
        <f t="shared" si="782"/>
        <v>33.504000000000005</v>
      </c>
      <c r="D3366" s="239">
        <v>9.7527000000000008</v>
      </c>
      <c r="E3366" s="239">
        <v>8.0399999999999999E-2</v>
      </c>
      <c r="F3366" s="239">
        <v>0.31459999999999999</v>
      </c>
      <c r="G3366">
        <f t="shared" si="783"/>
        <v>9.8156200000000009</v>
      </c>
      <c r="H3366" s="235">
        <f t="shared" si="784"/>
        <v>0.81910261399687423</v>
      </c>
      <c r="I3366" s="236">
        <f t="shared" si="785"/>
        <v>19.281360349170505</v>
      </c>
      <c r="J3366" s="237">
        <f t="shared" si="790"/>
        <v>9.2813603491705052</v>
      </c>
      <c r="K3366" s="237">
        <f t="shared" si="786"/>
        <v>646.00269713860871</v>
      </c>
      <c r="L3366" s="237">
        <f t="shared" si="791"/>
        <v>311.02766666105282</v>
      </c>
      <c r="M3366" s="236">
        <f t="shared" si="787"/>
        <v>29.481677309607711</v>
      </c>
      <c r="N3366" s="236">
        <f t="shared" si="788"/>
        <v>0.87680867526402728</v>
      </c>
      <c r="O3366" s="236">
        <f t="shared" si="792"/>
        <v>2.3139012748505379</v>
      </c>
      <c r="P3366" s="236" t="str">
        <f t="shared" si="793"/>
        <v>SAND</v>
      </c>
      <c r="Q3366" s="236" t="e">
        <f t="shared" si="789"/>
        <v>#N/A</v>
      </c>
      <c r="R3366" s="238">
        <v>35</v>
      </c>
      <c r="S3366" s="236" t="e">
        <f t="shared" si="794"/>
        <v>#N/A</v>
      </c>
      <c r="T3366" s="236">
        <f t="shared" si="780"/>
        <v>33.765074071648506</v>
      </c>
    </row>
    <row r="3367" spans="1:20" x14ac:dyDescent="0.2">
      <c r="A3367" s="53">
        <f t="shared" si="781"/>
        <v>3355</v>
      </c>
      <c r="B3367" s="239">
        <v>33.521999999999998</v>
      </c>
      <c r="C3367" s="3">
        <f t="shared" si="782"/>
        <v>33.515000000000001</v>
      </c>
      <c r="D3367" s="239">
        <v>10.3855</v>
      </c>
      <c r="E3367" s="239">
        <v>6.4199999999999993E-2</v>
      </c>
      <c r="F3367" s="239">
        <v>0.16639999999999999</v>
      </c>
      <c r="G3367">
        <f t="shared" si="783"/>
        <v>10.41878</v>
      </c>
      <c r="H3367" s="235">
        <f t="shared" si="784"/>
        <v>0.61619498636116699</v>
      </c>
      <c r="I3367" s="236">
        <f t="shared" si="785"/>
        <v>19.040822811087846</v>
      </c>
      <c r="J3367" s="237">
        <f t="shared" si="790"/>
        <v>9.0408228110878461</v>
      </c>
      <c r="K3367" s="237">
        <f t="shared" si="786"/>
        <v>638.1531765136092</v>
      </c>
      <c r="L3367" s="237">
        <f t="shared" si="791"/>
        <v>303.06646227328679</v>
      </c>
      <c r="M3367" s="236">
        <f t="shared" si="787"/>
        <v>32.272217618942015</v>
      </c>
      <c r="N3367" s="236">
        <f t="shared" si="788"/>
        <v>0.65639964757509606</v>
      </c>
      <c r="O3367" s="236">
        <f t="shared" si="792"/>
        <v>2.2185379425626546</v>
      </c>
      <c r="P3367" s="236" t="str">
        <f t="shared" si="793"/>
        <v>SAND</v>
      </c>
      <c r="Q3367" s="236" t="e">
        <f t="shared" si="789"/>
        <v>#N/A</v>
      </c>
      <c r="R3367" s="238">
        <v>35</v>
      </c>
      <c r="S3367" s="236" t="e">
        <f t="shared" si="794"/>
        <v>#N/A</v>
      </c>
      <c r="T3367" s="236">
        <f t="shared" si="780"/>
        <v>34.197116903681064</v>
      </c>
    </row>
    <row r="3368" spans="1:20" x14ac:dyDescent="0.2">
      <c r="A3368" s="53">
        <f t="shared" si="781"/>
        <v>3356</v>
      </c>
      <c r="B3368" s="239">
        <v>33.530999999999999</v>
      </c>
      <c r="C3368" s="3">
        <f t="shared" si="782"/>
        <v>33.524000000000001</v>
      </c>
      <c r="D3368" s="239">
        <v>10.6652</v>
      </c>
      <c r="E3368" s="239">
        <v>5.6399999999999999E-2</v>
      </c>
      <c r="F3368" s="239">
        <v>9.1899999999999996E-2</v>
      </c>
      <c r="G3368">
        <f t="shared" si="783"/>
        <v>10.683580000000001</v>
      </c>
      <c r="H3368" s="235">
        <f t="shared" si="784"/>
        <v>0.52791292806343937</v>
      </c>
      <c r="I3368" s="236">
        <f t="shared" si="785"/>
        <v>18.898741760907868</v>
      </c>
      <c r="J3368" s="237">
        <f t="shared" si="790"/>
        <v>8.8987417609078676</v>
      </c>
      <c r="K3368" s="237">
        <f t="shared" si="786"/>
        <v>633.56141879267534</v>
      </c>
      <c r="L3368" s="237">
        <f t="shared" si="791"/>
        <v>298.3837099850017</v>
      </c>
      <c r="M3368" s="236">
        <f t="shared" si="787"/>
        <v>33.681525649347591</v>
      </c>
      <c r="N3368" s="236">
        <f t="shared" si="788"/>
        <v>0.56119299227429453</v>
      </c>
      <c r="O3368" s="236">
        <f t="shared" si="792"/>
        <v>2.1709226897800713</v>
      </c>
      <c r="P3368" s="236" t="str">
        <f t="shared" si="793"/>
        <v>SAND</v>
      </c>
      <c r="Q3368" s="236" t="e">
        <f t="shared" si="789"/>
        <v>#N/A</v>
      </c>
      <c r="R3368" s="238">
        <v>35</v>
      </c>
      <c r="S3368" s="236" t="e">
        <f t="shared" si="794"/>
        <v>#N/A</v>
      </c>
      <c r="T3368" s="236">
        <f t="shared" si="780"/>
        <v>34.401309307390889</v>
      </c>
    </row>
    <row r="3369" spans="1:20" x14ac:dyDescent="0.2">
      <c r="A3369" s="53">
        <f t="shared" si="781"/>
        <v>3357</v>
      </c>
      <c r="B3369" s="239">
        <v>33.540999999999997</v>
      </c>
      <c r="C3369" s="3">
        <f t="shared" si="782"/>
        <v>33.533999999999999</v>
      </c>
      <c r="D3369" s="239">
        <v>10.710900000000001</v>
      </c>
      <c r="E3369" s="239">
        <v>5.7000000000000002E-2</v>
      </c>
      <c r="F3369" s="239">
        <v>8.9899999999999994E-2</v>
      </c>
      <c r="G3369">
        <f t="shared" si="783"/>
        <v>10.72888</v>
      </c>
      <c r="H3369" s="235">
        <f t="shared" si="784"/>
        <v>0.53127633080060543</v>
      </c>
      <c r="I3369" s="236">
        <f t="shared" si="785"/>
        <v>18.912804113751207</v>
      </c>
      <c r="J3369" s="237">
        <f t="shared" si="790"/>
        <v>8.9128041137512071</v>
      </c>
      <c r="K3369" s="237">
        <f t="shared" si="786"/>
        <v>634.2219731505329</v>
      </c>
      <c r="L3369" s="237">
        <f t="shared" si="791"/>
        <v>298.9443627793292</v>
      </c>
      <c r="M3369" s="236">
        <f t="shared" si="787"/>
        <v>33.767681494302039</v>
      </c>
      <c r="N3369" s="236">
        <f t="shared" si="788"/>
        <v>0.56465508636739459</v>
      </c>
      <c r="O3369" s="236">
        <f t="shared" si="792"/>
        <v>2.171124155528648</v>
      </c>
      <c r="P3369" s="236" t="str">
        <f t="shared" si="793"/>
        <v>SAND</v>
      </c>
      <c r="Q3369" s="236" t="e">
        <f t="shared" si="789"/>
        <v>#N/A</v>
      </c>
      <c r="R3369" s="238">
        <v>35</v>
      </c>
      <c r="S3369" s="236" t="e">
        <f t="shared" si="794"/>
        <v>#N/A</v>
      </c>
      <c r="T3369" s="236">
        <f t="shared" si="780"/>
        <v>34.41351367063848</v>
      </c>
    </row>
    <row r="3370" spans="1:20" x14ac:dyDescent="0.2">
      <c r="A3370" s="53">
        <f t="shared" si="781"/>
        <v>3358</v>
      </c>
      <c r="B3370" s="239">
        <v>33.549999999999997</v>
      </c>
      <c r="C3370" s="3">
        <f t="shared" si="782"/>
        <v>33.542999999999999</v>
      </c>
      <c r="D3370" s="239">
        <v>10.7887</v>
      </c>
      <c r="E3370" s="239">
        <v>5.3699999999999998E-2</v>
      </c>
      <c r="F3370" s="239">
        <v>0.1011</v>
      </c>
      <c r="G3370">
        <f t="shared" si="783"/>
        <v>10.808920000000001</v>
      </c>
      <c r="H3370" s="235">
        <f t="shared" si="784"/>
        <v>0.49681189239998069</v>
      </c>
      <c r="I3370" s="236">
        <f t="shared" si="785"/>
        <v>18.845777698032784</v>
      </c>
      <c r="J3370" s="237">
        <f t="shared" si="790"/>
        <v>8.8457776980327836</v>
      </c>
      <c r="K3370" s="237">
        <f t="shared" si="786"/>
        <v>632.14392132511364</v>
      </c>
      <c r="L3370" s="237">
        <f t="shared" si="791"/>
        <v>296.77584176899984</v>
      </c>
      <c r="M3370" s="236">
        <f t="shared" si="787"/>
        <v>34.291120254310123</v>
      </c>
      <c r="N3370" s="236">
        <f t="shared" si="788"/>
        <v>0.5276720209313307</v>
      </c>
      <c r="O3370" s="236">
        <f t="shared" si="792"/>
        <v>2.1521087314632843</v>
      </c>
      <c r="P3370" s="236" t="str">
        <f t="shared" si="793"/>
        <v>SAND</v>
      </c>
      <c r="Q3370" s="236" t="e">
        <f t="shared" si="789"/>
        <v>#N/A</v>
      </c>
      <c r="R3370" s="238">
        <v>35</v>
      </c>
      <c r="S3370" s="236" t="e">
        <f t="shared" si="794"/>
        <v>#N/A</v>
      </c>
      <c r="T3370" s="236">
        <f t="shared" si="780"/>
        <v>34.486998406124371</v>
      </c>
    </row>
    <row r="3371" spans="1:20" x14ac:dyDescent="0.2">
      <c r="A3371" s="53">
        <f t="shared" si="781"/>
        <v>3359</v>
      </c>
      <c r="B3371" s="239">
        <v>33.56</v>
      </c>
      <c r="C3371" s="3">
        <f t="shared" si="782"/>
        <v>33.553000000000004</v>
      </c>
      <c r="D3371" s="239">
        <v>10.8157</v>
      </c>
      <c r="E3371" s="239">
        <v>5.3800000000000001E-2</v>
      </c>
      <c r="F3371" s="239">
        <v>0.1206</v>
      </c>
      <c r="G3371">
        <f t="shared" si="783"/>
        <v>10.83982</v>
      </c>
      <c r="H3371" s="235">
        <f t="shared" si="784"/>
        <v>0.49631820454583192</v>
      </c>
      <c r="I3371" s="236">
        <f t="shared" si="785"/>
        <v>18.849075062231194</v>
      </c>
      <c r="J3371" s="237">
        <f t="shared" si="790"/>
        <v>8.8490750622311936</v>
      </c>
      <c r="K3371" s="237">
        <f t="shared" si="786"/>
        <v>632.44301556304333</v>
      </c>
      <c r="L3371" s="237">
        <f t="shared" si="791"/>
        <v>296.9749590884789</v>
      </c>
      <c r="M3371" s="236">
        <f t="shared" si="787"/>
        <v>34.371170605653091</v>
      </c>
      <c r="N3371" s="236">
        <f t="shared" si="788"/>
        <v>0.52706978572485463</v>
      </c>
      <c r="O3371" s="236">
        <f t="shared" si="792"/>
        <v>2.1509811602708111</v>
      </c>
      <c r="P3371" s="236" t="str">
        <f t="shared" si="793"/>
        <v>SAND</v>
      </c>
      <c r="Q3371" s="236" t="e">
        <f t="shared" si="789"/>
        <v>#N/A</v>
      </c>
      <c r="R3371" s="238">
        <v>35</v>
      </c>
      <c r="S3371" s="236" t="e">
        <f t="shared" si="794"/>
        <v>#N/A</v>
      </c>
      <c r="T3371" s="236">
        <f t="shared" si="780"/>
        <v>34.498137558429491</v>
      </c>
    </row>
    <row r="3372" spans="1:20" x14ac:dyDescent="0.2">
      <c r="A3372" s="53">
        <f t="shared" si="781"/>
        <v>3360</v>
      </c>
      <c r="B3372" s="239">
        <v>33.569000000000003</v>
      </c>
      <c r="C3372" s="3">
        <f t="shared" si="782"/>
        <v>33.562000000000005</v>
      </c>
      <c r="D3372" s="239">
        <v>10.8543</v>
      </c>
      <c r="E3372" s="239">
        <v>5.6000000000000001E-2</v>
      </c>
      <c r="F3372" s="239">
        <v>0.15959999999999999</v>
      </c>
      <c r="G3372">
        <f t="shared" si="783"/>
        <v>10.88622</v>
      </c>
      <c r="H3372" s="235">
        <f t="shared" si="784"/>
        <v>0.51441179766714251</v>
      </c>
      <c r="I3372" s="236">
        <f t="shared" si="785"/>
        <v>18.897740123367104</v>
      </c>
      <c r="J3372" s="237">
        <f t="shared" si="790"/>
        <v>8.8977401233671038</v>
      </c>
      <c r="K3372" s="237">
        <f t="shared" si="786"/>
        <v>634.24595402044679</v>
      </c>
      <c r="L3372" s="237">
        <f t="shared" si="791"/>
        <v>298.68823820131036</v>
      </c>
      <c r="M3372" s="236">
        <f t="shared" si="787"/>
        <v>34.323326916776388</v>
      </c>
      <c r="N3372" s="236">
        <f t="shared" si="788"/>
        <v>0.54623626385360535</v>
      </c>
      <c r="O3372" s="236">
        <f t="shared" si="792"/>
        <v>2.1583609374356389</v>
      </c>
      <c r="P3372" s="236" t="str">
        <f t="shared" si="793"/>
        <v>SAND</v>
      </c>
      <c r="Q3372" s="236" t="e">
        <f t="shared" si="789"/>
        <v>#N/A</v>
      </c>
      <c r="R3372" s="238">
        <v>35</v>
      </c>
      <c r="S3372" s="236" t="e">
        <f t="shared" si="794"/>
        <v>#N/A</v>
      </c>
      <c r="T3372" s="236">
        <f t="shared" si="780"/>
        <v>34.491483145164878</v>
      </c>
    </row>
    <row r="3373" spans="1:20" x14ac:dyDescent="0.2">
      <c r="A3373" s="53">
        <f t="shared" si="781"/>
        <v>3361</v>
      </c>
      <c r="B3373" s="239">
        <v>33.58</v>
      </c>
      <c r="C3373" s="3">
        <f t="shared" si="782"/>
        <v>33.573</v>
      </c>
      <c r="D3373" s="239">
        <v>10.869300000000001</v>
      </c>
      <c r="E3373" s="239">
        <v>5.7599999999999998E-2</v>
      </c>
      <c r="F3373" s="239">
        <v>0.19209999999999999</v>
      </c>
      <c r="G3373">
        <f t="shared" si="783"/>
        <v>10.907720000000001</v>
      </c>
      <c r="H3373" s="235">
        <f t="shared" si="784"/>
        <v>0.52806636033928256</v>
      </c>
      <c r="I3373" s="236">
        <f t="shared" si="785"/>
        <v>18.931544342633163</v>
      </c>
      <c r="J3373" s="237">
        <f t="shared" si="790"/>
        <v>8.9315443426331633</v>
      </c>
      <c r="K3373" s="237">
        <f t="shared" si="786"/>
        <v>635.5887382152232</v>
      </c>
      <c r="L3373" s="237">
        <f t="shared" si="791"/>
        <v>299.92125902562162</v>
      </c>
      <c r="M3373" s="236">
        <f t="shared" si="787"/>
        <v>34.249426983457852</v>
      </c>
      <c r="N3373" s="236">
        <f t="shared" si="788"/>
        <v>0.56074049807256876</v>
      </c>
      <c r="O3373" s="236">
        <f t="shared" si="792"/>
        <v>2.1642704254943168</v>
      </c>
      <c r="P3373" s="236" t="str">
        <f t="shared" si="793"/>
        <v>SAND</v>
      </c>
      <c r="Q3373" s="236" t="e">
        <f t="shared" si="789"/>
        <v>#N/A</v>
      </c>
      <c r="R3373" s="238">
        <v>35</v>
      </c>
      <c r="S3373" s="236" t="e">
        <f t="shared" si="794"/>
        <v>#N/A</v>
      </c>
      <c r="T3373" s="236">
        <f t="shared" si="780"/>
        <v>34.481186408272166</v>
      </c>
    </row>
    <row r="3374" spans="1:20" x14ac:dyDescent="0.2">
      <c r="A3374" s="53">
        <f t="shared" si="781"/>
        <v>3362</v>
      </c>
      <c r="B3374" s="239">
        <v>33.588999999999999</v>
      </c>
      <c r="C3374" s="3">
        <f t="shared" si="782"/>
        <v>33.582000000000001</v>
      </c>
      <c r="D3374" s="239">
        <v>10.805400000000001</v>
      </c>
      <c r="E3374" s="239">
        <v>0.06</v>
      </c>
      <c r="F3374" s="239">
        <v>0.2117</v>
      </c>
      <c r="G3374">
        <f t="shared" si="783"/>
        <v>10.84774</v>
      </c>
      <c r="H3374" s="235">
        <f t="shared" si="784"/>
        <v>0.55311060183964578</v>
      </c>
      <c r="I3374" s="236">
        <f t="shared" si="785"/>
        <v>18.977256771098876</v>
      </c>
      <c r="J3374" s="237">
        <f t="shared" si="790"/>
        <v>8.977256771098876</v>
      </c>
      <c r="K3374" s="237">
        <f t="shared" si="786"/>
        <v>637.29423688704242</v>
      </c>
      <c r="L3374" s="237">
        <f t="shared" si="791"/>
        <v>301.53707768444013</v>
      </c>
      <c r="M3374" s="236">
        <f t="shared" si="787"/>
        <v>33.861327573779278</v>
      </c>
      <c r="N3374" s="236">
        <f t="shared" si="788"/>
        <v>0.58763350192565178</v>
      </c>
      <c r="O3374" s="236">
        <f t="shared" si="792"/>
        <v>2.1778614288793383</v>
      </c>
      <c r="P3374" s="236" t="str">
        <f t="shared" si="793"/>
        <v>SAND</v>
      </c>
      <c r="Q3374" s="236" t="e">
        <f t="shared" si="789"/>
        <v>#N/A</v>
      </c>
      <c r="R3374" s="238">
        <v>35</v>
      </c>
      <c r="S3374" s="236" t="e">
        <f t="shared" si="794"/>
        <v>#N/A</v>
      </c>
      <c r="T3374" s="236">
        <f t="shared" si="780"/>
        <v>34.426743792544791</v>
      </c>
    </row>
    <row r="3375" spans="1:20" x14ac:dyDescent="0.2">
      <c r="A3375" s="53">
        <f t="shared" si="781"/>
        <v>3363</v>
      </c>
      <c r="B3375" s="239">
        <v>33.598999999999997</v>
      </c>
      <c r="C3375" s="3">
        <f t="shared" si="782"/>
        <v>33.591999999999999</v>
      </c>
      <c r="D3375" s="239">
        <v>10.724600000000001</v>
      </c>
      <c r="E3375" s="239">
        <v>6.2100000000000002E-2</v>
      </c>
      <c r="F3375" s="239">
        <v>0.21379999999999999</v>
      </c>
      <c r="G3375">
        <f t="shared" si="783"/>
        <v>10.76736</v>
      </c>
      <c r="H3375" s="235">
        <f t="shared" si="784"/>
        <v>0.57674304564907275</v>
      </c>
      <c r="I3375" s="236">
        <f t="shared" si="785"/>
        <v>19.014688685155189</v>
      </c>
      <c r="J3375" s="237">
        <f t="shared" si="790"/>
        <v>9.0146886851551891</v>
      </c>
      <c r="K3375" s="237">
        <f t="shared" si="786"/>
        <v>638.74142231173312</v>
      </c>
      <c r="L3375" s="237">
        <f t="shared" si="791"/>
        <v>302.88452513252918</v>
      </c>
      <c r="M3375" s="236">
        <f t="shared" si="787"/>
        <v>33.440528443163018</v>
      </c>
      <c r="N3375" s="236">
        <f t="shared" si="788"/>
        <v>0.61311421220655316</v>
      </c>
      <c r="O3375" s="236">
        <f t="shared" si="792"/>
        <v>2.1911167666249529</v>
      </c>
      <c r="P3375" s="236" t="str">
        <f t="shared" si="793"/>
        <v>SAND</v>
      </c>
      <c r="Q3375" s="236" t="e">
        <f t="shared" si="789"/>
        <v>#N/A</v>
      </c>
      <c r="R3375" s="238">
        <v>35</v>
      </c>
      <c r="S3375" s="236" t="e">
        <f t="shared" si="794"/>
        <v>#N/A</v>
      </c>
      <c r="T3375" s="236">
        <f t="shared" si="780"/>
        <v>34.367004449244774</v>
      </c>
    </row>
    <row r="3376" spans="1:20" x14ac:dyDescent="0.2">
      <c r="A3376" s="53">
        <f t="shared" si="781"/>
        <v>3364</v>
      </c>
      <c r="B3376" s="239">
        <v>33.609000000000002</v>
      </c>
      <c r="C3376" s="3">
        <f t="shared" si="782"/>
        <v>33.602000000000004</v>
      </c>
      <c r="D3376" s="239">
        <v>10.656499999999999</v>
      </c>
      <c r="E3376" s="239">
        <v>6.4299999999999996E-2</v>
      </c>
      <c r="F3376" s="239">
        <v>0.2223</v>
      </c>
      <c r="G3376">
        <f t="shared" si="783"/>
        <v>10.70096</v>
      </c>
      <c r="H3376" s="235">
        <f t="shared" si="784"/>
        <v>0.60088066865028933</v>
      </c>
      <c r="I3376" s="236">
        <f t="shared" si="785"/>
        <v>19.053093147886219</v>
      </c>
      <c r="J3376" s="237">
        <f t="shared" si="790"/>
        <v>9.0530931478862193</v>
      </c>
      <c r="K3376" s="237">
        <f t="shared" si="786"/>
        <v>640.22203595527276</v>
      </c>
      <c r="L3376" s="237">
        <f t="shared" si="791"/>
        <v>304.26540760730796</v>
      </c>
      <c r="M3376" s="236">
        <f t="shared" si="787"/>
        <v>33.065664753547509</v>
      </c>
      <c r="N3376" s="236">
        <f t="shared" si="788"/>
        <v>0.63911812662049894</v>
      </c>
      <c r="O3376" s="236">
        <f t="shared" si="792"/>
        <v>2.203802565021197</v>
      </c>
      <c r="P3376" s="236" t="str">
        <f t="shared" si="793"/>
        <v>SAND</v>
      </c>
      <c r="Q3376" s="236" t="e">
        <f t="shared" si="789"/>
        <v>#N/A</v>
      </c>
      <c r="R3376" s="238">
        <v>35</v>
      </c>
      <c r="S3376" s="236" t="e">
        <f t="shared" si="794"/>
        <v>#N/A</v>
      </c>
      <c r="T3376" s="236">
        <f t="shared" si="780"/>
        <v>34.313149840229975</v>
      </c>
    </row>
    <row r="3377" spans="1:20" x14ac:dyDescent="0.2">
      <c r="A3377" s="53">
        <f t="shared" si="781"/>
        <v>3365</v>
      </c>
      <c r="B3377" s="239">
        <v>33.618000000000002</v>
      </c>
      <c r="C3377" s="3">
        <f t="shared" si="782"/>
        <v>33.611000000000004</v>
      </c>
      <c r="D3377" s="239">
        <v>10.5649</v>
      </c>
      <c r="E3377" s="239">
        <v>6.8599999999999994E-2</v>
      </c>
      <c r="F3377" s="239">
        <v>0.2412</v>
      </c>
      <c r="G3377">
        <f t="shared" si="783"/>
        <v>10.61314</v>
      </c>
      <c r="H3377" s="235">
        <f t="shared" si="784"/>
        <v>0.64636855822122385</v>
      </c>
      <c r="I3377" s="236">
        <f t="shared" si="785"/>
        <v>19.125777670608354</v>
      </c>
      <c r="J3377" s="237">
        <f t="shared" si="790"/>
        <v>9.125777670608354</v>
      </c>
      <c r="K3377" s="237">
        <f t="shared" si="786"/>
        <v>642.83651328681742</v>
      </c>
      <c r="L3377" s="237">
        <f t="shared" si="791"/>
        <v>306.79039373051165</v>
      </c>
      <c r="M3377" s="236">
        <f t="shared" si="787"/>
        <v>32.498747322157733</v>
      </c>
      <c r="N3377" s="236">
        <f t="shared" si="788"/>
        <v>0.68804324854723875</v>
      </c>
      <c r="O3377" s="236">
        <f t="shared" si="792"/>
        <v>2.2254971079737769</v>
      </c>
      <c r="P3377" s="236" t="str">
        <f t="shared" si="793"/>
        <v>SAND</v>
      </c>
      <c r="Q3377" s="236" t="e">
        <f t="shared" si="789"/>
        <v>#N/A</v>
      </c>
      <c r="R3377" s="238">
        <v>35</v>
      </c>
      <c r="S3377" s="236" t="e">
        <f t="shared" si="794"/>
        <v>#N/A</v>
      </c>
      <c r="T3377" s="236">
        <f t="shared" si="780"/>
        <v>34.230532833624466</v>
      </c>
    </row>
    <row r="3378" spans="1:20" x14ac:dyDescent="0.2">
      <c r="A3378" s="53">
        <f t="shared" si="781"/>
        <v>3366</v>
      </c>
      <c r="B3378" s="239">
        <v>33.628</v>
      </c>
      <c r="C3378" s="3">
        <f t="shared" si="782"/>
        <v>33.621000000000002</v>
      </c>
      <c r="D3378" s="239">
        <v>10.446</v>
      </c>
      <c r="E3378" s="239">
        <v>7.0900000000000005E-2</v>
      </c>
      <c r="F3378" s="239">
        <v>0.2301</v>
      </c>
      <c r="G3378">
        <f t="shared" si="783"/>
        <v>10.49202</v>
      </c>
      <c r="H3378" s="235">
        <f t="shared" si="784"/>
        <v>0.6757516665046388</v>
      </c>
      <c r="I3378" s="236">
        <f t="shared" si="785"/>
        <v>19.159961088175042</v>
      </c>
      <c r="J3378" s="237">
        <f t="shared" si="790"/>
        <v>9.1599610881750415</v>
      </c>
      <c r="K3378" s="237">
        <f t="shared" si="786"/>
        <v>644.17705174553316</v>
      </c>
      <c r="L3378" s="237">
        <f t="shared" si="791"/>
        <v>308.03117147315032</v>
      </c>
      <c r="M3378" s="236">
        <f t="shared" si="787"/>
        <v>31.97028047894451</v>
      </c>
      <c r="N3378" s="236">
        <f t="shared" si="788"/>
        <v>0.71995461719428677</v>
      </c>
      <c r="O3378" s="236">
        <f t="shared" si="792"/>
        <v>2.2411621659789853</v>
      </c>
      <c r="P3378" s="236" t="str">
        <f t="shared" si="793"/>
        <v>SAND</v>
      </c>
      <c r="Q3378" s="236" t="e">
        <f t="shared" si="789"/>
        <v>#N/A</v>
      </c>
      <c r="R3378" s="238">
        <v>35</v>
      </c>
      <c r="S3378" s="236" t="e">
        <f t="shared" si="794"/>
        <v>#N/A</v>
      </c>
      <c r="T3378" s="236">
        <f t="shared" si="780"/>
        <v>34.152210910441781</v>
      </c>
    </row>
    <row r="3379" spans="1:20" x14ac:dyDescent="0.2">
      <c r="A3379" s="53">
        <f t="shared" si="781"/>
        <v>3367</v>
      </c>
      <c r="B3379" s="239">
        <v>33.637</v>
      </c>
      <c r="C3379" s="3">
        <f t="shared" si="782"/>
        <v>33.630000000000003</v>
      </c>
      <c r="D3379" s="239">
        <v>10.2478</v>
      </c>
      <c r="E3379" s="239">
        <v>7.2800000000000004E-2</v>
      </c>
      <c r="F3379" s="239">
        <v>0.187</v>
      </c>
      <c r="G3379">
        <f t="shared" si="783"/>
        <v>10.2852</v>
      </c>
      <c r="H3379" s="235">
        <f t="shared" si="784"/>
        <v>0.70781316843619968</v>
      </c>
      <c r="I3379" s="236">
        <f t="shared" si="785"/>
        <v>19.183189245562712</v>
      </c>
      <c r="J3379" s="237">
        <f t="shared" si="790"/>
        <v>9.183189245562712</v>
      </c>
      <c r="K3379" s="237">
        <f t="shared" si="786"/>
        <v>645.13065432827409</v>
      </c>
      <c r="L3379" s="237">
        <f t="shared" si="791"/>
        <v>308.89493665299295</v>
      </c>
      <c r="M3379" s="236">
        <f t="shared" si="787"/>
        <v>31.20824656475741</v>
      </c>
      <c r="N3379" s="236">
        <f t="shared" si="788"/>
        <v>0.75518128956910791</v>
      </c>
      <c r="O3379" s="236">
        <f t="shared" si="792"/>
        <v>2.2603601511264442</v>
      </c>
      <c r="P3379" s="236" t="str">
        <f t="shared" si="793"/>
        <v>SAND</v>
      </c>
      <c r="Q3379" s="236" t="e">
        <f t="shared" si="789"/>
        <v>#N/A</v>
      </c>
      <c r="R3379" s="238">
        <v>35</v>
      </c>
      <c r="S3379" s="236" t="e">
        <f t="shared" si="794"/>
        <v>#N/A</v>
      </c>
      <c r="T3379" s="236">
        <f t="shared" si="780"/>
        <v>34.036963053682413</v>
      </c>
    </row>
    <row r="3380" spans="1:20" x14ac:dyDescent="0.2">
      <c r="A3380" s="53">
        <f t="shared" si="781"/>
        <v>3368</v>
      </c>
      <c r="B3380" s="239">
        <v>33.648000000000003</v>
      </c>
      <c r="C3380" s="3">
        <f t="shared" si="782"/>
        <v>33.641000000000005</v>
      </c>
      <c r="D3380" s="239">
        <v>9.9214000000000002</v>
      </c>
      <c r="E3380" s="239">
        <v>7.3200000000000001E-2</v>
      </c>
      <c r="F3380" s="239">
        <v>0.15609999999999999</v>
      </c>
      <c r="G3380">
        <f t="shared" si="783"/>
        <v>9.9526199999999996</v>
      </c>
      <c r="H3380" s="235">
        <f t="shared" si="784"/>
        <v>0.73548472663479569</v>
      </c>
      <c r="I3380" s="236">
        <f t="shared" si="785"/>
        <v>19.176766653608297</v>
      </c>
      <c r="J3380" s="237">
        <f t="shared" si="790"/>
        <v>9.176766653608297</v>
      </c>
      <c r="K3380" s="237">
        <f t="shared" si="786"/>
        <v>645.12560699403684</v>
      </c>
      <c r="L3380" s="237">
        <f t="shared" si="791"/>
        <v>308.779844360612</v>
      </c>
      <c r="M3380" s="236">
        <f t="shared" si="787"/>
        <v>30.142817165669985</v>
      </c>
      <c r="N3380" s="236">
        <f t="shared" si="788"/>
        <v>0.78646300399606506</v>
      </c>
      <c r="O3380" s="236">
        <f t="shared" si="792"/>
        <v>2.2821233643005172</v>
      </c>
      <c r="P3380" s="236" t="str">
        <f t="shared" si="793"/>
        <v>SAND</v>
      </c>
      <c r="Q3380" s="236" t="e">
        <f t="shared" si="789"/>
        <v>#N/A</v>
      </c>
      <c r="R3380" s="238">
        <v>35</v>
      </c>
      <c r="S3380" s="236" t="e">
        <f t="shared" si="794"/>
        <v>#N/A</v>
      </c>
      <c r="T3380" s="236">
        <f t="shared" si="780"/>
        <v>33.87102223226465</v>
      </c>
    </row>
    <row r="3381" spans="1:20" x14ac:dyDescent="0.2">
      <c r="A3381" s="53">
        <f t="shared" si="781"/>
        <v>3369</v>
      </c>
      <c r="B3381" s="239">
        <v>33.656999999999996</v>
      </c>
      <c r="C3381" s="3">
        <f t="shared" si="782"/>
        <v>33.65</v>
      </c>
      <c r="D3381" s="239">
        <v>9.4987999999999992</v>
      </c>
      <c r="E3381" s="239">
        <v>7.17E-2</v>
      </c>
      <c r="F3381" s="239">
        <v>0.13930000000000001</v>
      </c>
      <c r="G3381">
        <f t="shared" si="783"/>
        <v>9.5266599999999997</v>
      </c>
      <c r="H3381" s="235">
        <f t="shared" si="784"/>
        <v>0.75262473941549302</v>
      </c>
      <c r="I3381" s="236">
        <f t="shared" si="785"/>
        <v>19.135391373923746</v>
      </c>
      <c r="J3381" s="237">
        <f t="shared" si="790"/>
        <v>9.1353913739237456</v>
      </c>
      <c r="K3381" s="237">
        <f t="shared" si="786"/>
        <v>643.90591973253402</v>
      </c>
      <c r="L3381" s="237">
        <f t="shared" si="791"/>
        <v>307.46986747215146</v>
      </c>
      <c r="M3381" s="236">
        <f t="shared" si="787"/>
        <v>28.88983611075972</v>
      </c>
      <c r="N3381" s="236">
        <f t="shared" si="788"/>
        <v>0.80718208960976945</v>
      </c>
      <c r="O3381" s="236">
        <f t="shared" si="792"/>
        <v>2.3037296153952544</v>
      </c>
      <c r="P3381" s="236" t="str">
        <f t="shared" si="793"/>
        <v>SAND</v>
      </c>
      <c r="Q3381" s="236" t="e">
        <f t="shared" si="789"/>
        <v>#N/A</v>
      </c>
      <c r="R3381" s="238">
        <v>35</v>
      </c>
      <c r="S3381" s="236" t="e">
        <f t="shared" si="794"/>
        <v>#N/A</v>
      </c>
      <c r="T3381" s="236">
        <f t="shared" si="780"/>
        <v>33.668195859547488</v>
      </c>
    </row>
    <row r="3382" spans="1:20" x14ac:dyDescent="0.2">
      <c r="A3382" s="53">
        <f t="shared" si="781"/>
        <v>3370</v>
      </c>
      <c r="B3382" s="239">
        <v>33.667999999999999</v>
      </c>
      <c r="C3382" s="3">
        <f t="shared" si="782"/>
        <v>33.661000000000001</v>
      </c>
      <c r="D3382" s="239">
        <v>9.1326999999999998</v>
      </c>
      <c r="E3382" s="239">
        <v>7.3599999999999999E-2</v>
      </c>
      <c r="F3382" s="239">
        <v>0.1381</v>
      </c>
      <c r="G3382">
        <f t="shared" si="783"/>
        <v>9.1603200000000005</v>
      </c>
      <c r="H3382" s="235">
        <f t="shared" si="784"/>
        <v>0.80346538112205679</v>
      </c>
      <c r="I3382" s="236">
        <f t="shared" si="785"/>
        <v>19.150732733829962</v>
      </c>
      <c r="J3382" s="237">
        <f t="shared" si="790"/>
        <v>9.1507327338299618</v>
      </c>
      <c r="K3382" s="237">
        <f t="shared" si="786"/>
        <v>644.63281455345032</v>
      </c>
      <c r="L3382" s="237">
        <f t="shared" si="791"/>
        <v>308.08686968258712</v>
      </c>
      <c r="M3382" s="236">
        <f t="shared" si="787"/>
        <v>27.640539157738246</v>
      </c>
      <c r="N3382" s="236">
        <f t="shared" si="788"/>
        <v>0.86428726651424703</v>
      </c>
      <c r="O3382" s="236">
        <f t="shared" si="792"/>
        <v>2.3350549360931243</v>
      </c>
      <c r="P3382" s="236" t="str">
        <f t="shared" si="793"/>
        <v>SAND</v>
      </c>
      <c r="Q3382" s="236" t="e">
        <f t="shared" si="789"/>
        <v>#N/A</v>
      </c>
      <c r="R3382" s="238">
        <v>35</v>
      </c>
      <c r="S3382" s="236" t="e">
        <f t="shared" si="794"/>
        <v>#N/A</v>
      </c>
      <c r="T3382" s="236">
        <f t="shared" si="780"/>
        <v>33.457011611701184</v>
      </c>
    </row>
    <row r="3383" spans="1:20" x14ac:dyDescent="0.2">
      <c r="A3383" s="53">
        <f t="shared" si="781"/>
        <v>3371</v>
      </c>
      <c r="B3383" s="239">
        <v>33.677</v>
      </c>
      <c r="C3383" s="3">
        <f t="shared" si="782"/>
        <v>33.67</v>
      </c>
      <c r="D3383" s="239">
        <v>8.8528000000000002</v>
      </c>
      <c r="E3383" s="239">
        <v>7.6399999999999996E-2</v>
      </c>
      <c r="F3383" s="239">
        <v>0.16020000000000001</v>
      </c>
      <c r="G3383">
        <f t="shared" si="783"/>
        <v>8.8848400000000005</v>
      </c>
      <c r="H3383" s="235">
        <f t="shared" si="784"/>
        <v>0.85989168066054078</v>
      </c>
      <c r="I3383" s="236">
        <f t="shared" si="785"/>
        <v>19.182579772750646</v>
      </c>
      <c r="J3383" s="237">
        <f t="shared" si="790"/>
        <v>9.1825797727506462</v>
      </c>
      <c r="K3383" s="237">
        <f t="shared" si="786"/>
        <v>645.87746094851434</v>
      </c>
      <c r="L3383" s="237">
        <f t="shared" si="791"/>
        <v>309.24173900692352</v>
      </c>
      <c r="M3383" s="236">
        <f t="shared" si="787"/>
        <v>26.642466070425982</v>
      </c>
      <c r="N3383" s="236">
        <f t="shared" si="788"/>
        <v>0.92730121830115231</v>
      </c>
      <c r="O3383" s="236">
        <f t="shared" si="792"/>
        <v>2.3641423913572241</v>
      </c>
      <c r="P3383" s="236" t="str">
        <f t="shared" si="793"/>
        <v>SAND</v>
      </c>
      <c r="Q3383" s="236" t="e">
        <f t="shared" si="789"/>
        <v>#N/A</v>
      </c>
      <c r="R3383" s="238">
        <v>35</v>
      </c>
      <c r="S3383" s="236" t="e">
        <f t="shared" si="794"/>
        <v>#N/A</v>
      </c>
      <c r="T3383" s="236">
        <f t="shared" si="780"/>
        <v>33.281318635064473</v>
      </c>
    </row>
    <row r="3384" spans="1:20" x14ac:dyDescent="0.2">
      <c r="A3384" s="53">
        <f t="shared" si="781"/>
        <v>3372</v>
      </c>
      <c r="B3384" s="239">
        <v>33.686</v>
      </c>
      <c r="C3384" s="3">
        <f t="shared" si="782"/>
        <v>33.679000000000002</v>
      </c>
      <c r="D3384" s="239">
        <v>8.7201000000000004</v>
      </c>
      <c r="E3384" s="239">
        <v>8.1600000000000006E-2</v>
      </c>
      <c r="F3384" s="239">
        <v>0.16900000000000001</v>
      </c>
      <c r="G3384">
        <f t="shared" si="783"/>
        <v>8.7538999999999998</v>
      </c>
      <c r="H3384" s="235">
        <f t="shared" si="784"/>
        <v>0.93215595334650847</v>
      </c>
      <c r="I3384" s="236">
        <f t="shared" si="785"/>
        <v>19.253987906053975</v>
      </c>
      <c r="J3384" s="237">
        <f t="shared" si="790"/>
        <v>9.2539879060539754</v>
      </c>
      <c r="K3384" s="237">
        <f t="shared" si="786"/>
        <v>648.45505868799182</v>
      </c>
      <c r="L3384" s="237">
        <f t="shared" si="791"/>
        <v>311.72983660333421</v>
      </c>
      <c r="M3384" s="236">
        <f t="shared" si="787"/>
        <v>26.001505116194298</v>
      </c>
      <c r="N3384" s="236">
        <f t="shared" si="788"/>
        <v>1.0067306679748</v>
      </c>
      <c r="O3384" s="236">
        <f t="shared" si="792"/>
        <v>2.3913486048312627</v>
      </c>
      <c r="P3384" s="236" t="str">
        <f t="shared" si="793"/>
        <v>SAND</v>
      </c>
      <c r="Q3384" s="236" t="e">
        <f t="shared" si="789"/>
        <v>#N/A</v>
      </c>
      <c r="R3384" s="238">
        <v>35</v>
      </c>
      <c r="S3384" s="236" t="e">
        <f t="shared" si="794"/>
        <v>#N/A</v>
      </c>
      <c r="T3384" s="236">
        <f t="shared" si="780"/>
        <v>33.164983369683767</v>
      </c>
    </row>
    <row r="3385" spans="1:20" x14ac:dyDescent="0.2">
      <c r="A3385" s="53">
        <f t="shared" si="781"/>
        <v>3373</v>
      </c>
      <c r="B3385" s="239">
        <v>33.697000000000003</v>
      </c>
      <c r="C3385" s="3">
        <f t="shared" si="782"/>
        <v>33.690000000000005</v>
      </c>
      <c r="D3385" s="239">
        <v>8.6514000000000006</v>
      </c>
      <c r="E3385" s="239">
        <v>8.3299999999999999E-2</v>
      </c>
      <c r="F3385" s="239">
        <v>0.18010000000000001</v>
      </c>
      <c r="G3385">
        <f t="shared" si="783"/>
        <v>8.6874200000000013</v>
      </c>
      <c r="H3385" s="235">
        <f t="shared" si="784"/>
        <v>0.95885775063252365</v>
      </c>
      <c r="I3385" s="236">
        <f t="shared" si="785"/>
        <v>19.275186294669908</v>
      </c>
      <c r="J3385" s="237">
        <f t="shared" si="790"/>
        <v>9.2751862946699077</v>
      </c>
      <c r="K3385" s="237">
        <f t="shared" si="786"/>
        <v>649.38102626742932</v>
      </c>
      <c r="L3385" s="237">
        <f t="shared" si="791"/>
        <v>312.54595257149191</v>
      </c>
      <c r="M3385" s="236">
        <f t="shared" si="787"/>
        <v>25.717942937987488</v>
      </c>
      <c r="N3385" s="236">
        <f t="shared" si="788"/>
        <v>1.0363224198366696</v>
      </c>
      <c r="O3385" s="236">
        <f t="shared" si="792"/>
        <v>2.4018897617177908</v>
      </c>
      <c r="P3385" s="236" t="str">
        <f t="shared" si="793"/>
        <v>SAND</v>
      </c>
      <c r="Q3385" s="236" t="e">
        <f t="shared" si="789"/>
        <v>#N/A</v>
      </c>
      <c r="R3385" s="238">
        <v>35</v>
      </c>
      <c r="S3385" s="236" t="e">
        <f t="shared" si="794"/>
        <v>#N/A</v>
      </c>
      <c r="T3385" s="236">
        <f t="shared" si="780"/>
        <v>33.112598512275895</v>
      </c>
    </row>
    <row r="3386" spans="1:20" x14ac:dyDescent="0.2">
      <c r="A3386" s="53">
        <f t="shared" si="781"/>
        <v>3374</v>
      </c>
      <c r="B3386" s="239">
        <v>33.706000000000003</v>
      </c>
      <c r="C3386" s="3">
        <f t="shared" si="782"/>
        <v>33.699000000000005</v>
      </c>
      <c r="D3386" s="239">
        <v>8.6247000000000007</v>
      </c>
      <c r="E3386" s="239">
        <v>8.1199999999999994E-2</v>
      </c>
      <c r="F3386" s="239">
        <v>0.1888</v>
      </c>
      <c r="G3386">
        <f t="shared" si="783"/>
        <v>8.6624600000000012</v>
      </c>
      <c r="H3386" s="235">
        <f t="shared" si="784"/>
        <v>0.93737806581502237</v>
      </c>
      <c r="I3386" s="236">
        <f t="shared" si="785"/>
        <v>19.244121451327185</v>
      </c>
      <c r="J3386" s="237">
        <f t="shared" si="790"/>
        <v>9.2441214513271852</v>
      </c>
      <c r="K3386" s="237">
        <f t="shared" si="786"/>
        <v>648.50764878827488</v>
      </c>
      <c r="L3386" s="237">
        <f t="shared" si="791"/>
        <v>311.58235763843413</v>
      </c>
      <c r="M3386" s="236">
        <f t="shared" si="787"/>
        <v>25.720173670780369</v>
      </c>
      <c r="N3386" s="236">
        <f t="shared" si="788"/>
        <v>1.0132328773794417</v>
      </c>
      <c r="O3386" s="236">
        <f t="shared" si="792"/>
        <v>2.3968385100211616</v>
      </c>
      <c r="P3386" s="236" t="str">
        <f t="shared" si="793"/>
        <v>SAND</v>
      </c>
      <c r="Q3386" s="236" t="e">
        <f t="shared" si="789"/>
        <v>#N/A</v>
      </c>
      <c r="R3386" s="238">
        <v>35</v>
      </c>
      <c r="S3386" s="236" t="e">
        <f t="shared" si="794"/>
        <v>#N/A</v>
      </c>
      <c r="T3386" s="236">
        <f t="shared" si="780"/>
        <v>33.113012864319764</v>
      </c>
    </row>
    <row r="3387" spans="1:20" x14ac:dyDescent="0.2">
      <c r="A3387" s="53">
        <f t="shared" si="781"/>
        <v>3375</v>
      </c>
      <c r="B3387" s="239">
        <v>33.715000000000003</v>
      </c>
      <c r="C3387" s="3">
        <f t="shared" si="782"/>
        <v>33.708000000000006</v>
      </c>
      <c r="D3387" s="239">
        <v>8.4888999999999992</v>
      </c>
      <c r="E3387" s="239">
        <v>7.9500000000000001E-2</v>
      </c>
      <c r="F3387" s="239">
        <v>0.1898</v>
      </c>
      <c r="G3387">
        <f t="shared" si="783"/>
        <v>8.5268599999999992</v>
      </c>
      <c r="H3387" s="235">
        <f t="shared" si="784"/>
        <v>0.93234789828846742</v>
      </c>
      <c r="I3387" s="236">
        <f t="shared" si="785"/>
        <v>19.213144520994877</v>
      </c>
      <c r="J3387" s="237">
        <f t="shared" si="790"/>
        <v>9.2131445209948772</v>
      </c>
      <c r="K3387" s="237">
        <f t="shared" si="786"/>
        <v>647.63667551369542</v>
      </c>
      <c r="L3387" s="237">
        <f t="shared" si="791"/>
        <v>310.62116752534234</v>
      </c>
      <c r="M3387" s="236">
        <f t="shared" si="787"/>
        <v>25.366021856329123</v>
      </c>
      <c r="N3387" s="236">
        <f t="shared" si="788"/>
        <v>1.0089826969739191</v>
      </c>
      <c r="O3387" s="236">
        <f t="shared" si="792"/>
        <v>2.4010840591718816</v>
      </c>
      <c r="P3387" s="236" t="str">
        <f t="shared" si="793"/>
        <v>SAND</v>
      </c>
      <c r="Q3387" s="236" t="e">
        <f t="shared" si="789"/>
        <v>#N/A</v>
      </c>
      <c r="R3387" s="238">
        <v>35</v>
      </c>
      <c r="S3387" s="236" t="e">
        <f t="shared" si="794"/>
        <v>#N/A</v>
      </c>
      <c r="T3387" s="236">
        <f t="shared" si="780"/>
        <v>33.046775985538801</v>
      </c>
    </row>
    <row r="3388" spans="1:20" x14ac:dyDescent="0.2">
      <c r="A3388" s="53">
        <f t="shared" si="781"/>
        <v>3376</v>
      </c>
      <c r="B3388" s="239">
        <v>33.725000000000001</v>
      </c>
      <c r="C3388" s="3">
        <f t="shared" si="782"/>
        <v>33.718000000000004</v>
      </c>
      <c r="D3388" s="239">
        <v>8.3653999999999993</v>
      </c>
      <c r="E3388" s="239">
        <v>8.09E-2</v>
      </c>
      <c r="F3388" s="239">
        <v>0.21909999999999999</v>
      </c>
      <c r="G3388">
        <f t="shared" si="783"/>
        <v>8.4092199999999995</v>
      </c>
      <c r="H3388" s="235">
        <f t="shared" si="784"/>
        <v>0.96203928545096939</v>
      </c>
      <c r="I3388" s="236">
        <f t="shared" si="785"/>
        <v>19.228184205818756</v>
      </c>
      <c r="J3388" s="237">
        <f t="shared" si="790"/>
        <v>9.2281842058187564</v>
      </c>
      <c r="K3388" s="237">
        <f t="shared" si="786"/>
        <v>648.33591505179686</v>
      </c>
      <c r="L3388" s="237">
        <f t="shared" si="791"/>
        <v>311.22051234123757</v>
      </c>
      <c r="M3388" s="236">
        <f t="shared" si="787"/>
        <v>24.936929852614551</v>
      </c>
      <c r="N3388" s="236">
        <f t="shared" si="788"/>
        <v>1.0424070133569061</v>
      </c>
      <c r="O3388" s="236">
        <f t="shared" si="792"/>
        <v>2.4146876468462919</v>
      </c>
      <c r="P3388" s="236" t="str">
        <f t="shared" si="793"/>
        <v>SAND</v>
      </c>
      <c r="Q3388" s="236" t="e">
        <f t="shared" si="789"/>
        <v>#N/A</v>
      </c>
      <c r="R3388" s="238">
        <v>35</v>
      </c>
      <c r="S3388" s="236" t="e">
        <f t="shared" si="794"/>
        <v>#N/A</v>
      </c>
      <c r="T3388" s="236">
        <f t="shared" si="780"/>
        <v>32.965272819814892</v>
      </c>
    </row>
    <row r="3389" spans="1:20" x14ac:dyDescent="0.2">
      <c r="A3389" s="53">
        <f t="shared" si="781"/>
        <v>3377</v>
      </c>
      <c r="B3389" s="239">
        <v>33.734999999999999</v>
      </c>
      <c r="C3389" s="3">
        <f t="shared" si="782"/>
        <v>33.728000000000002</v>
      </c>
      <c r="D3389" s="239">
        <v>8.2100000000000009</v>
      </c>
      <c r="E3389" s="239">
        <v>8.4199999999999997E-2</v>
      </c>
      <c r="F3389" s="239">
        <v>0.2137</v>
      </c>
      <c r="G3389">
        <f t="shared" si="783"/>
        <v>8.2527400000000011</v>
      </c>
      <c r="H3389" s="235">
        <f t="shared" si="784"/>
        <v>1.0202672082241775</v>
      </c>
      <c r="I3389" s="236">
        <f t="shared" si="785"/>
        <v>19.267724048142931</v>
      </c>
      <c r="J3389" s="237">
        <f t="shared" si="790"/>
        <v>9.2677240481429308</v>
      </c>
      <c r="K3389" s="237">
        <f t="shared" si="786"/>
        <v>649.86179669576484</v>
      </c>
      <c r="L3389" s="237">
        <f t="shared" si="791"/>
        <v>312.64667076410177</v>
      </c>
      <c r="M3389" s="236">
        <f t="shared" si="787"/>
        <v>24.317796779102</v>
      </c>
      <c r="N3389" s="236">
        <f t="shared" si="788"/>
        <v>1.1074753237978532</v>
      </c>
      <c r="O3389" s="236">
        <f t="shared" si="792"/>
        <v>2.4376038332167314</v>
      </c>
      <c r="P3389" s="236" t="str">
        <f t="shared" si="793"/>
        <v>SAND</v>
      </c>
      <c r="Q3389" s="236" t="e">
        <f t="shared" si="789"/>
        <v>#N/A</v>
      </c>
      <c r="R3389" s="238">
        <v>35</v>
      </c>
      <c r="S3389" s="236" t="e">
        <f t="shared" si="794"/>
        <v>#N/A</v>
      </c>
      <c r="T3389" s="236">
        <f t="shared" si="780"/>
        <v>32.845166472732217</v>
      </c>
    </row>
    <row r="3390" spans="1:20" x14ac:dyDescent="0.2">
      <c r="A3390" s="53">
        <f t="shared" si="781"/>
        <v>3378</v>
      </c>
      <c r="B3390" s="239">
        <v>33.744999999999997</v>
      </c>
      <c r="C3390" s="3">
        <f t="shared" si="782"/>
        <v>33.738</v>
      </c>
      <c r="D3390" s="239">
        <v>8.0859000000000005</v>
      </c>
      <c r="E3390" s="239">
        <v>8.6400000000000005E-2</v>
      </c>
      <c r="F3390" s="239">
        <v>0.2455</v>
      </c>
      <c r="G3390">
        <f t="shared" si="783"/>
        <v>8.1349999999999998</v>
      </c>
      <c r="H3390" s="235">
        <f t="shared" si="784"/>
        <v>1.0620774431468962</v>
      </c>
      <c r="I3390" s="236">
        <f t="shared" si="785"/>
        <v>19.292351960621087</v>
      </c>
      <c r="J3390" s="237">
        <f t="shared" si="790"/>
        <v>9.2923519606210867</v>
      </c>
      <c r="K3390" s="237">
        <f t="shared" si="786"/>
        <v>650.88537044743418</v>
      </c>
      <c r="L3390" s="237">
        <f t="shared" si="791"/>
        <v>313.57041691115853</v>
      </c>
      <c r="M3390" s="236">
        <f t="shared" si="787"/>
        <v>23.867412950734387</v>
      </c>
      <c r="N3390" s="236">
        <f t="shared" si="788"/>
        <v>1.1544451718955751</v>
      </c>
      <c r="O3390" s="236">
        <f t="shared" si="792"/>
        <v>2.4539274185751294</v>
      </c>
      <c r="P3390" s="236" t="str">
        <f t="shared" si="793"/>
        <v>SAND</v>
      </c>
      <c r="Q3390" s="236" t="e">
        <f t="shared" si="789"/>
        <v>#N/A</v>
      </c>
      <c r="R3390" s="238">
        <v>35</v>
      </c>
      <c r="S3390" s="236" t="e">
        <f t="shared" si="794"/>
        <v>#N/A</v>
      </c>
      <c r="T3390" s="236">
        <f t="shared" si="780"/>
        <v>32.755858820083517</v>
      </c>
    </row>
    <row r="3391" spans="1:20" x14ac:dyDescent="0.2">
      <c r="A3391" s="53">
        <f t="shared" si="781"/>
        <v>3379</v>
      </c>
      <c r="B3391" s="239">
        <v>33.753999999999998</v>
      </c>
      <c r="C3391" s="3">
        <f t="shared" si="782"/>
        <v>33.747</v>
      </c>
      <c r="D3391" s="239">
        <v>7.9672999999999998</v>
      </c>
      <c r="E3391" s="239">
        <v>8.3099999999999993E-2</v>
      </c>
      <c r="F3391" s="239">
        <v>0.22939999999999999</v>
      </c>
      <c r="G3391">
        <f t="shared" si="783"/>
        <v>8.0131800000000002</v>
      </c>
      <c r="H3391" s="235">
        <f t="shared" si="784"/>
        <v>1.0370414741713028</v>
      </c>
      <c r="I3391" s="236">
        <f t="shared" si="785"/>
        <v>19.240790227163345</v>
      </c>
      <c r="J3391" s="237">
        <f t="shared" si="790"/>
        <v>9.2407902271633446</v>
      </c>
      <c r="K3391" s="237">
        <f t="shared" si="786"/>
        <v>649.31894779608137</v>
      </c>
      <c r="L3391" s="237">
        <f t="shared" si="791"/>
        <v>311.9136333276715</v>
      </c>
      <c r="M3391" s="236">
        <f t="shared" si="787"/>
        <v>23.608654016312379</v>
      </c>
      <c r="N3391" s="236">
        <f t="shared" si="788"/>
        <v>1.1284840847876823</v>
      </c>
      <c r="O3391" s="236">
        <f t="shared" si="792"/>
        <v>2.4528259044102958</v>
      </c>
      <c r="P3391" s="236" t="str">
        <f t="shared" si="793"/>
        <v>SAND</v>
      </c>
      <c r="Q3391" s="236" t="e">
        <f t="shared" si="789"/>
        <v>#N/A</v>
      </c>
      <c r="R3391" s="238">
        <v>35</v>
      </c>
      <c r="S3391" s="236" t="e">
        <f t="shared" si="794"/>
        <v>#N/A</v>
      </c>
      <c r="T3391" s="236">
        <f t="shared" si="780"/>
        <v>32.70378350422498</v>
      </c>
    </row>
    <row r="3392" spans="1:20" x14ac:dyDescent="0.2">
      <c r="A3392" s="53">
        <f t="shared" si="781"/>
        <v>3380</v>
      </c>
      <c r="B3392" s="239">
        <v>33.764000000000003</v>
      </c>
      <c r="C3392" s="3">
        <f t="shared" si="782"/>
        <v>33.757000000000005</v>
      </c>
      <c r="D3392" s="239">
        <v>7.9602000000000004</v>
      </c>
      <c r="E3392" s="239">
        <v>8.2500000000000004E-2</v>
      </c>
      <c r="F3392" s="239">
        <v>0.19689999999999999</v>
      </c>
      <c r="G3392">
        <f t="shared" si="783"/>
        <v>7.9995800000000008</v>
      </c>
      <c r="H3392" s="235">
        <f t="shared" si="784"/>
        <v>1.0313041434675321</v>
      </c>
      <c r="I3392" s="236">
        <f t="shared" si="785"/>
        <v>19.231629182807083</v>
      </c>
      <c r="J3392" s="237">
        <f t="shared" si="790"/>
        <v>9.2316291828070831</v>
      </c>
      <c r="K3392" s="237">
        <f t="shared" si="786"/>
        <v>649.20210632401881</v>
      </c>
      <c r="L3392" s="237">
        <f t="shared" si="791"/>
        <v>311.69672772829836</v>
      </c>
      <c r="M3392" s="236">
        <f t="shared" si="787"/>
        <v>23.581825665116391</v>
      </c>
      <c r="N3392" s="236">
        <f t="shared" si="788"/>
        <v>1.1223912728484373</v>
      </c>
      <c r="O3392" s="236">
        <f t="shared" si="792"/>
        <v>2.4520293545590275</v>
      </c>
      <c r="P3392" s="236" t="str">
        <f t="shared" si="793"/>
        <v>SAND</v>
      </c>
      <c r="Q3392" s="236" t="e">
        <f t="shared" si="789"/>
        <v>#N/A</v>
      </c>
      <c r="R3392" s="238">
        <v>35</v>
      </c>
      <c r="S3392" s="236" t="e">
        <f t="shared" si="794"/>
        <v>#N/A</v>
      </c>
      <c r="T3392" s="236">
        <f t="shared" si="780"/>
        <v>32.698351668465477</v>
      </c>
    </row>
    <row r="3393" spans="1:20" x14ac:dyDescent="0.2">
      <c r="A3393" s="53">
        <f t="shared" si="781"/>
        <v>3381</v>
      </c>
      <c r="B3393" s="239">
        <v>33.774000000000001</v>
      </c>
      <c r="C3393" s="3">
        <f t="shared" si="782"/>
        <v>33.767000000000003</v>
      </c>
      <c r="D3393" s="239">
        <v>8.0611999999999995</v>
      </c>
      <c r="E3393" s="239">
        <v>8.3599999999999994E-2</v>
      </c>
      <c r="F3393" s="239">
        <v>0.17549999999999999</v>
      </c>
      <c r="G3393">
        <f t="shared" si="783"/>
        <v>8.0962999999999994</v>
      </c>
      <c r="H3393" s="235">
        <f t="shared" si="784"/>
        <v>1.0325704334078529</v>
      </c>
      <c r="I3393" s="236">
        <f t="shared" si="785"/>
        <v>19.251857936380784</v>
      </c>
      <c r="J3393" s="237">
        <f t="shared" si="790"/>
        <v>9.2518579363807838</v>
      </c>
      <c r="K3393" s="237">
        <f t="shared" si="786"/>
        <v>650.07748693777</v>
      </c>
      <c r="L3393" s="237">
        <f t="shared" si="791"/>
        <v>312.47224994332458</v>
      </c>
      <c r="M3393" s="236">
        <f t="shared" si="787"/>
        <v>23.830028152620933</v>
      </c>
      <c r="N3393" s="236">
        <f t="shared" si="788"/>
        <v>1.1227169192613857</v>
      </c>
      <c r="O3393" s="236">
        <f t="shared" si="792"/>
        <v>2.4482063187109131</v>
      </c>
      <c r="P3393" s="236" t="str">
        <f t="shared" si="793"/>
        <v>SAND</v>
      </c>
      <c r="Q3393" s="236" t="e">
        <f t="shared" si="789"/>
        <v>#N/A</v>
      </c>
      <c r="R3393" s="238">
        <v>35</v>
      </c>
      <c r="S3393" s="236" t="e">
        <f t="shared" si="794"/>
        <v>#N/A</v>
      </c>
      <c r="T3393" s="236">
        <f t="shared" si="780"/>
        <v>32.748370109609915</v>
      </c>
    </row>
    <row r="3394" spans="1:20" x14ac:dyDescent="0.2">
      <c r="A3394" s="53">
        <f t="shared" si="781"/>
        <v>3382</v>
      </c>
      <c r="B3394" s="239">
        <v>33.783999999999999</v>
      </c>
      <c r="C3394" s="3">
        <f t="shared" si="782"/>
        <v>33.777000000000001</v>
      </c>
      <c r="D3394" s="239">
        <v>8.0876999999999999</v>
      </c>
      <c r="E3394" s="239">
        <v>8.5099999999999995E-2</v>
      </c>
      <c r="F3394" s="239">
        <v>0.17949999999999999</v>
      </c>
      <c r="G3394">
        <f t="shared" si="783"/>
        <v>8.1235999999999997</v>
      </c>
      <c r="H3394" s="235">
        <f t="shared" si="784"/>
        <v>1.0475651189127972</v>
      </c>
      <c r="I3394" s="236">
        <f t="shared" si="785"/>
        <v>19.274026544441686</v>
      </c>
      <c r="J3394" s="237">
        <f t="shared" si="790"/>
        <v>9.2740265444416856</v>
      </c>
      <c r="K3394" s="237">
        <f t="shared" si="786"/>
        <v>651.01879459160682</v>
      </c>
      <c r="L3394" s="237">
        <f t="shared" si="791"/>
        <v>313.31371277741789</v>
      </c>
      <c r="M3394" s="236">
        <f t="shared" si="787"/>
        <v>23.85015688961246</v>
      </c>
      <c r="N3394" s="236">
        <f t="shared" si="788"/>
        <v>1.1388300462818337</v>
      </c>
      <c r="O3394" s="236">
        <f t="shared" si="792"/>
        <v>2.4511100089597564</v>
      </c>
      <c r="P3394" s="236" t="str">
        <f t="shared" si="793"/>
        <v>SAND</v>
      </c>
      <c r="Q3394" s="236" t="e">
        <f t="shared" si="789"/>
        <v>#N/A</v>
      </c>
      <c r="R3394" s="238">
        <v>35</v>
      </c>
      <c r="S3394" s="236" t="e">
        <f t="shared" si="794"/>
        <v>#N/A</v>
      </c>
      <c r="T3394" s="236">
        <f t="shared" si="780"/>
        <v>32.752403642578024</v>
      </c>
    </row>
    <row r="3395" spans="1:20" x14ac:dyDescent="0.2">
      <c r="A3395" s="53">
        <f t="shared" si="781"/>
        <v>3383</v>
      </c>
      <c r="B3395" s="239">
        <v>33.793999999999997</v>
      </c>
      <c r="C3395" s="3">
        <f t="shared" si="782"/>
        <v>33.786999999999999</v>
      </c>
      <c r="D3395" s="239">
        <v>8.0315999999999992</v>
      </c>
      <c r="E3395" s="239">
        <v>8.9599999999999999E-2</v>
      </c>
      <c r="F3395" s="239">
        <v>0.17130000000000001</v>
      </c>
      <c r="G3395">
        <f t="shared" si="783"/>
        <v>8.0658599999999989</v>
      </c>
      <c r="H3395" s="235">
        <f t="shared" si="784"/>
        <v>1.1108548871416069</v>
      </c>
      <c r="I3395" s="236">
        <f t="shared" si="785"/>
        <v>19.331660292147088</v>
      </c>
      <c r="J3395" s="237">
        <f t="shared" si="790"/>
        <v>9.3316602921470881</v>
      </c>
      <c r="K3395" s="237">
        <f t="shared" si="786"/>
        <v>653.15880629077367</v>
      </c>
      <c r="L3395" s="237">
        <f t="shared" si="791"/>
        <v>315.35412791281868</v>
      </c>
      <c r="M3395" s="236">
        <f t="shared" si="787"/>
        <v>23.505958976248142</v>
      </c>
      <c r="N3395" s="236">
        <f t="shared" si="788"/>
        <v>1.2087361632226437</v>
      </c>
      <c r="O3395" s="236">
        <f t="shared" si="792"/>
        <v>2.4700447918927408</v>
      </c>
      <c r="P3395" s="236" t="str">
        <f t="shared" si="793"/>
        <v>SAND</v>
      </c>
      <c r="Q3395" s="236" t="e">
        <f t="shared" si="789"/>
        <v>#N/A</v>
      </c>
      <c r="R3395" s="238">
        <v>35</v>
      </c>
      <c r="S3395" s="236" t="e">
        <f t="shared" si="794"/>
        <v>#N/A</v>
      </c>
      <c r="T3395" s="236">
        <f t="shared" si="780"/>
        <v>32.682957712514224</v>
      </c>
    </row>
    <row r="3396" spans="1:20" x14ac:dyDescent="0.2">
      <c r="A3396" s="53">
        <f t="shared" si="781"/>
        <v>3384</v>
      </c>
      <c r="B3396" s="239">
        <v>33.802999999999997</v>
      </c>
      <c r="C3396" s="3">
        <f t="shared" si="782"/>
        <v>33.795999999999999</v>
      </c>
      <c r="D3396" s="239">
        <v>7.8879000000000001</v>
      </c>
      <c r="E3396" s="239">
        <v>9.8900000000000002E-2</v>
      </c>
      <c r="F3396" s="239">
        <v>0.18490000000000001</v>
      </c>
      <c r="G3396">
        <f t="shared" si="783"/>
        <v>7.9248799999999999</v>
      </c>
      <c r="H3396" s="235">
        <f t="shared" si="784"/>
        <v>1.2479684234966335</v>
      </c>
      <c r="I3396" s="236">
        <f t="shared" si="785"/>
        <v>19.440566466989793</v>
      </c>
      <c r="J3396" s="237">
        <f t="shared" si="790"/>
        <v>9.4405664669897931</v>
      </c>
      <c r="K3396" s="237">
        <f t="shared" si="786"/>
        <v>657.01338431838701</v>
      </c>
      <c r="L3396" s="237">
        <f t="shared" si="791"/>
        <v>319.11946828365598</v>
      </c>
      <c r="M3396" s="236">
        <f t="shared" si="787"/>
        <v>22.774751583696609</v>
      </c>
      <c r="N3396" s="236">
        <f t="shared" si="788"/>
        <v>1.3607844671585889</v>
      </c>
      <c r="O3396" s="236">
        <f t="shared" si="792"/>
        <v>2.5091029618081486</v>
      </c>
      <c r="P3396" s="236" t="str">
        <f t="shared" si="793"/>
        <v>SAND</v>
      </c>
      <c r="Q3396" s="236" t="e">
        <f t="shared" si="789"/>
        <v>#N/A</v>
      </c>
      <c r="R3396" s="238">
        <v>35</v>
      </c>
      <c r="S3396" s="236" t="e">
        <f t="shared" si="794"/>
        <v>#N/A</v>
      </c>
      <c r="T3396" s="236">
        <f t="shared" si="780"/>
        <v>32.531990134494968</v>
      </c>
    </row>
    <row r="3397" spans="1:20" x14ac:dyDescent="0.2">
      <c r="A3397" s="53">
        <f t="shared" si="781"/>
        <v>3385</v>
      </c>
      <c r="B3397" s="239">
        <v>33.814</v>
      </c>
      <c r="C3397" s="3">
        <f t="shared" si="782"/>
        <v>33.807000000000002</v>
      </c>
      <c r="D3397" s="239">
        <v>7.7176999999999998</v>
      </c>
      <c r="E3397" s="239">
        <v>0.1135</v>
      </c>
      <c r="F3397" s="239">
        <v>0.1055</v>
      </c>
      <c r="G3397">
        <f t="shared" si="783"/>
        <v>7.7387999999999995</v>
      </c>
      <c r="H3397" s="235">
        <f t="shared" si="784"/>
        <v>1.4666356541065799</v>
      </c>
      <c r="I3397" s="236">
        <f t="shared" si="785"/>
        <v>19.592738141197639</v>
      </c>
      <c r="J3397" s="237">
        <f t="shared" si="790"/>
        <v>9.5927381411976391</v>
      </c>
      <c r="K3397" s="237">
        <f t="shared" si="786"/>
        <v>662.37169833946859</v>
      </c>
      <c r="L3397" s="237">
        <f t="shared" si="791"/>
        <v>324.36884750645697</v>
      </c>
      <c r="M3397" s="236">
        <f t="shared" si="787"/>
        <v>21.815992368131671</v>
      </c>
      <c r="N3397" s="236">
        <f t="shared" si="788"/>
        <v>1.6039164838760038</v>
      </c>
      <c r="O3397" s="236">
        <f t="shared" si="792"/>
        <v>2.5638375803513016</v>
      </c>
      <c r="P3397" s="236" t="str">
        <f t="shared" si="793"/>
        <v>SAND</v>
      </c>
      <c r="Q3397" s="236" t="e">
        <f t="shared" si="789"/>
        <v>#N/A</v>
      </c>
      <c r="R3397" s="238">
        <v>35</v>
      </c>
      <c r="S3397" s="236" t="e">
        <f t="shared" si="794"/>
        <v>#N/A</v>
      </c>
      <c r="T3397" s="236">
        <f t="shared" si="780"/>
        <v>32.326524703052414</v>
      </c>
    </row>
    <row r="3398" spans="1:20" x14ac:dyDescent="0.2">
      <c r="A3398" s="53">
        <f t="shared" si="781"/>
        <v>3386</v>
      </c>
      <c r="B3398" s="239">
        <v>33.823999999999998</v>
      </c>
      <c r="C3398" s="3">
        <f t="shared" si="782"/>
        <v>33.817</v>
      </c>
      <c r="D3398" s="239">
        <v>7.4694000000000003</v>
      </c>
      <c r="E3398" s="239">
        <v>0.12659999999999999</v>
      </c>
      <c r="F3398" s="239">
        <v>0.14419999999999999</v>
      </c>
      <c r="G3398">
        <f t="shared" si="783"/>
        <v>7.49824</v>
      </c>
      <c r="H3398" s="235">
        <f t="shared" si="784"/>
        <v>1.6883962103106862</v>
      </c>
      <c r="I3398" s="236">
        <f t="shared" si="785"/>
        <v>19.708477463016195</v>
      </c>
      <c r="J3398" s="237">
        <f t="shared" si="790"/>
        <v>9.7084774630161945</v>
      </c>
      <c r="K3398" s="237">
        <f t="shared" si="786"/>
        <v>666.48158236681866</v>
      </c>
      <c r="L3398" s="237">
        <f t="shared" si="791"/>
        <v>328.37954170905977</v>
      </c>
      <c r="M3398" s="236">
        <f t="shared" si="787"/>
        <v>20.804458103806098</v>
      </c>
      <c r="N3398" s="236">
        <f t="shared" si="788"/>
        <v>1.8531100232297113</v>
      </c>
      <c r="O3398" s="236">
        <f t="shared" si="792"/>
        <v>2.6161576481385898</v>
      </c>
      <c r="P3398" s="236" t="str">
        <f t="shared" si="793"/>
        <v>CLAY</v>
      </c>
      <c r="Q3398" s="236">
        <f t="shared" si="789"/>
        <v>569.31320146943176</v>
      </c>
      <c r="R3398" s="238">
        <v>35</v>
      </c>
      <c r="S3398" s="236">
        <f t="shared" si="794"/>
        <v>11.107990991466595</v>
      </c>
      <c r="T3398" s="236" t="e">
        <f t="shared" si="780"/>
        <v>#N/A</v>
      </c>
    </row>
    <row r="3399" spans="1:20" x14ac:dyDescent="0.2">
      <c r="A3399" s="53">
        <f t="shared" si="781"/>
        <v>3387</v>
      </c>
      <c r="B3399" s="239">
        <v>33.834000000000003</v>
      </c>
      <c r="C3399" s="3">
        <f t="shared" si="782"/>
        <v>33.827000000000005</v>
      </c>
      <c r="D3399" s="239">
        <v>7.2037000000000004</v>
      </c>
      <c r="E3399" s="239">
        <v>0.1384</v>
      </c>
      <c r="F3399" s="239">
        <v>0.17419999999999999</v>
      </c>
      <c r="G3399">
        <f t="shared" si="783"/>
        <v>7.2385400000000004</v>
      </c>
      <c r="H3399" s="235">
        <f t="shared" si="784"/>
        <v>1.9119877765405728</v>
      </c>
      <c r="I3399" s="236">
        <f t="shared" si="785"/>
        <v>19.799196378488098</v>
      </c>
      <c r="J3399" s="237">
        <f t="shared" si="790"/>
        <v>9.799196378488098</v>
      </c>
      <c r="K3399" s="237">
        <f t="shared" si="786"/>
        <v>669.747415895117</v>
      </c>
      <c r="L3399" s="237">
        <f t="shared" si="791"/>
        <v>331.54601026976633</v>
      </c>
      <c r="M3399" s="236">
        <f t="shared" si="787"/>
        <v>19.812612369426819</v>
      </c>
      <c r="N3399" s="236">
        <f t="shared" si="788"/>
        <v>2.1069321070496172</v>
      </c>
      <c r="O3399" s="236">
        <f t="shared" si="792"/>
        <v>2.6655279370500868</v>
      </c>
      <c r="P3399" s="236" t="str">
        <f t="shared" si="793"/>
        <v>CLAY</v>
      </c>
      <c r="Q3399" s="236">
        <f t="shared" si="789"/>
        <v>547.3993820087403</v>
      </c>
      <c r="R3399" s="238">
        <v>35</v>
      </c>
      <c r="S3399" s="236">
        <f t="shared" si="794"/>
        <v>10.450021574567693</v>
      </c>
      <c r="T3399" s="236" t="e">
        <f t="shared" si="780"/>
        <v>#N/A</v>
      </c>
    </row>
    <row r="3400" spans="1:20" x14ac:dyDescent="0.2">
      <c r="A3400" s="53">
        <f t="shared" si="781"/>
        <v>3388</v>
      </c>
      <c r="B3400" s="239">
        <v>33.843000000000004</v>
      </c>
      <c r="C3400" s="3">
        <f t="shared" si="782"/>
        <v>33.836000000000006</v>
      </c>
      <c r="D3400" s="239">
        <v>6.9161999999999999</v>
      </c>
      <c r="E3400" s="239">
        <v>0.1449</v>
      </c>
      <c r="F3400" s="239">
        <v>0.1242</v>
      </c>
      <c r="G3400">
        <f t="shared" si="783"/>
        <v>6.9410400000000001</v>
      </c>
      <c r="H3400" s="235">
        <f t="shared" si="784"/>
        <v>2.0875834168942986</v>
      </c>
      <c r="I3400" s="236">
        <f t="shared" si="785"/>
        <v>19.836609787610126</v>
      </c>
      <c r="J3400" s="237">
        <f t="shared" si="790"/>
        <v>9.8366097876101257</v>
      </c>
      <c r="K3400" s="237">
        <f t="shared" si="786"/>
        <v>671.19152877357635</v>
      </c>
      <c r="L3400" s="237">
        <f t="shared" si="791"/>
        <v>332.90038504208951</v>
      </c>
      <c r="M3400" s="236">
        <f t="shared" si="787"/>
        <v>18.834007868250765</v>
      </c>
      <c r="N3400" s="236">
        <f t="shared" si="788"/>
        <v>2.3110606367119524</v>
      </c>
      <c r="O3400" s="236">
        <f t="shared" si="792"/>
        <v>2.7067941746467938</v>
      </c>
      <c r="P3400" s="236" t="str">
        <f t="shared" si="793"/>
        <v>CLAY</v>
      </c>
      <c r="Q3400" s="236">
        <f t="shared" si="789"/>
        <v>522.48737260220196</v>
      </c>
      <c r="R3400" s="238">
        <v>35</v>
      </c>
      <c r="S3400" s="236">
        <f t="shared" si="794"/>
        <v>9.8088579016580262</v>
      </c>
      <c r="T3400" s="236" t="e">
        <f t="shared" si="780"/>
        <v>#N/A</v>
      </c>
    </row>
    <row r="3401" spans="1:20" x14ac:dyDescent="0.2">
      <c r="A3401" s="53">
        <f t="shared" si="781"/>
        <v>3389</v>
      </c>
      <c r="B3401" s="239">
        <v>33.853000000000002</v>
      </c>
      <c r="C3401" s="3">
        <f t="shared" si="782"/>
        <v>33.846000000000004</v>
      </c>
      <c r="D3401" s="239">
        <v>6.8640999999999996</v>
      </c>
      <c r="E3401" s="239">
        <v>0.13980000000000001</v>
      </c>
      <c r="F3401" s="239">
        <v>6.8599999999999994E-2</v>
      </c>
      <c r="G3401">
        <f t="shared" si="783"/>
        <v>6.8778199999999998</v>
      </c>
      <c r="H3401" s="235">
        <f t="shared" si="784"/>
        <v>2.0326208013585703</v>
      </c>
      <c r="I3401" s="236">
        <f t="shared" si="785"/>
        <v>19.791018142298476</v>
      </c>
      <c r="J3401" s="237">
        <f t="shared" si="790"/>
        <v>9.7910181422984763</v>
      </c>
      <c r="K3401" s="237">
        <f t="shared" si="786"/>
        <v>669.84680004423433</v>
      </c>
      <c r="L3401" s="237">
        <f t="shared" si="791"/>
        <v>331.45533717123033</v>
      </c>
      <c r="M3401" s="236">
        <f t="shared" si="787"/>
        <v>18.729441055126884</v>
      </c>
      <c r="N3401" s="236">
        <f t="shared" si="788"/>
        <v>2.2519427113666688</v>
      </c>
      <c r="O3401" s="236">
        <f t="shared" si="792"/>
        <v>2.7021905487662949</v>
      </c>
      <c r="P3401" s="236" t="str">
        <f t="shared" si="793"/>
        <v>CLAY</v>
      </c>
      <c r="Q3401" s="236">
        <f t="shared" si="789"/>
        <v>517.33109999631381</v>
      </c>
      <c r="R3401" s="238">
        <v>35</v>
      </c>
      <c r="S3401" s="236">
        <f t="shared" si="794"/>
        <v>9.7408314755680383</v>
      </c>
      <c r="T3401" s="236" t="e">
        <f t="shared" si="780"/>
        <v>#N/A</v>
      </c>
    </row>
    <row r="3402" spans="1:20" x14ac:dyDescent="0.2">
      <c r="A3402" s="53">
        <f t="shared" si="781"/>
        <v>3390</v>
      </c>
      <c r="B3402" s="239">
        <v>33.863</v>
      </c>
      <c r="C3402" s="3">
        <f t="shared" si="782"/>
        <v>33.856000000000002</v>
      </c>
      <c r="D3402" s="239">
        <v>6.8143000000000002</v>
      </c>
      <c r="E3402" s="239">
        <v>0.13969999999999999</v>
      </c>
      <c r="F3402" s="239">
        <v>8.8599999999999998E-2</v>
      </c>
      <c r="G3402">
        <f t="shared" si="783"/>
        <v>6.83202</v>
      </c>
      <c r="H3402" s="235">
        <f t="shared" si="784"/>
        <v>2.0447832412668578</v>
      </c>
      <c r="I3402" s="236">
        <f t="shared" si="785"/>
        <v>19.787567567020439</v>
      </c>
      <c r="J3402" s="237">
        <f t="shared" si="790"/>
        <v>9.7875675670204387</v>
      </c>
      <c r="K3402" s="237">
        <f t="shared" si="786"/>
        <v>669.92788754904404</v>
      </c>
      <c r="L3402" s="237">
        <f t="shared" si="791"/>
        <v>331.43640052201312</v>
      </c>
      <c r="M3402" s="236">
        <f t="shared" si="787"/>
        <v>18.592080117771154</v>
      </c>
      <c r="N3402" s="236">
        <f t="shared" si="788"/>
        <v>2.2670871751125881</v>
      </c>
      <c r="O3402" s="236">
        <f t="shared" si="792"/>
        <v>2.7064843326058265</v>
      </c>
      <c r="P3402" s="236" t="str">
        <f t="shared" si="793"/>
        <v>CLAY</v>
      </c>
      <c r="Q3402" s="236">
        <f t="shared" si="789"/>
        <v>513.5076760375797</v>
      </c>
      <c r="R3402" s="238">
        <v>35</v>
      </c>
      <c r="S3402" s="236">
        <f t="shared" si="794"/>
        <v>9.6516149268393896</v>
      </c>
      <c r="T3402" s="236" t="e">
        <f t="shared" si="780"/>
        <v>#N/A</v>
      </c>
    </row>
    <row r="3403" spans="1:20" x14ac:dyDescent="0.2">
      <c r="A3403" s="53">
        <f t="shared" si="781"/>
        <v>3391</v>
      </c>
      <c r="B3403" s="239">
        <v>33.872</v>
      </c>
      <c r="C3403" s="3">
        <f t="shared" si="782"/>
        <v>33.865000000000002</v>
      </c>
      <c r="D3403" s="239">
        <v>6.6268000000000002</v>
      </c>
      <c r="E3403" s="239">
        <v>0.1434</v>
      </c>
      <c r="F3403" s="239">
        <v>0.14899999999999999</v>
      </c>
      <c r="G3403">
        <f t="shared" si="783"/>
        <v>6.6566000000000001</v>
      </c>
      <c r="H3403" s="235">
        <f t="shared" si="784"/>
        <v>2.1542529219120872</v>
      </c>
      <c r="I3403" s="236">
        <f t="shared" si="785"/>
        <v>19.808052977572508</v>
      </c>
      <c r="J3403" s="237">
        <f t="shared" si="790"/>
        <v>9.8080529775725083</v>
      </c>
      <c r="K3403" s="237">
        <f t="shared" si="786"/>
        <v>670.79971408549306</v>
      </c>
      <c r="L3403" s="237">
        <f t="shared" si="791"/>
        <v>332.218370456336</v>
      </c>
      <c r="M3403" s="236">
        <f t="shared" si="787"/>
        <v>18.017667950427896</v>
      </c>
      <c r="N3403" s="236">
        <f t="shared" si="788"/>
        <v>2.3956696373155295</v>
      </c>
      <c r="O3403" s="236">
        <f t="shared" si="792"/>
        <v>2.7315375309891929</v>
      </c>
      <c r="P3403" s="236" t="str">
        <f t="shared" si="793"/>
        <v>CLAY</v>
      </c>
      <c r="Q3403" s="236">
        <f t="shared" si="789"/>
        <v>498.81669049287558</v>
      </c>
      <c r="R3403" s="238">
        <v>35</v>
      </c>
      <c r="S3403" s="236">
        <f t="shared" si="794"/>
        <v>9.2803260000080741</v>
      </c>
      <c r="T3403" s="236" t="e">
        <f t="shared" si="780"/>
        <v>#N/A</v>
      </c>
    </row>
    <row r="3404" spans="1:20" x14ac:dyDescent="0.2">
      <c r="A3404" s="53">
        <f t="shared" si="781"/>
        <v>3392</v>
      </c>
      <c r="B3404" s="239">
        <v>33.881999999999998</v>
      </c>
      <c r="C3404" s="3">
        <f t="shared" si="782"/>
        <v>33.875</v>
      </c>
      <c r="D3404" s="239">
        <v>6.4344999999999999</v>
      </c>
      <c r="E3404" s="239">
        <v>0.14280000000000001</v>
      </c>
      <c r="F3404" s="239">
        <v>0.22650000000000001</v>
      </c>
      <c r="G3404">
        <f t="shared" si="783"/>
        <v>6.4798</v>
      </c>
      <c r="H3404" s="235">
        <f t="shared" si="784"/>
        <v>2.2037717213494243</v>
      </c>
      <c r="I3404" s="236">
        <f t="shared" si="785"/>
        <v>19.792614655832658</v>
      </c>
      <c r="J3404" s="237">
        <f t="shared" si="790"/>
        <v>9.7926146558326579</v>
      </c>
      <c r="K3404" s="237">
        <f t="shared" si="786"/>
        <v>670.47482146633126</v>
      </c>
      <c r="L3404" s="237">
        <f t="shared" si="791"/>
        <v>331.7933697689221</v>
      </c>
      <c r="M3404" s="236">
        <f t="shared" si="787"/>
        <v>17.508864576105243</v>
      </c>
      <c r="N3404" s="236">
        <f t="shared" si="788"/>
        <v>2.4581168313260808</v>
      </c>
      <c r="O3404" s="236">
        <f t="shared" si="792"/>
        <v>2.7481667501364568</v>
      </c>
      <c r="P3404" s="236" t="str">
        <f t="shared" si="793"/>
        <v>CLAY</v>
      </c>
      <c r="Q3404" s="236">
        <f t="shared" si="789"/>
        <v>484.11043154447242</v>
      </c>
      <c r="R3404" s="238">
        <v>35</v>
      </c>
      <c r="S3404" s="236">
        <f t="shared" si="794"/>
        <v>8.9539051231667859</v>
      </c>
      <c r="T3404" s="236" t="e">
        <f t="shared" si="780"/>
        <v>#N/A</v>
      </c>
    </row>
    <row r="3405" spans="1:20" x14ac:dyDescent="0.2">
      <c r="A3405" s="53">
        <f t="shared" si="781"/>
        <v>3393</v>
      </c>
      <c r="B3405" s="239">
        <v>33.892000000000003</v>
      </c>
      <c r="C3405" s="3">
        <f t="shared" si="782"/>
        <v>33.885000000000005</v>
      </c>
      <c r="D3405" s="239">
        <v>6.2119</v>
      </c>
      <c r="E3405" s="239">
        <v>0.14099999999999999</v>
      </c>
      <c r="F3405" s="239">
        <v>0.26989999999999997</v>
      </c>
      <c r="G3405">
        <f t="shared" si="783"/>
        <v>6.2658800000000001</v>
      </c>
      <c r="H3405" s="235">
        <f t="shared" si="784"/>
        <v>2.2502824822690504</v>
      </c>
      <c r="I3405" s="236">
        <f t="shared" si="785"/>
        <v>19.764618524525549</v>
      </c>
      <c r="J3405" s="237">
        <f t="shared" si="790"/>
        <v>9.7646185245255488</v>
      </c>
      <c r="K3405" s="237">
        <f t="shared" si="786"/>
        <v>669.72409870354829</v>
      </c>
      <c r="L3405" s="237">
        <f t="shared" si="791"/>
        <v>330.94245103321992</v>
      </c>
      <c r="M3405" s="236">
        <f t="shared" si="787"/>
        <v>16.909755408606408</v>
      </c>
      <c r="N3405" s="236">
        <f t="shared" si="788"/>
        <v>2.5195867035679753</v>
      </c>
      <c r="O3405" s="236">
        <f t="shared" si="792"/>
        <v>2.7667050754307372</v>
      </c>
      <c r="P3405" s="236" t="str">
        <f t="shared" si="793"/>
        <v>CLAY</v>
      </c>
      <c r="Q3405" s="236">
        <f t="shared" si="789"/>
        <v>466.34632510803766</v>
      </c>
      <c r="R3405" s="238">
        <v>35</v>
      </c>
      <c r="S3405" s="236">
        <f t="shared" si="794"/>
        <v>8.5725823534160988</v>
      </c>
      <c r="T3405" s="236" t="e">
        <f t="shared" ref="T3405:T3468" si="795">IF(P3405="SAND",17.6+(11*LOG(M3405)),#N/A)</f>
        <v>#N/A</v>
      </c>
    </row>
    <row r="3406" spans="1:20" x14ac:dyDescent="0.2">
      <c r="A3406" s="53">
        <f t="shared" ref="A3406:A3469" si="796">$A3405+1</f>
        <v>3394</v>
      </c>
      <c r="B3406" s="239">
        <v>33.901000000000003</v>
      </c>
      <c r="C3406" s="3">
        <f t="shared" ref="C3406:C3469" si="797">MAX($B3406 - $B$13, 0.001)</f>
        <v>33.894000000000005</v>
      </c>
      <c r="D3406" s="239">
        <v>6.0804</v>
      </c>
      <c r="E3406" s="239">
        <v>0.13969999999999999</v>
      </c>
      <c r="F3406" s="239">
        <v>0.22209999999999999</v>
      </c>
      <c r="G3406">
        <f t="shared" si="783"/>
        <v>6.1248199999999997</v>
      </c>
      <c r="H3406" s="235">
        <f t="shared" si="784"/>
        <v>2.2808833565721116</v>
      </c>
      <c r="I3406" s="236">
        <f t="shared" si="785"/>
        <v>19.744857347809017</v>
      </c>
      <c r="J3406" s="237">
        <f t="shared" si="790"/>
        <v>9.7448573478090168</v>
      </c>
      <c r="K3406" s="237">
        <f t="shared" si="786"/>
        <v>669.23219494663897</v>
      </c>
      <c r="L3406" s="237">
        <f t="shared" si="791"/>
        <v>330.36040894807348</v>
      </c>
      <c r="M3406" s="236">
        <f t="shared" si="787"/>
        <v>16.514048467323693</v>
      </c>
      <c r="N3406" s="236">
        <f t="shared" si="788"/>
        <v>2.5606773273926544</v>
      </c>
      <c r="O3406" s="236">
        <f t="shared" si="792"/>
        <v>2.7791551140481792</v>
      </c>
      <c r="P3406" s="236" t="str">
        <f t="shared" si="793"/>
        <v>CLAY</v>
      </c>
      <c r="Q3406" s="236">
        <f t="shared" si="789"/>
        <v>454.63231708778011</v>
      </c>
      <c r="R3406" s="238">
        <v>35</v>
      </c>
      <c r="S3406" s="236">
        <f t="shared" si="794"/>
        <v>8.322560334647493</v>
      </c>
      <c r="T3406" s="236" t="e">
        <f t="shared" si="795"/>
        <v>#N/A</v>
      </c>
    </row>
    <row r="3407" spans="1:20" x14ac:dyDescent="0.2">
      <c r="A3407" s="53">
        <f t="shared" si="796"/>
        <v>3395</v>
      </c>
      <c r="B3407" s="239">
        <v>33.911999999999999</v>
      </c>
      <c r="C3407" s="3">
        <f t="shared" si="797"/>
        <v>33.905000000000001</v>
      </c>
      <c r="D3407" s="239">
        <v>5.8940000000000001</v>
      </c>
      <c r="E3407" s="239">
        <v>0.13750000000000001</v>
      </c>
      <c r="F3407" s="239">
        <v>0.22770000000000001</v>
      </c>
      <c r="G3407">
        <f t="shared" ref="G3407:G3470" si="798">$D3407+($F3407*(1-$P$8))</f>
        <v>5.93954</v>
      </c>
      <c r="H3407" s="235">
        <f t="shared" ref="H3407:H3470" si="799">($E3407/$G3407)*100</f>
        <v>2.314994090451449</v>
      </c>
      <c r="I3407" s="236">
        <f t="shared" ref="I3407:I3470" si="800">((0.27*(LOG($H3407)))+(0.36*(LOG(($G3407*1000)/101)))+1.236)*10</f>
        <v>19.714237869733083</v>
      </c>
      <c r="J3407" s="237">
        <f t="shared" si="790"/>
        <v>9.7142378697330827</v>
      </c>
      <c r="K3407" s="237">
        <f t="shared" ref="K3407:K3470" si="801">$I3407*$C3407</f>
        <v>668.41123497330022</v>
      </c>
      <c r="L3407" s="237">
        <f t="shared" si="791"/>
        <v>329.42923463838827</v>
      </c>
      <c r="M3407" s="236">
        <f t="shared" ref="M3407:M3470" si="802">(($G3407*1000)-$K3407)/$L3407</f>
        <v>16.000792312232925</v>
      </c>
      <c r="N3407" s="236">
        <f t="shared" ref="N3407:N3470" si="803">(($E3407*1000)/(($G3407*1000)-$K3407))*100</f>
        <v>2.6085494422427287</v>
      </c>
      <c r="O3407" s="236">
        <f t="shared" si="792"/>
        <v>2.7949806297732129</v>
      </c>
      <c r="P3407" s="236" t="str">
        <f t="shared" si="793"/>
        <v>CLAY</v>
      </c>
      <c r="Q3407" s="236">
        <f t="shared" ref="Q3407:Q3470" si="804">IF(P3407="CLAY",($G3407*1000 -$K3407)/$L$8,#N/A)</f>
        <v>439.26073041889163</v>
      </c>
      <c r="R3407" s="238">
        <v>35</v>
      </c>
      <c r="S3407" s="236">
        <f t="shared" si="794"/>
        <v>8.0004951982107677</v>
      </c>
      <c r="T3407" s="236" t="e">
        <f t="shared" si="795"/>
        <v>#N/A</v>
      </c>
    </row>
    <row r="3408" spans="1:20" x14ac:dyDescent="0.2">
      <c r="A3408" s="53">
        <f t="shared" si="796"/>
        <v>3396</v>
      </c>
      <c r="B3408" s="239">
        <v>33.920999999999999</v>
      </c>
      <c r="C3408" s="3">
        <f t="shared" si="797"/>
        <v>33.914000000000001</v>
      </c>
      <c r="D3408" s="239">
        <v>5.8422000000000001</v>
      </c>
      <c r="E3408" s="239">
        <v>0.13900000000000001</v>
      </c>
      <c r="F3408" s="239">
        <v>0.2019</v>
      </c>
      <c r="G3408">
        <f t="shared" si="798"/>
        <v>5.8825799999999999</v>
      </c>
      <c r="H3408" s="235">
        <f t="shared" si="799"/>
        <v>2.3629087917206397</v>
      </c>
      <c r="I3408" s="236">
        <f t="shared" si="800"/>
        <v>19.723194072927221</v>
      </c>
      <c r="J3408" s="237">
        <f t="shared" ref="J3408:J3471" si="805">$I3408-10</f>
        <v>9.723194072927221</v>
      </c>
      <c r="K3408" s="237">
        <f t="shared" si="801"/>
        <v>668.89240378925376</v>
      </c>
      <c r="L3408" s="237">
        <f t="shared" ref="L3408:L3471" si="806">$J3408*$B3408</f>
        <v>329.82046614776425</v>
      </c>
      <c r="M3408" s="236">
        <f t="shared" si="802"/>
        <v>15.807653348822022</v>
      </c>
      <c r="N3408" s="236">
        <f t="shared" si="803"/>
        <v>2.6660592418506961</v>
      </c>
      <c r="O3408" s="236">
        <f t="shared" ref="O3408:O3471" si="807">((3.47-LOG($M3408))^2+(LOG($N3408)+1.22)^2)^0.5</f>
        <v>2.8048049227101242</v>
      </c>
      <c r="P3408" s="236" t="str">
        <f t="shared" ref="P3408:P3471" si="808">IF(O3408&lt;2.6,"SAND","CLAY")</f>
        <v>CLAY</v>
      </c>
      <c r="Q3408" s="236">
        <f t="shared" si="804"/>
        <v>434.47396635089552</v>
      </c>
      <c r="R3408" s="238">
        <v>35</v>
      </c>
      <c r="S3408" s="236">
        <f t="shared" ref="S3408:S3471" si="809">IF(P3408="SAND",#N/A,0.25*($M3408)^1.25)</f>
        <v>7.8799645393761812</v>
      </c>
      <c r="T3408" s="236" t="e">
        <f t="shared" si="795"/>
        <v>#N/A</v>
      </c>
    </row>
    <row r="3409" spans="1:20" x14ac:dyDescent="0.2">
      <c r="A3409" s="53">
        <f t="shared" si="796"/>
        <v>3397</v>
      </c>
      <c r="B3409" s="239">
        <v>33.930999999999997</v>
      </c>
      <c r="C3409" s="3">
        <f t="shared" si="797"/>
        <v>33.923999999999999</v>
      </c>
      <c r="D3409" s="239">
        <v>5.94</v>
      </c>
      <c r="E3409" s="239">
        <v>0.14430000000000001</v>
      </c>
      <c r="F3409" s="239">
        <v>0.20960000000000001</v>
      </c>
      <c r="G3409">
        <f t="shared" si="798"/>
        <v>5.9819200000000006</v>
      </c>
      <c r="H3409" s="235">
        <f t="shared" si="799"/>
        <v>2.4122689704977667</v>
      </c>
      <c r="I3409" s="236">
        <f t="shared" si="800"/>
        <v>19.773618688910307</v>
      </c>
      <c r="J3409" s="237">
        <f t="shared" si="805"/>
        <v>9.7736186889103074</v>
      </c>
      <c r="K3409" s="237">
        <f t="shared" si="801"/>
        <v>670.8002404025932</v>
      </c>
      <c r="L3409" s="237">
        <f t="shared" si="806"/>
        <v>331.6286557334156</v>
      </c>
      <c r="M3409" s="236">
        <f t="shared" si="802"/>
        <v>16.015261853206155</v>
      </c>
      <c r="N3409" s="236">
        <f t="shared" si="803"/>
        <v>2.7169411824925258</v>
      </c>
      <c r="O3409" s="236">
        <f t="shared" si="807"/>
        <v>2.8050521257015495</v>
      </c>
      <c r="P3409" s="236" t="str">
        <f t="shared" si="808"/>
        <v>CLAY</v>
      </c>
      <c r="Q3409" s="236">
        <f t="shared" si="804"/>
        <v>442.59331329978403</v>
      </c>
      <c r="R3409" s="238">
        <v>35</v>
      </c>
      <c r="S3409" s="236">
        <f t="shared" si="809"/>
        <v>8.0095397953077612</v>
      </c>
      <c r="T3409" s="236" t="e">
        <f t="shared" si="795"/>
        <v>#N/A</v>
      </c>
    </row>
    <row r="3410" spans="1:20" x14ac:dyDescent="0.2">
      <c r="A3410" s="53">
        <f t="shared" si="796"/>
        <v>3398</v>
      </c>
      <c r="B3410" s="239">
        <v>33.941000000000003</v>
      </c>
      <c r="C3410" s="3">
        <f t="shared" si="797"/>
        <v>33.934000000000005</v>
      </c>
      <c r="D3410" s="239">
        <v>5.9631999999999996</v>
      </c>
      <c r="E3410" s="239">
        <v>0.1497</v>
      </c>
      <c r="F3410" s="239">
        <v>0.2046</v>
      </c>
      <c r="G3410">
        <f t="shared" si="798"/>
        <v>6.0041199999999995</v>
      </c>
      <c r="H3410" s="235">
        <f t="shared" si="799"/>
        <v>2.4932879422796348</v>
      </c>
      <c r="I3410" s="236">
        <f t="shared" si="800"/>
        <v>19.818146342537382</v>
      </c>
      <c r="J3410" s="237">
        <f t="shared" si="805"/>
        <v>9.8181463425373821</v>
      </c>
      <c r="K3410" s="237">
        <f t="shared" si="801"/>
        <v>672.50897798766357</v>
      </c>
      <c r="L3410" s="237">
        <f t="shared" si="806"/>
        <v>333.23770501206133</v>
      </c>
      <c r="M3410" s="236">
        <f t="shared" si="802"/>
        <v>15.999423059942638</v>
      </c>
      <c r="N3410" s="236">
        <f t="shared" si="803"/>
        <v>2.8077817264226823</v>
      </c>
      <c r="O3410" s="236">
        <f t="shared" si="807"/>
        <v>2.813844250750682</v>
      </c>
      <c r="P3410" s="236" t="str">
        <f t="shared" si="808"/>
        <v>CLAY</v>
      </c>
      <c r="Q3410" s="236">
        <f t="shared" si="804"/>
        <v>444.30091850102804</v>
      </c>
      <c r="R3410" s="238">
        <v>35</v>
      </c>
      <c r="S3410" s="236">
        <f t="shared" si="809"/>
        <v>7.9996394140894527</v>
      </c>
      <c r="T3410" s="236" t="e">
        <f t="shared" si="795"/>
        <v>#N/A</v>
      </c>
    </row>
    <row r="3411" spans="1:20" x14ac:dyDescent="0.2">
      <c r="A3411" s="53">
        <f t="shared" si="796"/>
        <v>3399</v>
      </c>
      <c r="B3411" s="239">
        <v>33.951000000000001</v>
      </c>
      <c r="C3411" s="3">
        <f t="shared" si="797"/>
        <v>33.944000000000003</v>
      </c>
      <c r="D3411" s="239">
        <v>5.9497999999999998</v>
      </c>
      <c r="E3411" s="239">
        <v>0.15060000000000001</v>
      </c>
      <c r="F3411" s="239">
        <v>0.1918</v>
      </c>
      <c r="G3411">
        <f t="shared" si="798"/>
        <v>5.9881599999999997</v>
      </c>
      <c r="H3411" s="235">
        <f t="shared" si="799"/>
        <v>2.5149628600438203</v>
      </c>
      <c r="I3411" s="236">
        <f t="shared" si="800"/>
        <v>19.824134534736988</v>
      </c>
      <c r="J3411" s="237">
        <f t="shared" si="805"/>
        <v>9.8241345347369879</v>
      </c>
      <c r="K3411" s="237">
        <f t="shared" si="801"/>
        <v>672.91042264711234</v>
      </c>
      <c r="L3411" s="237">
        <f t="shared" si="806"/>
        <v>333.53919158885549</v>
      </c>
      <c r="M3411" s="236">
        <f t="shared" si="802"/>
        <v>15.935907117940275</v>
      </c>
      <c r="N3411" s="236">
        <f t="shared" si="803"/>
        <v>2.8333570758685274</v>
      </c>
      <c r="O3411" s="236">
        <f t="shared" si="807"/>
        <v>2.8175710631021507</v>
      </c>
      <c r="P3411" s="236" t="str">
        <f t="shared" si="808"/>
        <v>CLAY</v>
      </c>
      <c r="Q3411" s="236">
        <f t="shared" si="804"/>
        <v>442.93746477940726</v>
      </c>
      <c r="R3411" s="238">
        <v>35</v>
      </c>
      <c r="S3411" s="236">
        <f t="shared" si="809"/>
        <v>7.9599620269285669</v>
      </c>
      <c r="T3411" s="236" t="e">
        <f t="shared" si="795"/>
        <v>#N/A</v>
      </c>
    </row>
    <row r="3412" spans="1:20" x14ac:dyDescent="0.2">
      <c r="A3412" s="53">
        <f t="shared" si="796"/>
        <v>3400</v>
      </c>
      <c r="B3412" s="239">
        <v>33.960999999999999</v>
      </c>
      <c r="C3412" s="3">
        <f t="shared" si="797"/>
        <v>33.954000000000001</v>
      </c>
      <c r="D3412" s="239">
        <v>5.8628</v>
      </c>
      <c r="E3412" s="239">
        <v>0.14929999999999999</v>
      </c>
      <c r="F3412" s="239">
        <v>0.21029999999999999</v>
      </c>
      <c r="G3412">
        <f t="shared" si="798"/>
        <v>5.9048600000000002</v>
      </c>
      <c r="H3412" s="235">
        <f t="shared" si="799"/>
        <v>2.5284257374433938</v>
      </c>
      <c r="I3412" s="236">
        <f t="shared" si="800"/>
        <v>19.808493179974583</v>
      </c>
      <c r="J3412" s="237">
        <f t="shared" si="805"/>
        <v>9.8084931799745831</v>
      </c>
      <c r="K3412" s="237">
        <f t="shared" si="801"/>
        <v>672.57757743285697</v>
      </c>
      <c r="L3412" s="237">
        <f t="shared" si="806"/>
        <v>333.1062368851168</v>
      </c>
      <c r="M3412" s="236">
        <f t="shared" si="802"/>
        <v>15.707548653229441</v>
      </c>
      <c r="N3412" s="236">
        <f t="shared" si="803"/>
        <v>2.8534392439532748</v>
      </c>
      <c r="O3412" s="236">
        <f t="shared" si="807"/>
        <v>2.8244367567285704</v>
      </c>
      <c r="P3412" s="236" t="str">
        <f t="shared" si="808"/>
        <v>CLAY</v>
      </c>
      <c r="Q3412" s="236">
        <f t="shared" si="804"/>
        <v>436.02353521392865</v>
      </c>
      <c r="R3412" s="238">
        <v>35</v>
      </c>
      <c r="S3412" s="236">
        <f t="shared" si="809"/>
        <v>7.8176374481659936</v>
      </c>
      <c r="T3412" s="236" t="e">
        <f t="shared" si="795"/>
        <v>#N/A</v>
      </c>
    </row>
    <row r="3413" spans="1:20" x14ac:dyDescent="0.2">
      <c r="A3413" s="53">
        <f t="shared" si="796"/>
        <v>3401</v>
      </c>
      <c r="B3413" s="239">
        <v>33.970999999999997</v>
      </c>
      <c r="C3413" s="3">
        <f t="shared" si="797"/>
        <v>33.963999999999999</v>
      </c>
      <c r="D3413" s="239">
        <v>5.6778000000000004</v>
      </c>
      <c r="E3413" s="239">
        <v>0.14369999999999999</v>
      </c>
      <c r="F3413" s="239">
        <v>0.23050000000000001</v>
      </c>
      <c r="G3413">
        <f t="shared" si="798"/>
        <v>5.7239000000000004</v>
      </c>
      <c r="H3413" s="235">
        <f t="shared" si="799"/>
        <v>2.5105260399378047</v>
      </c>
      <c r="I3413" s="236">
        <f t="shared" si="800"/>
        <v>19.751499162334621</v>
      </c>
      <c r="J3413" s="237">
        <f t="shared" si="805"/>
        <v>9.7514991623346212</v>
      </c>
      <c r="K3413" s="237">
        <f t="shared" si="801"/>
        <v>670.83991754953308</v>
      </c>
      <c r="L3413" s="237">
        <f t="shared" si="806"/>
        <v>331.26817804366937</v>
      </c>
      <c r="M3413" s="236">
        <f t="shared" si="802"/>
        <v>15.253683925488154</v>
      </c>
      <c r="N3413" s="236">
        <f t="shared" si="803"/>
        <v>2.8438213212440786</v>
      </c>
      <c r="O3413" s="236">
        <f t="shared" si="807"/>
        <v>2.8338320337780134</v>
      </c>
      <c r="P3413" s="236" t="str">
        <f t="shared" si="808"/>
        <v>CLAY</v>
      </c>
      <c r="Q3413" s="236">
        <f t="shared" si="804"/>
        <v>421.08834020420562</v>
      </c>
      <c r="R3413" s="238">
        <v>35</v>
      </c>
      <c r="S3413" s="236">
        <f t="shared" si="809"/>
        <v>7.5363044986994279</v>
      </c>
      <c r="T3413" s="236" t="e">
        <f t="shared" si="795"/>
        <v>#N/A</v>
      </c>
    </row>
    <row r="3414" spans="1:20" x14ac:dyDescent="0.2">
      <c r="A3414" s="53">
        <f t="shared" si="796"/>
        <v>3402</v>
      </c>
      <c r="B3414" s="239">
        <v>33.979999999999997</v>
      </c>
      <c r="C3414" s="3">
        <f t="shared" si="797"/>
        <v>33.972999999999999</v>
      </c>
      <c r="D3414" s="239">
        <v>5.3857999999999997</v>
      </c>
      <c r="E3414" s="239">
        <v>0.1429</v>
      </c>
      <c r="F3414" s="239">
        <v>0.20569999999999999</v>
      </c>
      <c r="G3414">
        <f t="shared" si="798"/>
        <v>5.4269400000000001</v>
      </c>
      <c r="H3414" s="235">
        <f t="shared" si="799"/>
        <v>2.6331597548526422</v>
      </c>
      <c r="I3414" s="236">
        <f t="shared" si="800"/>
        <v>19.724129590177618</v>
      </c>
      <c r="J3414" s="237">
        <f t="shared" si="805"/>
        <v>9.7241295901776184</v>
      </c>
      <c r="K3414" s="237">
        <f t="shared" si="801"/>
        <v>670.08785456710416</v>
      </c>
      <c r="L3414" s="237">
        <f t="shared" si="806"/>
        <v>330.42592347423545</v>
      </c>
      <c r="M3414" s="236">
        <f t="shared" si="802"/>
        <v>14.39612272371785</v>
      </c>
      <c r="N3414" s="236">
        <f t="shared" si="803"/>
        <v>3.0040874854014499</v>
      </c>
      <c r="O3414" s="236">
        <f t="shared" si="807"/>
        <v>2.868176541490016</v>
      </c>
      <c r="P3414" s="236" t="str">
        <f t="shared" si="808"/>
        <v>CLAY</v>
      </c>
      <c r="Q3414" s="236">
        <f t="shared" si="804"/>
        <v>396.40434545274138</v>
      </c>
      <c r="R3414" s="238">
        <v>35</v>
      </c>
      <c r="S3414" s="236">
        <f t="shared" si="809"/>
        <v>7.0104667526924658</v>
      </c>
      <c r="T3414" s="236" t="e">
        <f t="shared" si="795"/>
        <v>#N/A</v>
      </c>
    </row>
    <row r="3415" spans="1:20" x14ac:dyDescent="0.2">
      <c r="A3415" s="53">
        <f t="shared" si="796"/>
        <v>3403</v>
      </c>
      <c r="B3415" s="239">
        <v>33.99</v>
      </c>
      <c r="C3415" s="3">
        <f t="shared" si="797"/>
        <v>33.983000000000004</v>
      </c>
      <c r="D3415" s="239">
        <v>5.0233999999999996</v>
      </c>
      <c r="E3415" s="239">
        <v>0.1386</v>
      </c>
      <c r="F3415" s="239">
        <v>0.20319999999999999</v>
      </c>
      <c r="G3415">
        <f t="shared" si="798"/>
        <v>5.0640399999999994</v>
      </c>
      <c r="H3415" s="235">
        <f t="shared" si="799"/>
        <v>2.7369452058040622</v>
      </c>
      <c r="I3415" s="236">
        <f t="shared" si="800"/>
        <v>19.661251190824821</v>
      </c>
      <c r="J3415" s="237">
        <f t="shared" si="805"/>
        <v>9.6612511908248209</v>
      </c>
      <c r="K3415" s="237">
        <f t="shared" si="801"/>
        <v>668.14829921779994</v>
      </c>
      <c r="L3415" s="237">
        <f t="shared" si="806"/>
        <v>328.38592797613569</v>
      </c>
      <c r="M3415" s="236">
        <f t="shared" si="802"/>
        <v>13.386358325018286</v>
      </c>
      <c r="N3415" s="236">
        <f t="shared" si="803"/>
        <v>3.1529439175068319</v>
      </c>
      <c r="O3415" s="236">
        <f t="shared" si="807"/>
        <v>2.9060654545076674</v>
      </c>
      <c r="P3415" s="236" t="str">
        <f t="shared" si="808"/>
        <v>CLAY</v>
      </c>
      <c r="Q3415" s="236">
        <f t="shared" si="804"/>
        <v>366.32430839851662</v>
      </c>
      <c r="R3415" s="238">
        <v>35</v>
      </c>
      <c r="S3415" s="236">
        <f t="shared" si="809"/>
        <v>6.4012983058455912</v>
      </c>
      <c r="T3415" s="236" t="e">
        <f t="shared" si="795"/>
        <v>#N/A</v>
      </c>
    </row>
    <row r="3416" spans="1:20" x14ac:dyDescent="0.2">
      <c r="A3416" s="53">
        <f t="shared" si="796"/>
        <v>3404</v>
      </c>
      <c r="B3416" s="239">
        <v>34</v>
      </c>
      <c r="C3416" s="3">
        <f t="shared" si="797"/>
        <v>33.993000000000002</v>
      </c>
      <c r="D3416" s="239">
        <v>4.7670000000000003</v>
      </c>
      <c r="E3416" s="239">
        <v>0.1452</v>
      </c>
      <c r="F3416" s="239">
        <v>0.21510000000000001</v>
      </c>
      <c r="G3416">
        <f t="shared" si="798"/>
        <v>4.8100200000000006</v>
      </c>
      <c r="H3416" s="235">
        <f t="shared" si="799"/>
        <v>3.0186984669502408</v>
      </c>
      <c r="I3416" s="236">
        <f t="shared" si="800"/>
        <v>19.695685112516994</v>
      </c>
      <c r="J3416" s="237">
        <f t="shared" si="805"/>
        <v>9.6956851125169941</v>
      </c>
      <c r="K3416" s="237">
        <f t="shared" si="801"/>
        <v>669.51542402979021</v>
      </c>
      <c r="L3416" s="237">
        <f t="shared" si="806"/>
        <v>329.6532938255778</v>
      </c>
      <c r="M3416" s="236">
        <f t="shared" si="802"/>
        <v>12.56017959936109</v>
      </c>
      <c r="N3416" s="236">
        <f t="shared" si="803"/>
        <v>3.5068189718393561</v>
      </c>
      <c r="O3416" s="236">
        <f t="shared" si="807"/>
        <v>2.955770594230835</v>
      </c>
      <c r="P3416" s="236" t="str">
        <f t="shared" si="808"/>
        <v>CLAY</v>
      </c>
      <c r="Q3416" s="236">
        <f t="shared" si="804"/>
        <v>345.0420479975175</v>
      </c>
      <c r="R3416" s="238">
        <v>35</v>
      </c>
      <c r="S3416" s="236">
        <f t="shared" si="809"/>
        <v>5.9113247731549503</v>
      </c>
      <c r="T3416" s="236" t="e">
        <f t="shared" si="795"/>
        <v>#N/A</v>
      </c>
    </row>
    <row r="3417" spans="1:20" x14ac:dyDescent="0.2">
      <c r="A3417" s="53">
        <f t="shared" si="796"/>
        <v>3405</v>
      </c>
      <c r="B3417" s="239">
        <v>34.01</v>
      </c>
      <c r="C3417" s="3">
        <f t="shared" si="797"/>
        <v>34.003</v>
      </c>
      <c r="D3417" s="239">
        <v>4.5681000000000003</v>
      </c>
      <c r="E3417" s="239">
        <v>0.15590000000000001</v>
      </c>
      <c r="F3417" s="239">
        <v>0.2525</v>
      </c>
      <c r="G3417">
        <f t="shared" si="798"/>
        <v>4.6186000000000007</v>
      </c>
      <c r="H3417" s="235">
        <f t="shared" si="799"/>
        <v>3.3754817477157575</v>
      </c>
      <c r="I3417" s="236">
        <f t="shared" si="800"/>
        <v>19.763186881493581</v>
      </c>
      <c r="J3417" s="237">
        <f t="shared" si="805"/>
        <v>9.7631868814935814</v>
      </c>
      <c r="K3417" s="237">
        <f t="shared" si="801"/>
        <v>672.0076435314262</v>
      </c>
      <c r="L3417" s="237">
        <f t="shared" si="806"/>
        <v>332.04598583959671</v>
      </c>
      <c r="M3417" s="236">
        <f t="shared" si="802"/>
        <v>11.885680070757056</v>
      </c>
      <c r="N3417" s="236">
        <f t="shared" si="803"/>
        <v>3.9502432964599343</v>
      </c>
      <c r="O3417" s="236">
        <f t="shared" si="807"/>
        <v>3.00599934481852</v>
      </c>
      <c r="P3417" s="236" t="str">
        <f t="shared" si="808"/>
        <v>CLAY</v>
      </c>
      <c r="Q3417" s="236">
        <f t="shared" si="804"/>
        <v>328.88269637238119</v>
      </c>
      <c r="R3417" s="238">
        <v>35</v>
      </c>
      <c r="S3417" s="236">
        <f t="shared" si="809"/>
        <v>5.5172168484107029</v>
      </c>
      <c r="T3417" s="236" t="e">
        <f t="shared" si="795"/>
        <v>#N/A</v>
      </c>
    </row>
    <row r="3418" spans="1:20" x14ac:dyDescent="0.2">
      <c r="A3418" s="53">
        <f t="shared" si="796"/>
        <v>3406</v>
      </c>
      <c r="B3418" s="239">
        <v>34.020000000000003</v>
      </c>
      <c r="C3418" s="3">
        <f t="shared" si="797"/>
        <v>34.013000000000005</v>
      </c>
      <c r="D3418" s="239">
        <v>4.4701000000000004</v>
      </c>
      <c r="E3418" s="239">
        <v>0.1651</v>
      </c>
      <c r="F3418" s="239">
        <v>0.25779999999999997</v>
      </c>
      <c r="G3418">
        <f t="shared" si="798"/>
        <v>4.5216600000000007</v>
      </c>
      <c r="H3418" s="235">
        <f t="shared" si="799"/>
        <v>3.6513138979932145</v>
      </c>
      <c r="I3418" s="236">
        <f t="shared" si="800"/>
        <v>19.822128264947157</v>
      </c>
      <c r="J3418" s="237">
        <f t="shared" si="805"/>
        <v>9.8221282649471569</v>
      </c>
      <c r="K3418" s="237">
        <f t="shared" si="801"/>
        <v>674.21004867564773</v>
      </c>
      <c r="L3418" s="237">
        <f t="shared" si="806"/>
        <v>334.14880357350233</v>
      </c>
      <c r="M3418" s="236">
        <f t="shared" si="802"/>
        <v>11.514181437067554</v>
      </c>
      <c r="N3418" s="236">
        <f t="shared" si="803"/>
        <v>4.2911539354311801</v>
      </c>
      <c r="O3418" s="236">
        <f t="shared" si="807"/>
        <v>3.0387808252359929</v>
      </c>
      <c r="P3418" s="236" t="str">
        <f t="shared" si="808"/>
        <v>CLAY</v>
      </c>
      <c r="Q3418" s="236">
        <f t="shared" si="804"/>
        <v>320.62082927702943</v>
      </c>
      <c r="R3418" s="238">
        <v>35</v>
      </c>
      <c r="S3418" s="236">
        <f t="shared" si="809"/>
        <v>5.3025081474360647</v>
      </c>
      <c r="T3418" s="236" t="e">
        <f t="shared" si="795"/>
        <v>#N/A</v>
      </c>
    </row>
    <row r="3419" spans="1:20" x14ac:dyDescent="0.2">
      <c r="A3419" s="53">
        <f t="shared" si="796"/>
        <v>3407</v>
      </c>
      <c r="B3419" s="239">
        <v>34.030999999999999</v>
      </c>
      <c r="C3419" s="3">
        <f t="shared" si="797"/>
        <v>34.024000000000001</v>
      </c>
      <c r="D3419" s="239">
        <v>4.4417</v>
      </c>
      <c r="E3419" s="239">
        <v>0.16569999999999999</v>
      </c>
      <c r="F3419" s="239">
        <v>0.30399999999999999</v>
      </c>
      <c r="G3419">
        <f t="shared" si="798"/>
        <v>4.5025000000000004</v>
      </c>
      <c r="H3419" s="235">
        <f t="shared" si="799"/>
        <v>3.6801776790671843</v>
      </c>
      <c r="I3419" s="236">
        <f t="shared" si="800"/>
        <v>19.824722176457112</v>
      </c>
      <c r="J3419" s="237">
        <f t="shared" si="805"/>
        <v>9.8247221764571115</v>
      </c>
      <c r="K3419" s="237">
        <f t="shared" si="801"/>
        <v>674.51634733177673</v>
      </c>
      <c r="L3419" s="237">
        <f t="shared" si="806"/>
        <v>334.34512038701195</v>
      </c>
      <c r="M3419" s="236">
        <f t="shared" si="802"/>
        <v>11.449198505535977</v>
      </c>
      <c r="N3419" s="236">
        <f t="shared" si="803"/>
        <v>4.3286496243133623</v>
      </c>
      <c r="O3419" s="236">
        <f t="shared" si="807"/>
        <v>3.0430330180218363</v>
      </c>
      <c r="P3419" s="236" t="str">
        <f t="shared" si="808"/>
        <v>CLAY</v>
      </c>
      <c r="Q3419" s="236">
        <f t="shared" si="804"/>
        <v>318.99863772235193</v>
      </c>
      <c r="R3419" s="238">
        <v>35</v>
      </c>
      <c r="S3419" s="236">
        <f t="shared" si="809"/>
        <v>5.265127168851099</v>
      </c>
      <c r="T3419" s="236" t="e">
        <f t="shared" si="795"/>
        <v>#N/A</v>
      </c>
    </row>
    <row r="3420" spans="1:20" x14ac:dyDescent="0.2">
      <c r="A3420" s="53">
        <f t="shared" si="796"/>
        <v>3408</v>
      </c>
      <c r="B3420" s="239">
        <v>34.04</v>
      </c>
      <c r="C3420" s="3">
        <f t="shared" si="797"/>
        <v>34.033000000000001</v>
      </c>
      <c r="D3420" s="239">
        <v>4.4513999999999996</v>
      </c>
      <c r="E3420" s="239">
        <v>0.15890000000000001</v>
      </c>
      <c r="F3420" s="239">
        <v>0.3211</v>
      </c>
      <c r="G3420">
        <f t="shared" si="798"/>
        <v>4.5156199999999993</v>
      </c>
      <c r="H3420" s="235">
        <f t="shared" si="799"/>
        <v>3.5188966299201452</v>
      </c>
      <c r="I3420" s="236">
        <f t="shared" si="800"/>
        <v>19.776723225945833</v>
      </c>
      <c r="J3420" s="237">
        <f t="shared" si="805"/>
        <v>9.7767232259458332</v>
      </c>
      <c r="K3420" s="237">
        <f t="shared" si="801"/>
        <v>673.06122154861453</v>
      </c>
      <c r="L3420" s="237">
        <f t="shared" si="806"/>
        <v>332.79965861119615</v>
      </c>
      <c r="M3420" s="236">
        <f t="shared" si="802"/>
        <v>11.546162019777119</v>
      </c>
      <c r="N3420" s="236">
        <f t="shared" si="803"/>
        <v>4.1352653052724246</v>
      </c>
      <c r="O3420" s="236">
        <f t="shared" si="807"/>
        <v>3.0280523671368291</v>
      </c>
      <c r="P3420" s="236" t="str">
        <f t="shared" si="808"/>
        <v>CLAY</v>
      </c>
      <c r="Q3420" s="236">
        <f t="shared" si="804"/>
        <v>320.2132315376154</v>
      </c>
      <c r="R3420" s="238">
        <v>35</v>
      </c>
      <c r="S3420" s="236">
        <f t="shared" si="809"/>
        <v>5.3209241476841278</v>
      </c>
      <c r="T3420" s="236" t="e">
        <f t="shared" si="795"/>
        <v>#N/A</v>
      </c>
    </row>
    <row r="3421" spans="1:20" x14ac:dyDescent="0.2">
      <c r="A3421" s="53">
        <f t="shared" si="796"/>
        <v>3409</v>
      </c>
      <c r="B3421" s="239">
        <v>34.048999999999999</v>
      </c>
      <c r="C3421" s="3">
        <f t="shared" si="797"/>
        <v>34.042000000000002</v>
      </c>
      <c r="D3421" s="239">
        <v>4.5625999999999998</v>
      </c>
      <c r="E3421" s="239">
        <v>0.14149999999999999</v>
      </c>
      <c r="F3421" s="239">
        <v>0.32619999999999999</v>
      </c>
      <c r="G3421">
        <f t="shared" si="798"/>
        <v>4.62784</v>
      </c>
      <c r="H3421" s="235">
        <f t="shared" si="799"/>
        <v>3.0575819388742911</v>
      </c>
      <c r="I3421" s="236">
        <f t="shared" si="800"/>
        <v>19.65032594397131</v>
      </c>
      <c r="J3421" s="237">
        <f t="shared" si="805"/>
        <v>9.6503259439713105</v>
      </c>
      <c r="K3421" s="237">
        <f t="shared" si="801"/>
        <v>668.93639578467139</v>
      </c>
      <c r="L3421" s="237">
        <f t="shared" si="806"/>
        <v>328.58394806627916</v>
      </c>
      <c r="M3421" s="236">
        <f t="shared" si="802"/>
        <v>12.048377979245574</v>
      </c>
      <c r="N3421" s="236">
        <f t="shared" si="803"/>
        <v>3.5742219095543217</v>
      </c>
      <c r="O3421" s="236">
        <f t="shared" si="807"/>
        <v>2.9752033391331243</v>
      </c>
      <c r="P3421" s="236" t="str">
        <f t="shared" si="808"/>
        <v>CLAY</v>
      </c>
      <c r="Q3421" s="236">
        <f t="shared" si="804"/>
        <v>329.90863368461072</v>
      </c>
      <c r="R3421" s="238">
        <v>35</v>
      </c>
      <c r="S3421" s="236">
        <f t="shared" si="809"/>
        <v>5.6117813092277755</v>
      </c>
      <c r="T3421" s="236" t="e">
        <f t="shared" si="795"/>
        <v>#N/A</v>
      </c>
    </row>
    <row r="3422" spans="1:20" x14ac:dyDescent="0.2">
      <c r="A3422" s="53">
        <f t="shared" si="796"/>
        <v>3410</v>
      </c>
      <c r="B3422" s="239">
        <v>34.058999999999997</v>
      </c>
      <c r="C3422" s="3">
        <f t="shared" si="797"/>
        <v>34.052</v>
      </c>
      <c r="D3422" s="239">
        <v>4.6036000000000001</v>
      </c>
      <c r="E3422" s="239">
        <v>0.1263</v>
      </c>
      <c r="F3422" s="239">
        <v>0.28149999999999997</v>
      </c>
      <c r="G3422">
        <f t="shared" si="798"/>
        <v>4.6599000000000004</v>
      </c>
      <c r="H3422" s="235">
        <f t="shared" si="799"/>
        <v>2.7103585913860808</v>
      </c>
      <c r="I3422" s="236">
        <f t="shared" si="800"/>
        <v>19.519771038151212</v>
      </c>
      <c r="J3422" s="237">
        <f t="shared" si="805"/>
        <v>9.5197710381512124</v>
      </c>
      <c r="K3422" s="237">
        <f t="shared" si="801"/>
        <v>664.68724339112509</v>
      </c>
      <c r="L3422" s="237">
        <f t="shared" si="806"/>
        <v>324.23388178839213</v>
      </c>
      <c r="M3422" s="236">
        <f t="shared" si="802"/>
        <v>12.322008836868905</v>
      </c>
      <c r="N3422" s="236">
        <f t="shared" si="803"/>
        <v>3.1612834583358471</v>
      </c>
      <c r="O3422" s="236">
        <f t="shared" si="807"/>
        <v>2.9358281109442581</v>
      </c>
      <c r="P3422" s="236" t="str">
        <f t="shared" si="808"/>
        <v>CLAY</v>
      </c>
      <c r="Q3422" s="236">
        <f t="shared" si="804"/>
        <v>332.93439638407295</v>
      </c>
      <c r="R3422" s="238">
        <v>35</v>
      </c>
      <c r="S3422" s="236">
        <f t="shared" si="809"/>
        <v>5.7715425736256405</v>
      </c>
      <c r="T3422" s="236" t="e">
        <f t="shared" si="795"/>
        <v>#N/A</v>
      </c>
    </row>
    <row r="3423" spans="1:20" x14ac:dyDescent="0.2">
      <c r="A3423" s="53">
        <f t="shared" si="796"/>
        <v>3411</v>
      </c>
      <c r="B3423" s="239">
        <v>34.069000000000003</v>
      </c>
      <c r="C3423" s="3">
        <f t="shared" si="797"/>
        <v>34.062000000000005</v>
      </c>
      <c r="D3423" s="239">
        <v>4.4819000000000004</v>
      </c>
      <c r="E3423" s="239">
        <v>0.1198</v>
      </c>
      <c r="F3423" s="239">
        <v>0.25380000000000003</v>
      </c>
      <c r="G3423">
        <f t="shared" si="798"/>
        <v>4.5326600000000008</v>
      </c>
      <c r="H3423" s="235">
        <f t="shared" si="799"/>
        <v>2.6430396279447383</v>
      </c>
      <c r="I3423" s="236">
        <f t="shared" si="800"/>
        <v>19.446994292146478</v>
      </c>
      <c r="J3423" s="237">
        <f t="shared" si="805"/>
        <v>9.4469942921464778</v>
      </c>
      <c r="K3423" s="237">
        <f t="shared" si="801"/>
        <v>662.40351957909343</v>
      </c>
      <c r="L3423" s="237">
        <f t="shared" si="806"/>
        <v>321.8496485391384</v>
      </c>
      <c r="M3423" s="236">
        <f t="shared" si="802"/>
        <v>12.025044917674553</v>
      </c>
      <c r="N3423" s="236">
        <f t="shared" si="803"/>
        <v>3.095402090431258</v>
      </c>
      <c r="O3423" s="236">
        <f t="shared" si="807"/>
        <v>2.9390880295727024</v>
      </c>
      <c r="P3423" s="236" t="str">
        <f t="shared" si="808"/>
        <v>CLAY</v>
      </c>
      <c r="Q3423" s="236">
        <f t="shared" si="804"/>
        <v>322.52137336840894</v>
      </c>
      <c r="R3423" s="238">
        <v>35</v>
      </c>
      <c r="S3423" s="236">
        <f t="shared" si="809"/>
        <v>5.5981997791939477</v>
      </c>
      <c r="T3423" s="236" t="e">
        <f t="shared" si="795"/>
        <v>#N/A</v>
      </c>
    </row>
    <row r="3424" spans="1:20" x14ac:dyDescent="0.2">
      <c r="A3424" s="53">
        <f t="shared" si="796"/>
        <v>3412</v>
      </c>
      <c r="B3424" s="239">
        <v>34.079000000000001</v>
      </c>
      <c r="C3424" s="3">
        <f t="shared" si="797"/>
        <v>34.072000000000003</v>
      </c>
      <c r="D3424" s="239">
        <v>4.2747999999999999</v>
      </c>
      <c r="E3424" s="239">
        <v>0.121</v>
      </c>
      <c r="F3424" s="239">
        <v>0.25119999999999998</v>
      </c>
      <c r="G3424">
        <f t="shared" si="798"/>
        <v>4.3250399999999996</v>
      </c>
      <c r="H3424" s="235">
        <f t="shared" si="799"/>
        <v>2.7976619869411614</v>
      </c>
      <c r="I3424" s="236">
        <f t="shared" si="800"/>
        <v>19.440354669777662</v>
      </c>
      <c r="J3424" s="237">
        <f t="shared" si="805"/>
        <v>9.4403546697776619</v>
      </c>
      <c r="K3424" s="237">
        <f t="shared" si="801"/>
        <v>662.37176430866452</v>
      </c>
      <c r="L3424" s="237">
        <f t="shared" si="806"/>
        <v>321.71784679135294</v>
      </c>
      <c r="M3424" s="236">
        <f t="shared" si="802"/>
        <v>11.384721961249243</v>
      </c>
      <c r="N3424" s="236">
        <f t="shared" si="803"/>
        <v>3.3036025163540659</v>
      </c>
      <c r="O3424" s="236">
        <f t="shared" si="807"/>
        <v>2.9748811649973024</v>
      </c>
      <c r="P3424" s="236" t="str">
        <f t="shared" si="808"/>
        <v>CLAY</v>
      </c>
      <c r="Q3424" s="236">
        <f t="shared" si="804"/>
        <v>305.22235297427795</v>
      </c>
      <c r="R3424" s="238">
        <v>35</v>
      </c>
      <c r="S3424" s="236">
        <f t="shared" si="809"/>
        <v>5.2280898714932302</v>
      </c>
      <c r="T3424" s="236" t="e">
        <f t="shared" si="795"/>
        <v>#N/A</v>
      </c>
    </row>
    <row r="3425" spans="1:20" x14ac:dyDescent="0.2">
      <c r="A3425" s="53">
        <f t="shared" si="796"/>
        <v>3413</v>
      </c>
      <c r="B3425" s="239">
        <v>34.088999999999999</v>
      </c>
      <c r="C3425" s="3">
        <f t="shared" si="797"/>
        <v>34.082000000000001</v>
      </c>
      <c r="D3425" s="239">
        <v>3.9862000000000002</v>
      </c>
      <c r="E3425" s="239">
        <v>0.12839999999999999</v>
      </c>
      <c r="F3425" s="239">
        <v>0.27539999999999998</v>
      </c>
      <c r="G3425">
        <f t="shared" si="798"/>
        <v>4.0412800000000004</v>
      </c>
      <c r="H3425" s="235">
        <f t="shared" si="799"/>
        <v>3.1772111806160415</v>
      </c>
      <c r="I3425" s="236">
        <f t="shared" si="800"/>
        <v>19.48343566587338</v>
      </c>
      <c r="J3425" s="237">
        <f t="shared" si="805"/>
        <v>9.4834356658733796</v>
      </c>
      <c r="K3425" s="237">
        <f t="shared" si="801"/>
        <v>664.03445436429649</v>
      </c>
      <c r="L3425" s="237">
        <f t="shared" si="806"/>
        <v>323.28083841395761</v>
      </c>
      <c r="M3425" s="236">
        <f t="shared" si="802"/>
        <v>10.446785408639586</v>
      </c>
      <c r="N3425" s="236">
        <f t="shared" si="803"/>
        <v>3.8019148523543627</v>
      </c>
      <c r="O3425" s="236">
        <f t="shared" si="807"/>
        <v>3.0409693394781598</v>
      </c>
      <c r="P3425" s="236" t="str">
        <f t="shared" si="808"/>
        <v>CLAY</v>
      </c>
      <c r="Q3425" s="236">
        <f t="shared" si="804"/>
        <v>281.43712880297534</v>
      </c>
      <c r="R3425" s="238">
        <v>35</v>
      </c>
      <c r="S3425" s="236">
        <f t="shared" si="809"/>
        <v>4.6953541082869821</v>
      </c>
      <c r="T3425" s="236" t="e">
        <f t="shared" si="795"/>
        <v>#N/A</v>
      </c>
    </row>
    <row r="3426" spans="1:20" x14ac:dyDescent="0.2">
      <c r="A3426" s="53">
        <f t="shared" si="796"/>
        <v>3414</v>
      </c>
      <c r="B3426" s="239">
        <v>34.097999999999999</v>
      </c>
      <c r="C3426" s="3">
        <f t="shared" si="797"/>
        <v>34.091000000000001</v>
      </c>
      <c r="D3426" s="239">
        <v>3.839</v>
      </c>
      <c r="E3426" s="239">
        <v>0.1414</v>
      </c>
      <c r="F3426" s="239">
        <v>0.29459999999999997</v>
      </c>
      <c r="G3426">
        <f t="shared" si="798"/>
        <v>3.8979200000000001</v>
      </c>
      <c r="H3426" s="235">
        <f t="shared" si="799"/>
        <v>3.6275757326984648</v>
      </c>
      <c r="I3426" s="236">
        <f t="shared" si="800"/>
        <v>19.582406089289933</v>
      </c>
      <c r="J3426" s="237">
        <f t="shared" si="805"/>
        <v>9.5824060892899325</v>
      </c>
      <c r="K3426" s="237">
        <f t="shared" si="801"/>
        <v>667.58380598998315</v>
      </c>
      <c r="L3426" s="237">
        <f t="shared" si="806"/>
        <v>326.74088283260812</v>
      </c>
      <c r="M3426" s="236">
        <f t="shared" si="802"/>
        <v>9.886538121600605</v>
      </c>
      <c r="N3426" s="236">
        <f t="shared" si="803"/>
        <v>4.3772533726426603</v>
      </c>
      <c r="O3426" s="236">
        <f t="shared" si="807"/>
        <v>3.0966881831635731</v>
      </c>
      <c r="P3426" s="236" t="str">
        <f t="shared" si="808"/>
        <v>CLAY</v>
      </c>
      <c r="Q3426" s="236">
        <f t="shared" si="804"/>
        <v>269.19468283416808</v>
      </c>
      <c r="R3426" s="238">
        <v>35</v>
      </c>
      <c r="S3426" s="236">
        <f t="shared" si="809"/>
        <v>4.3827360420522092</v>
      </c>
      <c r="T3426" s="236" t="e">
        <f t="shared" si="795"/>
        <v>#N/A</v>
      </c>
    </row>
    <row r="3427" spans="1:20" x14ac:dyDescent="0.2">
      <c r="A3427" s="53">
        <f t="shared" si="796"/>
        <v>3415</v>
      </c>
      <c r="B3427" s="239">
        <v>34.107999999999997</v>
      </c>
      <c r="C3427" s="3">
        <f t="shared" si="797"/>
        <v>34.100999999999999</v>
      </c>
      <c r="D3427" s="239">
        <v>3.7212000000000001</v>
      </c>
      <c r="E3427" s="239">
        <v>0.15479999999999999</v>
      </c>
      <c r="F3427" s="239">
        <v>0.32640000000000002</v>
      </c>
      <c r="G3427">
        <f t="shared" si="798"/>
        <v>3.7864800000000001</v>
      </c>
      <c r="H3427" s="235">
        <f t="shared" si="799"/>
        <v>4.0882297014641562</v>
      </c>
      <c r="I3427" s="236">
        <f t="shared" si="800"/>
        <v>19.677236737039298</v>
      </c>
      <c r="J3427" s="237">
        <f t="shared" si="805"/>
        <v>9.6772367370392978</v>
      </c>
      <c r="K3427" s="237">
        <f t="shared" si="801"/>
        <v>671.01344996977707</v>
      </c>
      <c r="L3427" s="237">
        <f t="shared" si="806"/>
        <v>330.07119062693636</v>
      </c>
      <c r="M3427" s="236">
        <f t="shared" si="802"/>
        <v>9.4387715089969344</v>
      </c>
      <c r="N3427" s="236">
        <f t="shared" si="803"/>
        <v>4.9687582104997494</v>
      </c>
      <c r="O3427" s="236">
        <f t="shared" si="807"/>
        <v>3.1460217214856798</v>
      </c>
      <c r="P3427" s="236" t="str">
        <f t="shared" si="808"/>
        <v>CLAY</v>
      </c>
      <c r="Q3427" s="236">
        <f t="shared" si="804"/>
        <v>259.62221250251861</v>
      </c>
      <c r="R3427" s="238">
        <v>35</v>
      </c>
      <c r="S3427" s="236">
        <f t="shared" si="809"/>
        <v>4.1360363776721147</v>
      </c>
      <c r="T3427" s="236" t="e">
        <f t="shared" si="795"/>
        <v>#N/A</v>
      </c>
    </row>
    <row r="3428" spans="1:20" x14ac:dyDescent="0.2">
      <c r="A3428" s="53">
        <f t="shared" si="796"/>
        <v>3416</v>
      </c>
      <c r="B3428" s="239">
        <v>34.118000000000002</v>
      </c>
      <c r="C3428" s="3">
        <f t="shared" si="797"/>
        <v>34.111000000000004</v>
      </c>
      <c r="D3428" s="239">
        <v>3.3753000000000002</v>
      </c>
      <c r="E3428" s="239">
        <v>0.1595</v>
      </c>
      <c r="F3428" s="239">
        <v>0.40860000000000002</v>
      </c>
      <c r="G3428">
        <f t="shared" si="798"/>
        <v>3.45702</v>
      </c>
      <c r="H3428" s="235">
        <f t="shared" si="799"/>
        <v>4.6138003251355215</v>
      </c>
      <c r="I3428" s="236">
        <f t="shared" si="800"/>
        <v>19.676728613221869</v>
      </c>
      <c r="J3428" s="237">
        <f t="shared" si="805"/>
        <v>9.6767286132218686</v>
      </c>
      <c r="K3428" s="237">
        <f t="shared" si="801"/>
        <v>671.19288972561128</v>
      </c>
      <c r="L3428" s="237">
        <f t="shared" si="806"/>
        <v>330.15062682590371</v>
      </c>
      <c r="M3428" s="236">
        <f t="shared" si="802"/>
        <v>8.4380488295829341</v>
      </c>
      <c r="N3428" s="236">
        <f t="shared" si="803"/>
        <v>5.7254091401346914</v>
      </c>
      <c r="O3428" s="236">
        <f t="shared" si="807"/>
        <v>3.2221767869783977</v>
      </c>
      <c r="P3428" s="236" t="str">
        <f t="shared" si="808"/>
        <v>CLAY</v>
      </c>
      <c r="Q3428" s="236">
        <f t="shared" si="804"/>
        <v>232.1522591895324</v>
      </c>
      <c r="R3428" s="238">
        <v>35</v>
      </c>
      <c r="S3428" s="236">
        <f t="shared" si="809"/>
        <v>3.5953613997782132</v>
      </c>
      <c r="T3428" s="236" t="e">
        <f t="shared" si="795"/>
        <v>#N/A</v>
      </c>
    </row>
    <row r="3429" spans="1:20" x14ac:dyDescent="0.2">
      <c r="A3429" s="53">
        <f t="shared" si="796"/>
        <v>3417</v>
      </c>
      <c r="B3429" s="239">
        <v>34.127000000000002</v>
      </c>
      <c r="C3429" s="3">
        <f t="shared" si="797"/>
        <v>34.120000000000005</v>
      </c>
      <c r="D3429" s="239">
        <v>3.0306999999999999</v>
      </c>
      <c r="E3429" s="239">
        <v>0.1525</v>
      </c>
      <c r="F3429" s="239">
        <v>0.4108</v>
      </c>
      <c r="G3429">
        <f t="shared" si="798"/>
        <v>3.11286</v>
      </c>
      <c r="H3429" s="235">
        <f t="shared" si="799"/>
        <v>4.899031758575715</v>
      </c>
      <c r="I3429" s="236">
        <f t="shared" si="800"/>
        <v>19.583115262291034</v>
      </c>
      <c r="J3429" s="237">
        <f t="shared" si="805"/>
        <v>9.5831152622910345</v>
      </c>
      <c r="K3429" s="237">
        <f t="shared" si="801"/>
        <v>668.17589274937018</v>
      </c>
      <c r="L3429" s="237">
        <f t="shared" si="806"/>
        <v>327.04297455620616</v>
      </c>
      <c r="M3429" s="236">
        <f t="shared" si="802"/>
        <v>7.475115802649607</v>
      </c>
      <c r="N3429" s="236">
        <f t="shared" si="803"/>
        <v>6.2380247635145949</v>
      </c>
      <c r="O3429" s="236">
        <f t="shared" si="807"/>
        <v>3.2865810003957203</v>
      </c>
      <c r="P3429" s="236" t="str">
        <f t="shared" si="808"/>
        <v>CLAY</v>
      </c>
      <c r="Q3429" s="236">
        <f t="shared" si="804"/>
        <v>203.72367560421915</v>
      </c>
      <c r="R3429" s="238">
        <v>35</v>
      </c>
      <c r="S3429" s="236">
        <f t="shared" si="809"/>
        <v>3.090028001422489</v>
      </c>
      <c r="T3429" s="236" t="e">
        <f t="shared" si="795"/>
        <v>#N/A</v>
      </c>
    </row>
    <row r="3430" spans="1:20" x14ac:dyDescent="0.2">
      <c r="A3430" s="53">
        <f t="shared" si="796"/>
        <v>3418</v>
      </c>
      <c r="B3430" s="239">
        <v>34.137999999999998</v>
      </c>
      <c r="C3430" s="3">
        <f t="shared" si="797"/>
        <v>34.131</v>
      </c>
      <c r="D3430" s="239">
        <v>2.7776999999999998</v>
      </c>
      <c r="E3430" s="239">
        <v>0.13950000000000001</v>
      </c>
      <c r="F3430" s="239">
        <v>0.42599999999999999</v>
      </c>
      <c r="G3430">
        <f t="shared" si="798"/>
        <v>2.8628999999999998</v>
      </c>
      <c r="H3430" s="235">
        <f t="shared" si="799"/>
        <v>4.8726815466834337</v>
      </c>
      <c r="I3430" s="236">
        <f t="shared" si="800"/>
        <v>19.445918975620472</v>
      </c>
      <c r="J3430" s="237">
        <f t="shared" si="805"/>
        <v>9.4459189756204722</v>
      </c>
      <c r="K3430" s="237">
        <f t="shared" si="801"/>
        <v>663.70866055690237</v>
      </c>
      <c r="L3430" s="237">
        <f t="shared" si="806"/>
        <v>322.46478198973165</v>
      </c>
      <c r="M3430" s="236">
        <f t="shared" si="802"/>
        <v>6.8199427108698236</v>
      </c>
      <c r="N3430" s="236">
        <f t="shared" si="803"/>
        <v>6.3432406947967381</v>
      </c>
      <c r="O3430" s="236">
        <f t="shared" si="807"/>
        <v>3.3225584436461313</v>
      </c>
      <c r="P3430" s="236" t="str">
        <f t="shared" si="808"/>
        <v>CLAY</v>
      </c>
      <c r="Q3430" s="236">
        <f t="shared" si="804"/>
        <v>183.26594495359143</v>
      </c>
      <c r="R3430" s="238">
        <v>35</v>
      </c>
      <c r="S3430" s="236">
        <f t="shared" si="809"/>
        <v>2.7552811230900853</v>
      </c>
      <c r="T3430" s="236" t="e">
        <f t="shared" si="795"/>
        <v>#N/A</v>
      </c>
    </row>
    <row r="3431" spans="1:20" x14ac:dyDescent="0.2">
      <c r="A3431" s="53">
        <f t="shared" si="796"/>
        <v>3419</v>
      </c>
      <c r="B3431" s="239">
        <v>34.146999999999998</v>
      </c>
      <c r="C3431" s="3">
        <f t="shared" si="797"/>
        <v>34.14</v>
      </c>
      <c r="D3431" s="239">
        <v>2.7936999999999999</v>
      </c>
      <c r="E3431" s="239">
        <v>0.13220000000000001</v>
      </c>
      <c r="F3431" s="239">
        <v>0.43569999999999998</v>
      </c>
      <c r="G3431">
        <f t="shared" si="798"/>
        <v>2.8808399999999996</v>
      </c>
      <c r="H3431" s="235">
        <f t="shared" si="799"/>
        <v>4.5889393371377807</v>
      </c>
      <c r="I3431" s="236">
        <f t="shared" si="800"/>
        <v>19.385335207949169</v>
      </c>
      <c r="J3431" s="237">
        <f t="shared" si="805"/>
        <v>9.3853352079491685</v>
      </c>
      <c r="K3431" s="237">
        <f t="shared" si="801"/>
        <v>661.8153439993846</v>
      </c>
      <c r="L3431" s="237">
        <f t="shared" si="806"/>
        <v>320.48104134584025</v>
      </c>
      <c r="M3431" s="236">
        <f t="shared" si="802"/>
        <v>6.924043452561059</v>
      </c>
      <c r="N3431" s="236">
        <f t="shared" si="803"/>
        <v>5.9575723794915492</v>
      </c>
      <c r="O3431" s="236">
        <f t="shared" si="807"/>
        <v>3.3008043388017811</v>
      </c>
      <c r="P3431" s="236" t="str">
        <f t="shared" si="808"/>
        <v>CLAY</v>
      </c>
      <c r="Q3431" s="236">
        <f t="shared" si="804"/>
        <v>184.91872133338461</v>
      </c>
      <c r="R3431" s="238">
        <v>35</v>
      </c>
      <c r="S3431" s="236">
        <f t="shared" si="809"/>
        <v>2.8079523876460661</v>
      </c>
      <c r="T3431" s="236" t="e">
        <f t="shared" si="795"/>
        <v>#N/A</v>
      </c>
    </row>
    <row r="3432" spans="1:20" x14ac:dyDescent="0.2">
      <c r="A3432" s="53">
        <f t="shared" si="796"/>
        <v>3420</v>
      </c>
      <c r="B3432" s="239">
        <v>34.156999999999996</v>
      </c>
      <c r="C3432" s="3">
        <f t="shared" si="797"/>
        <v>34.15</v>
      </c>
      <c r="D3432" s="239">
        <v>3.117</v>
      </c>
      <c r="E3432" s="239">
        <v>0.13550000000000001</v>
      </c>
      <c r="F3432" s="239">
        <v>0.47810000000000002</v>
      </c>
      <c r="G3432">
        <f t="shared" si="798"/>
        <v>3.2126199999999998</v>
      </c>
      <c r="H3432" s="235">
        <f t="shared" si="799"/>
        <v>4.2177412828158953</v>
      </c>
      <c r="I3432" s="236">
        <f t="shared" si="800"/>
        <v>19.456852574289289</v>
      </c>
      <c r="J3432" s="237">
        <f t="shared" si="805"/>
        <v>9.4568525742892895</v>
      </c>
      <c r="K3432" s="237">
        <f t="shared" si="801"/>
        <v>664.45151541197924</v>
      </c>
      <c r="L3432" s="237">
        <f t="shared" si="806"/>
        <v>323.01771337999924</v>
      </c>
      <c r="M3432" s="236">
        <f t="shared" si="802"/>
        <v>7.8886339016038605</v>
      </c>
      <c r="N3432" s="236">
        <f t="shared" si="803"/>
        <v>5.3175447706672019</v>
      </c>
      <c r="O3432" s="236">
        <f t="shared" si="807"/>
        <v>3.225850527819099</v>
      </c>
      <c r="P3432" s="236" t="str">
        <f t="shared" si="808"/>
        <v>CLAY</v>
      </c>
      <c r="Q3432" s="236">
        <f t="shared" si="804"/>
        <v>212.3473737156684</v>
      </c>
      <c r="R3432" s="238">
        <v>35</v>
      </c>
      <c r="S3432" s="236">
        <f t="shared" si="809"/>
        <v>3.3051582691345796</v>
      </c>
      <c r="T3432" s="236" t="e">
        <f t="shared" si="795"/>
        <v>#N/A</v>
      </c>
    </row>
    <row r="3433" spans="1:20" x14ac:dyDescent="0.2">
      <c r="A3433" s="53">
        <f t="shared" si="796"/>
        <v>3421</v>
      </c>
      <c r="B3433" s="239">
        <v>34.167000000000002</v>
      </c>
      <c r="C3433" s="3">
        <f t="shared" si="797"/>
        <v>34.160000000000004</v>
      </c>
      <c r="D3433" s="239">
        <v>3.4609000000000001</v>
      </c>
      <c r="E3433" s="239">
        <v>0.13689999999999999</v>
      </c>
      <c r="F3433" s="239">
        <v>0.51280000000000003</v>
      </c>
      <c r="G3433">
        <f t="shared" si="798"/>
        <v>3.5634600000000001</v>
      </c>
      <c r="H3433" s="235">
        <f t="shared" si="799"/>
        <v>3.8417717611534856</v>
      </c>
      <c r="I3433" s="236">
        <f t="shared" si="800"/>
        <v>19.509417063710842</v>
      </c>
      <c r="J3433" s="237">
        <f t="shared" si="805"/>
        <v>9.5094170637108419</v>
      </c>
      <c r="K3433" s="237">
        <f t="shared" si="801"/>
        <v>666.4416868963624</v>
      </c>
      <c r="L3433" s="237">
        <f t="shared" si="806"/>
        <v>324.90825281580834</v>
      </c>
      <c r="M3433" s="236">
        <f t="shared" si="802"/>
        <v>8.9164195984457422</v>
      </c>
      <c r="N3433" s="236">
        <f t="shared" si="803"/>
        <v>4.7255483122347304</v>
      </c>
      <c r="O3433" s="236">
        <f t="shared" si="807"/>
        <v>3.1525210696028587</v>
      </c>
      <c r="P3433" s="236" t="str">
        <f t="shared" si="808"/>
        <v>CLAY</v>
      </c>
      <c r="Q3433" s="236">
        <f t="shared" si="804"/>
        <v>241.41819275863645</v>
      </c>
      <c r="R3433" s="238">
        <v>35</v>
      </c>
      <c r="S3433" s="236">
        <f t="shared" si="809"/>
        <v>3.851927735520162</v>
      </c>
      <c r="T3433" s="236" t="e">
        <f t="shared" si="795"/>
        <v>#N/A</v>
      </c>
    </row>
    <row r="3434" spans="1:20" x14ac:dyDescent="0.2">
      <c r="A3434" s="53">
        <f t="shared" si="796"/>
        <v>3422</v>
      </c>
      <c r="B3434" s="239">
        <v>34.176000000000002</v>
      </c>
      <c r="C3434" s="3">
        <f t="shared" si="797"/>
        <v>34.169000000000004</v>
      </c>
      <c r="D3434" s="239">
        <v>3.9272</v>
      </c>
      <c r="E3434" s="239">
        <v>0.13389999999999999</v>
      </c>
      <c r="F3434" s="239">
        <v>0.54900000000000004</v>
      </c>
      <c r="G3434">
        <f t="shared" si="798"/>
        <v>4.0369999999999999</v>
      </c>
      <c r="H3434" s="235">
        <f t="shared" si="799"/>
        <v>3.3168194203616546</v>
      </c>
      <c r="I3434" s="236">
        <f t="shared" si="800"/>
        <v>19.532203486784194</v>
      </c>
      <c r="J3434" s="237">
        <f t="shared" si="805"/>
        <v>9.5322034867841943</v>
      </c>
      <c r="K3434" s="237">
        <f t="shared" si="801"/>
        <v>667.39586093992921</v>
      </c>
      <c r="L3434" s="237">
        <f t="shared" si="806"/>
        <v>325.77258636433663</v>
      </c>
      <c r="M3434" s="236">
        <f t="shared" si="802"/>
        <v>10.343424462645185</v>
      </c>
      <c r="N3434" s="236">
        <f t="shared" si="803"/>
        <v>3.9737605509159462</v>
      </c>
      <c r="O3434" s="236">
        <f t="shared" si="807"/>
        <v>3.0558416142924059</v>
      </c>
      <c r="P3434" s="236" t="str">
        <f t="shared" si="808"/>
        <v>CLAY</v>
      </c>
      <c r="Q3434" s="236">
        <f t="shared" si="804"/>
        <v>280.80034492167255</v>
      </c>
      <c r="R3434" s="238">
        <v>35</v>
      </c>
      <c r="S3434" s="236">
        <f t="shared" si="809"/>
        <v>4.6373560597411627</v>
      </c>
      <c r="T3434" s="236" t="e">
        <f t="shared" si="795"/>
        <v>#N/A</v>
      </c>
    </row>
    <row r="3435" spans="1:20" x14ac:dyDescent="0.2">
      <c r="A3435" s="53">
        <f t="shared" si="796"/>
        <v>3423</v>
      </c>
      <c r="B3435" s="239">
        <v>34.186</v>
      </c>
      <c r="C3435" s="3">
        <f t="shared" si="797"/>
        <v>34.179000000000002</v>
      </c>
      <c r="D3435" s="239">
        <v>4.6668000000000003</v>
      </c>
      <c r="E3435" s="239">
        <v>0.128</v>
      </c>
      <c r="F3435" s="239">
        <v>0.52769999999999995</v>
      </c>
      <c r="G3435">
        <f t="shared" si="798"/>
        <v>4.7723399999999998</v>
      </c>
      <c r="H3435" s="235">
        <f t="shared" si="799"/>
        <v>2.6821223969792598</v>
      </c>
      <c r="I3435" s="236">
        <f t="shared" si="800"/>
        <v>19.544768211662266</v>
      </c>
      <c r="J3435" s="237">
        <f t="shared" si="805"/>
        <v>9.5447682116622659</v>
      </c>
      <c r="K3435" s="237">
        <f t="shared" si="801"/>
        <v>668.02063270640463</v>
      </c>
      <c r="L3435" s="237">
        <f t="shared" si="806"/>
        <v>326.2974460838862</v>
      </c>
      <c r="M3435" s="236">
        <f t="shared" si="802"/>
        <v>12.578459980463458</v>
      </c>
      <c r="N3435" s="236">
        <f t="shared" si="803"/>
        <v>3.1186656920512426</v>
      </c>
      <c r="O3435" s="236">
        <f t="shared" si="807"/>
        <v>2.9251247913529577</v>
      </c>
      <c r="P3435" s="236" t="str">
        <f t="shared" si="808"/>
        <v>CLAY</v>
      </c>
      <c r="Q3435" s="236">
        <f t="shared" si="804"/>
        <v>342.02661394113301</v>
      </c>
      <c r="R3435" s="238">
        <v>35</v>
      </c>
      <c r="S3435" s="236">
        <f t="shared" si="809"/>
        <v>5.922081080522414</v>
      </c>
      <c r="T3435" s="236" t="e">
        <f t="shared" si="795"/>
        <v>#N/A</v>
      </c>
    </row>
    <row r="3436" spans="1:20" x14ac:dyDescent="0.2">
      <c r="A3436" s="53">
        <f t="shared" si="796"/>
        <v>3424</v>
      </c>
      <c r="B3436" s="239">
        <v>34.195999999999998</v>
      </c>
      <c r="C3436" s="3">
        <f t="shared" si="797"/>
        <v>34.189</v>
      </c>
      <c r="D3436" s="239">
        <v>5.2820999999999998</v>
      </c>
      <c r="E3436" s="239">
        <v>0.1168</v>
      </c>
      <c r="F3436" s="239">
        <v>0.51500000000000001</v>
      </c>
      <c r="G3436">
        <f t="shared" si="798"/>
        <v>5.3850999999999996</v>
      </c>
      <c r="H3436" s="235">
        <f t="shared" si="799"/>
        <v>2.1689476518541904</v>
      </c>
      <c r="I3436" s="236">
        <f t="shared" si="800"/>
        <v>19.48461312508552</v>
      </c>
      <c r="J3436" s="237">
        <f t="shared" si="805"/>
        <v>9.4846131250855201</v>
      </c>
      <c r="K3436" s="237">
        <f t="shared" si="801"/>
        <v>666.15943813354886</v>
      </c>
      <c r="L3436" s="237">
        <f t="shared" si="806"/>
        <v>324.33583042542443</v>
      </c>
      <c r="M3436" s="236">
        <f t="shared" si="802"/>
        <v>14.549550555905945</v>
      </c>
      <c r="N3436" s="236">
        <f t="shared" si="803"/>
        <v>2.4751318324256006</v>
      </c>
      <c r="O3436" s="236">
        <f t="shared" si="807"/>
        <v>2.8154293915538866</v>
      </c>
      <c r="P3436" s="236" t="str">
        <f t="shared" si="808"/>
        <v>CLAY</v>
      </c>
      <c r="Q3436" s="236">
        <f t="shared" si="804"/>
        <v>393.24504682220419</v>
      </c>
      <c r="R3436" s="238">
        <v>35</v>
      </c>
      <c r="S3436" s="236">
        <f t="shared" si="809"/>
        <v>7.103984105387366</v>
      </c>
      <c r="T3436" s="236" t="e">
        <f t="shared" si="795"/>
        <v>#N/A</v>
      </c>
    </row>
    <row r="3437" spans="1:20" x14ac:dyDescent="0.2">
      <c r="A3437" s="53">
        <f t="shared" si="796"/>
        <v>3425</v>
      </c>
      <c r="B3437" s="239">
        <v>34.206000000000003</v>
      </c>
      <c r="C3437" s="3">
        <f t="shared" si="797"/>
        <v>34.199000000000005</v>
      </c>
      <c r="D3437" s="239">
        <v>5.2598000000000003</v>
      </c>
      <c r="E3437" s="239">
        <v>0.1123</v>
      </c>
      <c r="F3437" s="239">
        <v>0.38769999999999999</v>
      </c>
      <c r="G3437">
        <f t="shared" si="798"/>
        <v>5.3373400000000002</v>
      </c>
      <c r="H3437" s="235">
        <f t="shared" si="799"/>
        <v>2.10404433669206</v>
      </c>
      <c r="I3437" s="236">
        <f t="shared" si="800"/>
        <v>19.435060778545314</v>
      </c>
      <c r="J3437" s="237">
        <f t="shared" si="805"/>
        <v>9.4350607785453136</v>
      </c>
      <c r="K3437" s="237">
        <f t="shared" si="801"/>
        <v>664.65964356547124</v>
      </c>
      <c r="L3437" s="237">
        <f t="shared" si="806"/>
        <v>322.73568899092101</v>
      </c>
      <c r="M3437" s="236">
        <f t="shared" si="802"/>
        <v>14.478350290432175</v>
      </c>
      <c r="N3437" s="236">
        <f t="shared" si="803"/>
        <v>2.403331523530321</v>
      </c>
      <c r="O3437" s="236">
        <f t="shared" si="807"/>
        <v>2.8098723843005917</v>
      </c>
      <c r="P3437" s="236" t="str">
        <f t="shared" si="808"/>
        <v>CLAY</v>
      </c>
      <c r="Q3437" s="236">
        <f t="shared" si="804"/>
        <v>389.39002970287743</v>
      </c>
      <c r="R3437" s="238">
        <v>35</v>
      </c>
      <c r="S3437" s="236">
        <f t="shared" si="809"/>
        <v>7.0605552921447092</v>
      </c>
      <c r="T3437" s="236" t="e">
        <f t="shared" si="795"/>
        <v>#N/A</v>
      </c>
    </row>
    <row r="3438" spans="1:20" x14ac:dyDescent="0.2">
      <c r="A3438" s="53">
        <f t="shared" si="796"/>
        <v>3426</v>
      </c>
      <c r="B3438" s="239">
        <v>34.216000000000001</v>
      </c>
      <c r="C3438" s="3">
        <f t="shared" si="797"/>
        <v>34.209000000000003</v>
      </c>
      <c r="D3438" s="239">
        <v>5.2218999999999998</v>
      </c>
      <c r="E3438" s="239">
        <v>9.5299999999999996E-2</v>
      </c>
      <c r="F3438" s="239">
        <v>0.2697</v>
      </c>
      <c r="G3438">
        <f t="shared" si="798"/>
        <v>5.2758399999999996</v>
      </c>
      <c r="H3438" s="235">
        <f t="shared" si="799"/>
        <v>1.8063474252441318</v>
      </c>
      <c r="I3438" s="236">
        <f t="shared" si="800"/>
        <v>19.238056340738336</v>
      </c>
      <c r="J3438" s="237">
        <f t="shared" si="805"/>
        <v>9.2380563407383356</v>
      </c>
      <c r="K3438" s="237">
        <f t="shared" si="801"/>
        <v>658.11466936031775</v>
      </c>
      <c r="L3438" s="237">
        <f t="shared" si="806"/>
        <v>316.08933575470292</v>
      </c>
      <c r="M3438" s="236">
        <f t="shared" si="802"/>
        <v>14.60892478265451</v>
      </c>
      <c r="N3438" s="236">
        <f t="shared" si="803"/>
        <v>2.0637866736607813</v>
      </c>
      <c r="O3438" s="236">
        <f t="shared" si="807"/>
        <v>2.7694730652752151</v>
      </c>
      <c r="P3438" s="236" t="str">
        <f t="shared" si="808"/>
        <v>CLAY</v>
      </c>
      <c r="Q3438" s="236">
        <f t="shared" si="804"/>
        <v>384.81044421997348</v>
      </c>
      <c r="R3438" s="238">
        <v>35</v>
      </c>
      <c r="S3438" s="236">
        <f t="shared" si="809"/>
        <v>7.140240251305439</v>
      </c>
      <c r="T3438" s="236" t="e">
        <f t="shared" si="795"/>
        <v>#N/A</v>
      </c>
    </row>
    <row r="3439" spans="1:20" x14ac:dyDescent="0.2">
      <c r="A3439" s="53">
        <f t="shared" si="796"/>
        <v>3427</v>
      </c>
      <c r="B3439" s="239">
        <v>34.225999999999999</v>
      </c>
      <c r="C3439" s="3">
        <f t="shared" si="797"/>
        <v>34.219000000000001</v>
      </c>
      <c r="D3439" s="239">
        <v>5.0712000000000002</v>
      </c>
      <c r="E3439" s="239">
        <v>9.5799999999999996E-2</v>
      </c>
      <c r="F3439" s="239">
        <v>0.33090000000000003</v>
      </c>
      <c r="G3439">
        <f t="shared" si="798"/>
        <v>5.1373800000000003</v>
      </c>
      <c r="H3439" s="235">
        <f t="shared" si="799"/>
        <v>1.8647637511727766</v>
      </c>
      <c r="I3439" s="236">
        <f t="shared" si="800"/>
        <v>19.233797450489426</v>
      </c>
      <c r="J3439" s="237">
        <f t="shared" si="805"/>
        <v>9.2337974504894262</v>
      </c>
      <c r="K3439" s="237">
        <f t="shared" si="801"/>
        <v>658.16131495829768</v>
      </c>
      <c r="L3439" s="237">
        <f t="shared" si="806"/>
        <v>316.03595154045109</v>
      </c>
      <c r="M3439" s="236">
        <f t="shared" si="802"/>
        <v>14.173130187273594</v>
      </c>
      <c r="N3439" s="236">
        <f t="shared" si="803"/>
        <v>2.138765859321023</v>
      </c>
      <c r="O3439" s="236">
        <f t="shared" si="807"/>
        <v>2.7890154223218082</v>
      </c>
      <c r="P3439" s="236" t="str">
        <f t="shared" si="808"/>
        <v>CLAY</v>
      </c>
      <c r="Q3439" s="236">
        <f t="shared" si="804"/>
        <v>373.26822375347518</v>
      </c>
      <c r="R3439" s="238">
        <v>35</v>
      </c>
      <c r="S3439" s="236">
        <f t="shared" si="809"/>
        <v>6.8749925061506607</v>
      </c>
      <c r="T3439" s="236" t="e">
        <f t="shared" si="795"/>
        <v>#N/A</v>
      </c>
    </row>
    <row r="3440" spans="1:20" x14ac:dyDescent="0.2">
      <c r="A3440" s="53">
        <f t="shared" si="796"/>
        <v>3428</v>
      </c>
      <c r="B3440" s="239">
        <v>34.235999999999997</v>
      </c>
      <c r="C3440" s="3">
        <f t="shared" si="797"/>
        <v>34.228999999999999</v>
      </c>
      <c r="D3440" s="239">
        <v>4.8861999999999997</v>
      </c>
      <c r="E3440" s="239">
        <v>0.10249999999999999</v>
      </c>
      <c r="F3440" s="239">
        <v>0.36799999999999999</v>
      </c>
      <c r="G3440">
        <f t="shared" si="798"/>
        <v>4.9597999999999995</v>
      </c>
      <c r="H3440" s="235">
        <f t="shared" si="799"/>
        <v>2.0666155893382796</v>
      </c>
      <c r="I3440" s="236">
        <f t="shared" si="800"/>
        <v>19.299315238776842</v>
      </c>
      <c r="J3440" s="237">
        <f t="shared" si="805"/>
        <v>9.2993152387768419</v>
      </c>
      <c r="K3440" s="237">
        <f t="shared" si="801"/>
        <v>660.59626130809249</v>
      </c>
      <c r="L3440" s="237">
        <f t="shared" si="806"/>
        <v>318.37135651476393</v>
      </c>
      <c r="M3440" s="236">
        <f t="shared" si="802"/>
        <v>13.503739110690185</v>
      </c>
      <c r="N3440" s="236">
        <f t="shared" si="803"/>
        <v>2.3841624223928286</v>
      </c>
      <c r="O3440" s="236">
        <f t="shared" si="807"/>
        <v>2.832835520380272</v>
      </c>
      <c r="P3440" s="236" t="str">
        <f t="shared" si="808"/>
        <v>CLAY</v>
      </c>
      <c r="Q3440" s="236">
        <f t="shared" si="804"/>
        <v>358.26697822432556</v>
      </c>
      <c r="R3440" s="238">
        <v>35</v>
      </c>
      <c r="S3440" s="236">
        <f t="shared" si="809"/>
        <v>6.4715387695863491</v>
      </c>
      <c r="T3440" s="236" t="e">
        <f t="shared" si="795"/>
        <v>#N/A</v>
      </c>
    </row>
    <row r="3441" spans="1:20" x14ac:dyDescent="0.2">
      <c r="A3441" s="53">
        <f t="shared" si="796"/>
        <v>3429</v>
      </c>
      <c r="B3441" s="239">
        <v>34.244999999999997</v>
      </c>
      <c r="C3441" s="3">
        <f t="shared" si="797"/>
        <v>34.238</v>
      </c>
      <c r="D3441" s="239">
        <v>4.8365</v>
      </c>
      <c r="E3441" s="239">
        <v>0.11269999999999999</v>
      </c>
      <c r="F3441" s="239">
        <v>0.39300000000000002</v>
      </c>
      <c r="G3441">
        <f t="shared" si="798"/>
        <v>4.9150999999999998</v>
      </c>
      <c r="H3441" s="235">
        <f t="shared" si="799"/>
        <v>2.2929340196537202</v>
      </c>
      <c r="I3441" s="236">
        <f t="shared" si="800"/>
        <v>19.407016750070468</v>
      </c>
      <c r="J3441" s="237">
        <f t="shared" si="805"/>
        <v>9.4070167500704684</v>
      </c>
      <c r="K3441" s="237">
        <f t="shared" si="801"/>
        <v>664.45743948891266</v>
      </c>
      <c r="L3441" s="237">
        <f t="shared" si="806"/>
        <v>322.1432886061632</v>
      </c>
      <c r="M3441" s="236">
        <f t="shared" si="802"/>
        <v>13.194881628304593</v>
      </c>
      <c r="N3441" s="236">
        <f t="shared" si="803"/>
        <v>2.6513638443042646</v>
      </c>
      <c r="O3441" s="236">
        <f t="shared" si="807"/>
        <v>2.8673307725166053</v>
      </c>
      <c r="P3441" s="236" t="str">
        <f t="shared" si="808"/>
        <v>CLAY</v>
      </c>
      <c r="Q3441" s="236">
        <f t="shared" si="804"/>
        <v>354.22021337592395</v>
      </c>
      <c r="R3441" s="238">
        <v>35</v>
      </c>
      <c r="S3441" s="236">
        <f t="shared" si="809"/>
        <v>6.2870495303412639</v>
      </c>
      <c r="T3441" s="236" t="e">
        <f t="shared" si="795"/>
        <v>#N/A</v>
      </c>
    </row>
    <row r="3442" spans="1:20" x14ac:dyDescent="0.2">
      <c r="A3442" s="53">
        <f t="shared" si="796"/>
        <v>3430</v>
      </c>
      <c r="B3442" s="239">
        <v>34.253999999999998</v>
      </c>
      <c r="C3442" s="3">
        <f t="shared" si="797"/>
        <v>34.247</v>
      </c>
      <c r="D3442" s="239">
        <v>4.9340999999999999</v>
      </c>
      <c r="E3442" s="239">
        <v>0.1183</v>
      </c>
      <c r="F3442" s="239">
        <v>0.44590000000000002</v>
      </c>
      <c r="G3442">
        <f t="shared" si="798"/>
        <v>5.0232799999999997</v>
      </c>
      <c r="H3442" s="235">
        <f t="shared" si="799"/>
        <v>2.355034957239095</v>
      </c>
      <c r="I3442" s="236">
        <f t="shared" si="800"/>
        <v>19.472390512830334</v>
      </c>
      <c r="J3442" s="237">
        <f t="shared" si="805"/>
        <v>9.4723905128303336</v>
      </c>
      <c r="K3442" s="237">
        <f t="shared" si="801"/>
        <v>666.87095789290038</v>
      </c>
      <c r="L3442" s="237">
        <f t="shared" si="806"/>
        <v>324.46726462649025</v>
      </c>
      <c r="M3442" s="236">
        <f t="shared" si="802"/>
        <v>13.426343785780578</v>
      </c>
      <c r="N3442" s="236">
        <f t="shared" si="803"/>
        <v>2.715539309017247</v>
      </c>
      <c r="O3442" s="236">
        <f t="shared" si="807"/>
        <v>2.8671243115543419</v>
      </c>
      <c r="P3442" s="236" t="str">
        <f t="shared" si="808"/>
        <v>CLAY</v>
      </c>
      <c r="Q3442" s="236">
        <f t="shared" si="804"/>
        <v>363.03408684225832</v>
      </c>
      <c r="R3442" s="238">
        <v>35</v>
      </c>
      <c r="S3442" s="236">
        <f t="shared" si="809"/>
        <v>6.4252083150468708</v>
      </c>
      <c r="T3442" s="236" t="e">
        <f t="shared" si="795"/>
        <v>#N/A</v>
      </c>
    </row>
    <row r="3443" spans="1:20" x14ac:dyDescent="0.2">
      <c r="A3443" s="53">
        <f t="shared" si="796"/>
        <v>3431</v>
      </c>
      <c r="B3443" s="239">
        <v>34.265000000000001</v>
      </c>
      <c r="C3443" s="3">
        <f t="shared" si="797"/>
        <v>34.258000000000003</v>
      </c>
      <c r="D3443" s="239">
        <v>5.1691000000000003</v>
      </c>
      <c r="E3443" s="239">
        <v>0.11409999999999999</v>
      </c>
      <c r="F3443" s="239">
        <v>0.48480000000000001</v>
      </c>
      <c r="G3443">
        <f t="shared" si="798"/>
        <v>5.2660600000000004</v>
      </c>
      <c r="H3443" s="235">
        <f t="shared" si="799"/>
        <v>2.1667052787093195</v>
      </c>
      <c r="I3443" s="236">
        <f t="shared" si="800"/>
        <v>19.448451517035856</v>
      </c>
      <c r="J3443" s="237">
        <f t="shared" si="805"/>
        <v>9.4484515170358563</v>
      </c>
      <c r="K3443" s="237">
        <f t="shared" si="801"/>
        <v>666.26505207061439</v>
      </c>
      <c r="L3443" s="237">
        <f t="shared" si="806"/>
        <v>323.75119123123363</v>
      </c>
      <c r="M3443" s="236">
        <f t="shared" si="802"/>
        <v>14.20780856569594</v>
      </c>
      <c r="N3443" s="236">
        <f t="shared" si="803"/>
        <v>2.4805453567307936</v>
      </c>
      <c r="O3443" s="236">
        <f t="shared" si="807"/>
        <v>2.8244367985737036</v>
      </c>
      <c r="P3443" s="236" t="str">
        <f t="shared" si="808"/>
        <v>CLAY</v>
      </c>
      <c r="Q3443" s="236">
        <f t="shared" si="804"/>
        <v>383.31624566078216</v>
      </c>
      <c r="R3443" s="238">
        <v>35</v>
      </c>
      <c r="S3443" s="236">
        <f t="shared" si="809"/>
        <v>6.8960258331179078</v>
      </c>
      <c r="T3443" s="236" t="e">
        <f t="shared" si="795"/>
        <v>#N/A</v>
      </c>
    </row>
    <row r="3444" spans="1:20" x14ac:dyDescent="0.2">
      <c r="A3444" s="53">
        <f t="shared" si="796"/>
        <v>3432</v>
      </c>
      <c r="B3444" s="239">
        <v>34.274000000000001</v>
      </c>
      <c r="C3444" s="3">
        <f t="shared" si="797"/>
        <v>34.267000000000003</v>
      </c>
      <c r="D3444" s="239">
        <v>5.0228000000000002</v>
      </c>
      <c r="E3444" s="239">
        <v>0.106</v>
      </c>
      <c r="F3444" s="239">
        <v>0.43469999999999998</v>
      </c>
      <c r="G3444">
        <f t="shared" si="798"/>
        <v>5.1097400000000004</v>
      </c>
      <c r="H3444" s="235">
        <f t="shared" si="799"/>
        <v>2.0744695424816135</v>
      </c>
      <c r="I3444" s="236">
        <f t="shared" si="800"/>
        <v>19.350327812754962</v>
      </c>
      <c r="J3444" s="237">
        <f t="shared" si="805"/>
        <v>9.3503278127549621</v>
      </c>
      <c r="K3444" s="237">
        <f t="shared" si="801"/>
        <v>663.07768315967439</v>
      </c>
      <c r="L3444" s="237">
        <f t="shared" si="806"/>
        <v>320.47313545436356</v>
      </c>
      <c r="M3444" s="236">
        <f t="shared" si="802"/>
        <v>13.875304432416446</v>
      </c>
      <c r="N3444" s="236">
        <f t="shared" si="803"/>
        <v>2.3838104278473891</v>
      </c>
      <c r="O3444" s="236">
        <f t="shared" si="807"/>
        <v>2.8230713443539122</v>
      </c>
      <c r="P3444" s="236" t="str">
        <f t="shared" si="808"/>
        <v>CLAY</v>
      </c>
      <c r="Q3444" s="236">
        <f t="shared" si="804"/>
        <v>370.5551930700272</v>
      </c>
      <c r="R3444" s="238">
        <v>35</v>
      </c>
      <c r="S3444" s="236">
        <f t="shared" si="809"/>
        <v>6.6948855855736902</v>
      </c>
      <c r="T3444" s="236" t="e">
        <f t="shared" si="795"/>
        <v>#N/A</v>
      </c>
    </row>
    <row r="3445" spans="1:20" x14ac:dyDescent="0.2">
      <c r="A3445" s="53">
        <f t="shared" si="796"/>
        <v>3433</v>
      </c>
      <c r="B3445" s="239">
        <v>34.283999999999999</v>
      </c>
      <c r="C3445" s="3">
        <f t="shared" si="797"/>
        <v>34.277000000000001</v>
      </c>
      <c r="D3445" s="239">
        <v>4.8217999999999996</v>
      </c>
      <c r="E3445" s="239">
        <v>9.7699999999999995E-2</v>
      </c>
      <c r="F3445" s="239">
        <v>0.38340000000000002</v>
      </c>
      <c r="G3445">
        <f t="shared" si="798"/>
        <v>4.8984799999999993</v>
      </c>
      <c r="H3445" s="235">
        <f t="shared" si="799"/>
        <v>1.9944962518985483</v>
      </c>
      <c r="I3445" s="236">
        <f t="shared" si="800"/>
        <v>19.238213581710319</v>
      </c>
      <c r="J3445" s="237">
        <f t="shared" si="805"/>
        <v>9.238213581710319</v>
      </c>
      <c r="K3445" s="237">
        <f t="shared" si="801"/>
        <v>659.42824694028468</v>
      </c>
      <c r="L3445" s="237">
        <f t="shared" si="806"/>
        <v>316.72291443535659</v>
      </c>
      <c r="M3445" s="236">
        <f t="shared" si="802"/>
        <v>13.384101875347289</v>
      </c>
      <c r="N3445" s="236">
        <f t="shared" si="803"/>
        <v>2.3047607269592989</v>
      </c>
      <c r="O3445" s="236">
        <f t="shared" si="807"/>
        <v>2.8277691887626757</v>
      </c>
      <c r="P3445" s="236" t="str">
        <f t="shared" si="808"/>
        <v>CLAY</v>
      </c>
      <c r="Q3445" s="236">
        <f t="shared" si="804"/>
        <v>353.2543127549763</v>
      </c>
      <c r="R3445" s="238">
        <v>35</v>
      </c>
      <c r="S3445" s="236">
        <f t="shared" si="809"/>
        <v>6.3999495537478257</v>
      </c>
      <c r="T3445" s="236" t="e">
        <f t="shared" si="795"/>
        <v>#N/A</v>
      </c>
    </row>
    <row r="3446" spans="1:20" x14ac:dyDescent="0.2">
      <c r="A3446" s="53">
        <f t="shared" si="796"/>
        <v>3434</v>
      </c>
      <c r="B3446" s="239">
        <v>34.295000000000002</v>
      </c>
      <c r="C3446" s="3">
        <f t="shared" si="797"/>
        <v>34.288000000000004</v>
      </c>
      <c r="D3446" s="239">
        <v>4.7161</v>
      </c>
      <c r="E3446" s="239">
        <v>9.2799999999999994E-2</v>
      </c>
      <c r="F3446" s="239">
        <v>0.38640000000000002</v>
      </c>
      <c r="G3446">
        <f t="shared" si="798"/>
        <v>4.79338</v>
      </c>
      <c r="H3446" s="235">
        <f t="shared" si="799"/>
        <v>1.9360034046956427</v>
      </c>
      <c r="I3446" s="236">
        <f t="shared" si="800"/>
        <v>19.169400263711314</v>
      </c>
      <c r="J3446" s="237">
        <f t="shared" si="805"/>
        <v>9.1694002637113137</v>
      </c>
      <c r="K3446" s="237">
        <f t="shared" si="801"/>
        <v>657.28039624213363</v>
      </c>
      <c r="L3446" s="237">
        <f t="shared" si="806"/>
        <v>314.46458204397953</v>
      </c>
      <c r="M3446" s="236">
        <f t="shared" si="802"/>
        <v>13.152831320060747</v>
      </c>
      <c r="N3446" s="236">
        <f t="shared" si="803"/>
        <v>2.2436597009338524</v>
      </c>
      <c r="O3446" s="236">
        <f t="shared" si="807"/>
        <v>2.8275459927606774</v>
      </c>
      <c r="P3446" s="236" t="str">
        <f t="shared" si="808"/>
        <v>CLAY</v>
      </c>
      <c r="Q3446" s="236">
        <f t="shared" si="804"/>
        <v>344.67496697982216</v>
      </c>
      <c r="R3446" s="238">
        <v>35</v>
      </c>
      <c r="S3446" s="236">
        <f t="shared" si="809"/>
        <v>6.2620145414692736</v>
      </c>
      <c r="T3446" s="236" t="e">
        <f t="shared" si="795"/>
        <v>#N/A</v>
      </c>
    </row>
    <row r="3447" spans="1:20" x14ac:dyDescent="0.2">
      <c r="A3447" s="53">
        <f t="shared" si="796"/>
        <v>3435</v>
      </c>
      <c r="B3447" s="239">
        <v>34.304000000000002</v>
      </c>
      <c r="C3447" s="3">
        <f t="shared" si="797"/>
        <v>34.297000000000004</v>
      </c>
      <c r="D3447" s="239">
        <v>4.5214999999999996</v>
      </c>
      <c r="E3447" s="239">
        <v>9.5100000000000004E-2</v>
      </c>
      <c r="F3447" s="239">
        <v>0.4032</v>
      </c>
      <c r="G3447">
        <f t="shared" si="798"/>
        <v>4.6021399999999995</v>
      </c>
      <c r="H3447" s="235">
        <f t="shared" si="799"/>
        <v>2.0664299651901077</v>
      </c>
      <c r="I3447" s="236">
        <f t="shared" si="800"/>
        <v>19.182194293554456</v>
      </c>
      <c r="J3447" s="237">
        <f t="shared" si="805"/>
        <v>9.1821942935544563</v>
      </c>
      <c r="K3447" s="237">
        <f t="shared" si="801"/>
        <v>657.89171768603728</v>
      </c>
      <c r="L3447" s="237">
        <f t="shared" si="806"/>
        <v>314.98599304609206</v>
      </c>
      <c r="M3447" s="236">
        <f t="shared" si="802"/>
        <v>12.521979927332191</v>
      </c>
      <c r="N3447" s="236">
        <f t="shared" si="803"/>
        <v>2.4111058227857791</v>
      </c>
      <c r="O3447" s="236">
        <f t="shared" si="807"/>
        <v>2.8626966938887159</v>
      </c>
      <c r="P3447" s="236" t="str">
        <f t="shared" si="808"/>
        <v>CLAY</v>
      </c>
      <c r="Q3447" s="236">
        <f t="shared" si="804"/>
        <v>328.68735685949684</v>
      </c>
      <c r="R3447" s="238">
        <v>35</v>
      </c>
      <c r="S3447" s="236">
        <f t="shared" si="809"/>
        <v>5.8888604490180017</v>
      </c>
      <c r="T3447" s="236" t="e">
        <f t="shared" si="795"/>
        <v>#N/A</v>
      </c>
    </row>
    <row r="3448" spans="1:20" x14ac:dyDescent="0.2">
      <c r="A3448" s="53">
        <f t="shared" si="796"/>
        <v>3436</v>
      </c>
      <c r="B3448" s="239">
        <v>34.314</v>
      </c>
      <c r="C3448" s="3">
        <f t="shared" si="797"/>
        <v>34.307000000000002</v>
      </c>
      <c r="D3448" s="239">
        <v>4.2201000000000004</v>
      </c>
      <c r="E3448" s="239">
        <v>0.1066</v>
      </c>
      <c r="F3448" s="239">
        <v>0.43480000000000002</v>
      </c>
      <c r="G3448">
        <f t="shared" si="798"/>
        <v>4.3070600000000008</v>
      </c>
      <c r="H3448" s="235">
        <f t="shared" si="799"/>
        <v>2.4750061526888407</v>
      </c>
      <c r="I3448" s="236">
        <f t="shared" si="800"/>
        <v>19.290150336662034</v>
      </c>
      <c r="J3448" s="237">
        <f t="shared" si="805"/>
        <v>9.2901503366620339</v>
      </c>
      <c r="K3448" s="237">
        <f t="shared" si="801"/>
        <v>661.78718759986441</v>
      </c>
      <c r="L3448" s="237">
        <f t="shared" si="806"/>
        <v>318.78221865222105</v>
      </c>
      <c r="M3448" s="236">
        <f t="shared" si="802"/>
        <v>11.434994171920819</v>
      </c>
      <c r="N3448" s="236">
        <f t="shared" si="803"/>
        <v>2.9243353100316236</v>
      </c>
      <c r="O3448" s="236">
        <f t="shared" si="807"/>
        <v>2.9426677448152461</v>
      </c>
      <c r="P3448" s="236" t="str">
        <f t="shared" si="808"/>
        <v>CLAY</v>
      </c>
      <c r="Q3448" s="236">
        <f t="shared" si="804"/>
        <v>303.77273436667798</v>
      </c>
      <c r="R3448" s="238">
        <v>35</v>
      </c>
      <c r="S3448" s="236">
        <f t="shared" si="809"/>
        <v>5.2569632762942655</v>
      </c>
      <c r="T3448" s="236" t="e">
        <f t="shared" si="795"/>
        <v>#N/A</v>
      </c>
    </row>
    <row r="3449" spans="1:20" x14ac:dyDescent="0.2">
      <c r="A3449" s="53">
        <f t="shared" si="796"/>
        <v>3437</v>
      </c>
      <c r="B3449" s="239">
        <v>34.323999999999998</v>
      </c>
      <c r="C3449" s="3">
        <f t="shared" si="797"/>
        <v>34.317</v>
      </c>
      <c r="D3449" s="239">
        <v>4.0007999999999999</v>
      </c>
      <c r="E3449" s="239">
        <v>0.114</v>
      </c>
      <c r="F3449" s="239">
        <v>0.48799999999999999</v>
      </c>
      <c r="G3449">
        <f t="shared" si="798"/>
        <v>4.0983999999999998</v>
      </c>
      <c r="H3449" s="235">
        <f t="shared" si="799"/>
        <v>2.78157329689635</v>
      </c>
      <c r="I3449" s="236">
        <f t="shared" si="800"/>
        <v>19.349439061572419</v>
      </c>
      <c r="J3449" s="237">
        <f t="shared" si="805"/>
        <v>9.3494390615724186</v>
      </c>
      <c r="K3449" s="237">
        <f t="shared" si="801"/>
        <v>664.01470027598066</v>
      </c>
      <c r="L3449" s="237">
        <f t="shared" si="806"/>
        <v>320.91014634941166</v>
      </c>
      <c r="M3449" s="236">
        <f t="shared" si="802"/>
        <v>10.702015311116433</v>
      </c>
      <c r="N3449" s="236">
        <f t="shared" si="803"/>
        <v>3.3193713008601806</v>
      </c>
      <c r="O3449" s="236">
        <f t="shared" si="807"/>
        <v>2.9979132298540807</v>
      </c>
      <c r="P3449" s="236" t="str">
        <f t="shared" si="808"/>
        <v>CLAY</v>
      </c>
      <c r="Q3449" s="236">
        <f t="shared" si="804"/>
        <v>286.19877497700162</v>
      </c>
      <c r="R3449" s="238">
        <v>35</v>
      </c>
      <c r="S3449" s="236">
        <f t="shared" si="809"/>
        <v>4.839182139887229</v>
      </c>
      <c r="T3449" s="236" t="e">
        <f t="shared" si="795"/>
        <v>#N/A</v>
      </c>
    </row>
    <row r="3450" spans="1:20" x14ac:dyDescent="0.2">
      <c r="A3450" s="53">
        <f t="shared" si="796"/>
        <v>3438</v>
      </c>
      <c r="B3450" s="239">
        <v>34.334000000000003</v>
      </c>
      <c r="C3450" s="3">
        <f t="shared" si="797"/>
        <v>34.327000000000005</v>
      </c>
      <c r="D3450" s="239">
        <v>3.8837999999999999</v>
      </c>
      <c r="E3450" s="239">
        <v>0.12239999999999999</v>
      </c>
      <c r="F3450" s="239">
        <v>0.48320000000000002</v>
      </c>
      <c r="G3450">
        <f t="shared" si="798"/>
        <v>3.9804399999999998</v>
      </c>
      <c r="H3450" s="235">
        <f t="shared" si="799"/>
        <v>3.075036930590588</v>
      </c>
      <c r="I3450" s="236">
        <f t="shared" si="800"/>
        <v>19.421390856155941</v>
      </c>
      <c r="J3450" s="237">
        <f t="shared" si="805"/>
        <v>9.4213908561559414</v>
      </c>
      <c r="K3450" s="237">
        <f t="shared" si="801"/>
        <v>666.67808391926508</v>
      </c>
      <c r="L3450" s="237">
        <f t="shared" si="806"/>
        <v>323.4740336552581</v>
      </c>
      <c r="M3450" s="236">
        <f t="shared" si="802"/>
        <v>10.244290333400828</v>
      </c>
      <c r="N3450" s="236">
        <f t="shared" si="803"/>
        <v>3.6936872080648873</v>
      </c>
      <c r="O3450" s="236">
        <f t="shared" si="807"/>
        <v>3.0404346819101775</v>
      </c>
      <c r="P3450" s="236" t="str">
        <f t="shared" si="808"/>
        <v>CLAY</v>
      </c>
      <c r="Q3450" s="236">
        <f t="shared" si="804"/>
        <v>276.14682634006118</v>
      </c>
      <c r="R3450" s="238">
        <v>35</v>
      </c>
      <c r="S3450" s="236">
        <f t="shared" si="809"/>
        <v>4.5818657127969695</v>
      </c>
      <c r="T3450" s="236" t="e">
        <f t="shared" si="795"/>
        <v>#N/A</v>
      </c>
    </row>
    <row r="3451" spans="1:20" x14ac:dyDescent="0.2">
      <c r="A3451" s="53">
        <f t="shared" si="796"/>
        <v>3439</v>
      </c>
      <c r="B3451" s="239">
        <v>34.344000000000001</v>
      </c>
      <c r="C3451" s="3">
        <f t="shared" si="797"/>
        <v>34.337000000000003</v>
      </c>
      <c r="D3451" s="239">
        <v>3.6739999999999999</v>
      </c>
      <c r="E3451" s="239">
        <v>0.1298</v>
      </c>
      <c r="F3451" s="239">
        <v>0.47249999999999998</v>
      </c>
      <c r="G3451">
        <f t="shared" si="798"/>
        <v>3.7685</v>
      </c>
      <c r="H3451" s="235">
        <f t="shared" si="799"/>
        <v>3.4443412498341512</v>
      </c>
      <c r="I3451" s="236">
        <f t="shared" si="800"/>
        <v>19.468836391683261</v>
      </c>
      <c r="J3451" s="237">
        <f t="shared" si="805"/>
        <v>9.4688363916832614</v>
      </c>
      <c r="K3451" s="237">
        <f t="shared" si="801"/>
        <v>668.5014351812282</v>
      </c>
      <c r="L3451" s="237">
        <f t="shared" si="806"/>
        <v>325.19771703596996</v>
      </c>
      <c r="M3451" s="236">
        <f t="shared" si="802"/>
        <v>9.5326578337445174</v>
      </c>
      <c r="N3451" s="236">
        <f t="shared" si="803"/>
        <v>4.1870987126598305</v>
      </c>
      <c r="O3451" s="236">
        <f t="shared" si="807"/>
        <v>3.0978474961880038</v>
      </c>
      <c r="P3451" s="236" t="str">
        <f t="shared" si="808"/>
        <v>CLAY</v>
      </c>
      <c r="Q3451" s="236">
        <f t="shared" si="804"/>
        <v>258.33321373489764</v>
      </c>
      <c r="R3451" s="238">
        <v>35</v>
      </c>
      <c r="S3451" s="236">
        <f t="shared" si="809"/>
        <v>4.1875259805353577</v>
      </c>
      <c r="T3451" s="236" t="e">
        <f t="shared" si="795"/>
        <v>#N/A</v>
      </c>
    </row>
    <row r="3452" spans="1:20" x14ac:dyDescent="0.2">
      <c r="A3452" s="53">
        <f t="shared" si="796"/>
        <v>3440</v>
      </c>
      <c r="B3452" s="239">
        <v>34.353000000000002</v>
      </c>
      <c r="C3452" s="3">
        <f t="shared" si="797"/>
        <v>34.346000000000004</v>
      </c>
      <c r="D3452" s="239">
        <v>3.4262999999999999</v>
      </c>
      <c r="E3452" s="239">
        <v>0.13339999999999999</v>
      </c>
      <c r="F3452" s="239">
        <v>0.50039999999999996</v>
      </c>
      <c r="G3452">
        <f t="shared" si="798"/>
        <v>3.5263800000000001</v>
      </c>
      <c r="H3452" s="235">
        <f t="shared" si="799"/>
        <v>3.7829161916753153</v>
      </c>
      <c r="I3452" s="236">
        <f t="shared" si="800"/>
        <v>19.474959993002216</v>
      </c>
      <c r="J3452" s="237">
        <f t="shared" si="805"/>
        <v>9.4749599930022157</v>
      </c>
      <c r="K3452" s="237">
        <f t="shared" si="801"/>
        <v>668.88697591965422</v>
      </c>
      <c r="L3452" s="237">
        <f t="shared" si="806"/>
        <v>325.49330063960514</v>
      </c>
      <c r="M3452" s="236">
        <f t="shared" si="802"/>
        <v>8.778961098324535</v>
      </c>
      <c r="N3452" s="236">
        <f t="shared" si="803"/>
        <v>4.6684278448215411</v>
      </c>
      <c r="O3452" s="236">
        <f t="shared" si="807"/>
        <v>3.1547512409743312</v>
      </c>
      <c r="P3452" s="236" t="str">
        <f t="shared" si="808"/>
        <v>CLAY</v>
      </c>
      <c r="Q3452" s="236">
        <f t="shared" si="804"/>
        <v>238.12441867336216</v>
      </c>
      <c r="R3452" s="238">
        <v>35</v>
      </c>
      <c r="S3452" s="236">
        <f t="shared" si="809"/>
        <v>3.7778430772071552</v>
      </c>
      <c r="T3452" s="236" t="e">
        <f t="shared" si="795"/>
        <v>#N/A</v>
      </c>
    </row>
    <row r="3453" spans="1:20" x14ac:dyDescent="0.2">
      <c r="A3453" s="53">
        <f t="shared" si="796"/>
        <v>3441</v>
      </c>
      <c r="B3453" s="239">
        <v>34.363</v>
      </c>
      <c r="C3453" s="3">
        <f t="shared" si="797"/>
        <v>34.356000000000002</v>
      </c>
      <c r="D3453" s="239">
        <v>3.6276999999999999</v>
      </c>
      <c r="E3453" s="239">
        <v>0.14449999999999999</v>
      </c>
      <c r="F3453" s="239">
        <v>0.50239999999999996</v>
      </c>
      <c r="G3453">
        <f t="shared" si="798"/>
        <v>3.72818</v>
      </c>
      <c r="H3453" s="235">
        <f t="shared" si="799"/>
        <v>3.8758858209635796</v>
      </c>
      <c r="I3453" s="236">
        <f t="shared" si="800"/>
        <v>19.590433426629325</v>
      </c>
      <c r="J3453" s="237">
        <f t="shared" si="805"/>
        <v>9.5904334266293247</v>
      </c>
      <c r="K3453" s="237">
        <f t="shared" si="801"/>
        <v>673.04893080527711</v>
      </c>
      <c r="L3453" s="237">
        <f t="shared" si="806"/>
        <v>329.55606383926346</v>
      </c>
      <c r="M3453" s="236">
        <f t="shared" si="802"/>
        <v>9.2704441047239285</v>
      </c>
      <c r="N3453" s="236">
        <f t="shared" si="803"/>
        <v>4.7297479789660084</v>
      </c>
      <c r="O3453" s="236">
        <f t="shared" si="807"/>
        <v>3.1392541718852724</v>
      </c>
      <c r="P3453" s="236" t="str">
        <f t="shared" si="808"/>
        <v>CLAY</v>
      </c>
      <c r="Q3453" s="236">
        <f t="shared" si="804"/>
        <v>254.59425576622689</v>
      </c>
      <c r="R3453" s="238">
        <v>35</v>
      </c>
      <c r="S3453" s="236">
        <f t="shared" si="809"/>
        <v>4.044042241544294</v>
      </c>
      <c r="T3453" s="236" t="e">
        <f t="shared" si="795"/>
        <v>#N/A</v>
      </c>
    </row>
    <row r="3454" spans="1:20" x14ac:dyDescent="0.2">
      <c r="A3454" s="53">
        <f t="shared" si="796"/>
        <v>3442</v>
      </c>
      <c r="B3454" s="239">
        <v>34.372999999999998</v>
      </c>
      <c r="C3454" s="3">
        <f t="shared" si="797"/>
        <v>34.366</v>
      </c>
      <c r="D3454" s="239">
        <v>4.0374999999999996</v>
      </c>
      <c r="E3454" s="239">
        <v>0.155</v>
      </c>
      <c r="F3454" s="239">
        <v>0.55620000000000003</v>
      </c>
      <c r="G3454">
        <f t="shared" si="798"/>
        <v>4.1487399999999992</v>
      </c>
      <c r="H3454" s="235">
        <f t="shared" si="799"/>
        <v>3.7360740851439243</v>
      </c>
      <c r="I3454" s="236">
        <f t="shared" si="800"/>
        <v>19.714463236188905</v>
      </c>
      <c r="J3454" s="237">
        <f t="shared" si="805"/>
        <v>9.7144632361889052</v>
      </c>
      <c r="K3454" s="237">
        <f t="shared" si="801"/>
        <v>677.50724357486786</v>
      </c>
      <c r="L3454" s="237">
        <f t="shared" si="806"/>
        <v>333.91524481752123</v>
      </c>
      <c r="M3454" s="236">
        <f t="shared" si="802"/>
        <v>10.395550398790862</v>
      </c>
      <c r="N3454" s="236">
        <f t="shared" si="803"/>
        <v>4.4652724514972499</v>
      </c>
      <c r="O3454" s="236">
        <f t="shared" si="807"/>
        <v>3.0845240556360323</v>
      </c>
      <c r="P3454" s="236" t="str">
        <f t="shared" si="808"/>
        <v>CLAY</v>
      </c>
      <c r="Q3454" s="236">
        <f t="shared" si="804"/>
        <v>289.26939636876091</v>
      </c>
      <c r="R3454" s="238">
        <v>35</v>
      </c>
      <c r="S3454" s="236">
        <f t="shared" si="809"/>
        <v>4.6665870229286206</v>
      </c>
      <c r="T3454" s="236" t="e">
        <f t="shared" si="795"/>
        <v>#N/A</v>
      </c>
    </row>
    <row r="3455" spans="1:20" x14ac:dyDescent="0.2">
      <c r="A3455" s="53">
        <f t="shared" si="796"/>
        <v>3443</v>
      </c>
      <c r="B3455" s="239">
        <v>34.381999999999998</v>
      </c>
      <c r="C3455" s="3">
        <f t="shared" si="797"/>
        <v>34.375</v>
      </c>
      <c r="D3455" s="239">
        <v>4.7859999999999996</v>
      </c>
      <c r="E3455" s="239">
        <v>0.15329999999999999</v>
      </c>
      <c r="F3455" s="239">
        <v>0.62090000000000001</v>
      </c>
      <c r="G3455">
        <f t="shared" si="798"/>
        <v>4.9101799999999995</v>
      </c>
      <c r="H3455" s="235">
        <f t="shared" si="799"/>
        <v>3.1220851374084044</v>
      </c>
      <c r="I3455" s="236">
        <f t="shared" si="800"/>
        <v>19.767394544201697</v>
      </c>
      <c r="J3455" s="237">
        <f t="shared" si="805"/>
        <v>9.7673945442016965</v>
      </c>
      <c r="K3455" s="237">
        <f t="shared" si="801"/>
        <v>679.50418745693332</v>
      </c>
      <c r="L3455" s="237">
        <f t="shared" si="806"/>
        <v>335.8225592187427</v>
      </c>
      <c r="M3455" s="236">
        <f t="shared" si="802"/>
        <v>12.597950007841362</v>
      </c>
      <c r="N3455" s="236">
        <f t="shared" si="803"/>
        <v>3.6235345555312382</v>
      </c>
      <c r="O3455" s="236">
        <f t="shared" si="807"/>
        <v>2.9632399124040911</v>
      </c>
      <c r="P3455" s="236" t="str">
        <f t="shared" si="808"/>
        <v>CLAY</v>
      </c>
      <c r="Q3455" s="236">
        <f t="shared" si="804"/>
        <v>352.55631771192219</v>
      </c>
      <c r="R3455" s="238">
        <v>35</v>
      </c>
      <c r="S3455" s="236">
        <f t="shared" si="809"/>
        <v>5.9335534576342699</v>
      </c>
      <c r="T3455" s="236" t="e">
        <f t="shared" si="795"/>
        <v>#N/A</v>
      </c>
    </row>
    <row r="3456" spans="1:20" x14ac:dyDescent="0.2">
      <c r="A3456" s="53">
        <f t="shared" si="796"/>
        <v>3444</v>
      </c>
      <c r="B3456" s="239">
        <v>34.392000000000003</v>
      </c>
      <c r="C3456" s="3">
        <f t="shared" si="797"/>
        <v>34.385000000000005</v>
      </c>
      <c r="D3456" s="239">
        <v>5.6310000000000002</v>
      </c>
      <c r="E3456" s="239">
        <v>0.158</v>
      </c>
      <c r="F3456" s="239">
        <v>0.68859999999999999</v>
      </c>
      <c r="G3456">
        <f t="shared" si="798"/>
        <v>5.7687200000000001</v>
      </c>
      <c r="H3456" s="235">
        <f t="shared" si="799"/>
        <v>2.7389091514235395</v>
      </c>
      <c r="I3456" s="236">
        <f t="shared" si="800"/>
        <v>19.865788703019568</v>
      </c>
      <c r="J3456" s="237">
        <f t="shared" si="805"/>
        <v>9.8657887030195681</v>
      </c>
      <c r="K3456" s="237">
        <f t="shared" si="801"/>
        <v>683.08514455332795</v>
      </c>
      <c r="L3456" s="237">
        <f t="shared" si="806"/>
        <v>339.30420507424901</v>
      </c>
      <c r="M3456" s="236">
        <f t="shared" si="802"/>
        <v>14.98842271740722</v>
      </c>
      <c r="N3456" s="236">
        <f t="shared" si="803"/>
        <v>3.1067900958477845</v>
      </c>
      <c r="O3456" s="236">
        <f t="shared" si="807"/>
        <v>2.8627902338558262</v>
      </c>
      <c r="P3456" s="236" t="str">
        <f t="shared" si="808"/>
        <v>CLAY</v>
      </c>
      <c r="Q3456" s="236">
        <f t="shared" si="804"/>
        <v>423.80290462055603</v>
      </c>
      <c r="R3456" s="238">
        <v>35</v>
      </c>
      <c r="S3456" s="236">
        <f t="shared" si="809"/>
        <v>7.3728419628696695</v>
      </c>
      <c r="T3456" s="236" t="e">
        <f t="shared" si="795"/>
        <v>#N/A</v>
      </c>
    </row>
    <row r="3457" spans="1:20" x14ac:dyDescent="0.2">
      <c r="A3457" s="53">
        <f t="shared" si="796"/>
        <v>3445</v>
      </c>
      <c r="B3457" s="239">
        <v>34.401000000000003</v>
      </c>
      <c r="C3457" s="3">
        <f t="shared" si="797"/>
        <v>34.394000000000005</v>
      </c>
      <c r="D3457" s="239">
        <v>6.7750000000000004</v>
      </c>
      <c r="E3457" s="239">
        <v>0.15870000000000001</v>
      </c>
      <c r="F3457" s="239">
        <v>0.70279999999999998</v>
      </c>
      <c r="G3457">
        <f t="shared" si="798"/>
        <v>6.9155600000000002</v>
      </c>
      <c r="H3457" s="235">
        <f t="shared" si="799"/>
        <v>2.2948250033258333</v>
      </c>
      <c r="I3457" s="236">
        <f t="shared" si="800"/>
        <v>19.941845374907178</v>
      </c>
      <c r="J3457" s="237">
        <f t="shared" si="805"/>
        <v>9.941845374907178</v>
      </c>
      <c r="K3457" s="237">
        <f t="shared" si="801"/>
        <v>685.87982982455765</v>
      </c>
      <c r="L3457" s="237">
        <f t="shared" si="806"/>
        <v>342.00942274218187</v>
      </c>
      <c r="M3457" s="236">
        <f t="shared" si="802"/>
        <v>18.214937238356686</v>
      </c>
      <c r="N3457" s="236">
        <f t="shared" si="803"/>
        <v>2.5474823051073363</v>
      </c>
      <c r="O3457" s="236">
        <f t="shared" si="807"/>
        <v>2.7434371503475012</v>
      </c>
      <c r="P3457" s="236" t="str">
        <f t="shared" si="808"/>
        <v>CLAY</v>
      </c>
      <c r="Q3457" s="236">
        <f t="shared" si="804"/>
        <v>519.14001418128692</v>
      </c>
      <c r="R3457" s="238">
        <v>35</v>
      </c>
      <c r="S3457" s="236">
        <f t="shared" si="809"/>
        <v>9.4075082453028962</v>
      </c>
      <c r="T3457" s="236" t="e">
        <f t="shared" si="795"/>
        <v>#N/A</v>
      </c>
    </row>
    <row r="3458" spans="1:20" x14ac:dyDescent="0.2">
      <c r="A3458" s="53">
        <f t="shared" si="796"/>
        <v>3446</v>
      </c>
      <c r="B3458" s="239">
        <v>34.411000000000001</v>
      </c>
      <c r="C3458" s="3">
        <f t="shared" si="797"/>
        <v>34.404000000000003</v>
      </c>
      <c r="D3458" s="239">
        <v>7.6498999999999997</v>
      </c>
      <c r="E3458" s="239">
        <v>0.1525</v>
      </c>
      <c r="F3458" s="239">
        <v>0.66220000000000001</v>
      </c>
      <c r="G3458">
        <f t="shared" si="798"/>
        <v>7.7823399999999996</v>
      </c>
      <c r="H3458" s="235">
        <f t="shared" si="799"/>
        <v>1.9595648609544172</v>
      </c>
      <c r="I3458" s="236">
        <f t="shared" si="800"/>
        <v>19.941270812889293</v>
      </c>
      <c r="J3458" s="237">
        <f t="shared" si="805"/>
        <v>9.941270812889293</v>
      </c>
      <c r="K3458" s="237">
        <f t="shared" si="801"/>
        <v>686.05948104664333</v>
      </c>
      <c r="L3458" s="237">
        <f t="shared" si="806"/>
        <v>342.08906994233348</v>
      </c>
      <c r="M3458" s="236">
        <f t="shared" si="802"/>
        <v>20.743955719338203</v>
      </c>
      <c r="N3458" s="236">
        <f t="shared" si="803"/>
        <v>2.1490131286762115</v>
      </c>
      <c r="O3458" s="236">
        <f t="shared" si="807"/>
        <v>2.6543025465819348</v>
      </c>
      <c r="P3458" s="236" t="str">
        <f t="shared" si="808"/>
        <v>CLAY</v>
      </c>
      <c r="Q3458" s="236">
        <f t="shared" si="804"/>
        <v>591.35670991277959</v>
      </c>
      <c r="R3458" s="238">
        <v>35</v>
      </c>
      <c r="S3458" s="236">
        <f t="shared" si="809"/>
        <v>11.067626117838955</v>
      </c>
      <c r="T3458" s="236" t="e">
        <f t="shared" si="795"/>
        <v>#N/A</v>
      </c>
    </row>
    <row r="3459" spans="1:20" x14ac:dyDescent="0.2">
      <c r="A3459" s="53">
        <f t="shared" si="796"/>
        <v>3447</v>
      </c>
      <c r="B3459" s="239">
        <v>34.420999999999999</v>
      </c>
      <c r="C3459" s="3">
        <f t="shared" si="797"/>
        <v>34.414000000000001</v>
      </c>
      <c r="D3459" s="239">
        <v>8.2393000000000001</v>
      </c>
      <c r="E3459" s="239">
        <v>0.1348</v>
      </c>
      <c r="F3459" s="239">
        <v>0.40550000000000003</v>
      </c>
      <c r="G3459">
        <f t="shared" si="798"/>
        <v>8.3203999999999994</v>
      </c>
      <c r="H3459" s="235">
        <f t="shared" si="799"/>
        <v>1.6201144175760782</v>
      </c>
      <c r="I3459" s="236">
        <f t="shared" si="800"/>
        <v>19.822735548118704</v>
      </c>
      <c r="J3459" s="237">
        <f t="shared" si="805"/>
        <v>9.822735548118704</v>
      </c>
      <c r="K3459" s="237">
        <f t="shared" si="801"/>
        <v>682.17962115295711</v>
      </c>
      <c r="L3459" s="237">
        <f t="shared" si="806"/>
        <v>338.10838030179389</v>
      </c>
      <c r="M3459" s="236">
        <f t="shared" si="802"/>
        <v>22.59104128690689</v>
      </c>
      <c r="N3459" s="236">
        <f t="shared" si="803"/>
        <v>1.7648089910224287</v>
      </c>
      <c r="O3459" s="236">
        <f t="shared" si="807"/>
        <v>2.5746704571230992</v>
      </c>
      <c r="P3459" s="236" t="str">
        <f t="shared" si="808"/>
        <v>SAND</v>
      </c>
      <c r="Q3459" s="236" t="e">
        <f t="shared" si="804"/>
        <v>#N/A</v>
      </c>
      <c r="R3459" s="238">
        <v>35</v>
      </c>
      <c r="S3459" s="236" t="e">
        <f t="shared" si="809"/>
        <v>#N/A</v>
      </c>
      <c r="T3459" s="236">
        <f t="shared" si="795"/>
        <v>32.493298742075709</v>
      </c>
    </row>
    <row r="3460" spans="1:20" x14ac:dyDescent="0.2">
      <c r="A3460" s="53">
        <f t="shared" si="796"/>
        <v>3448</v>
      </c>
      <c r="B3460" s="239">
        <v>34.43</v>
      </c>
      <c r="C3460" s="3">
        <f t="shared" si="797"/>
        <v>34.423000000000002</v>
      </c>
      <c r="D3460" s="239">
        <v>8.6452000000000009</v>
      </c>
      <c r="E3460" s="239">
        <v>0.11700000000000001</v>
      </c>
      <c r="F3460" s="239">
        <v>0.19750000000000001</v>
      </c>
      <c r="G3460">
        <f t="shared" si="798"/>
        <v>8.6847000000000012</v>
      </c>
      <c r="H3460" s="235">
        <f t="shared" si="799"/>
        <v>1.3471967943624996</v>
      </c>
      <c r="I3460" s="236">
        <f t="shared" si="800"/>
        <v>19.673424219985883</v>
      </c>
      <c r="J3460" s="237">
        <f t="shared" si="805"/>
        <v>9.6734242199858826</v>
      </c>
      <c r="K3460" s="237">
        <f t="shared" si="801"/>
        <v>677.21828192457406</v>
      </c>
      <c r="L3460" s="237">
        <f t="shared" si="806"/>
        <v>333.05599589411395</v>
      </c>
      <c r="M3460" s="236">
        <f t="shared" si="802"/>
        <v>24.042448767747711</v>
      </c>
      <c r="N3460" s="236">
        <f t="shared" si="803"/>
        <v>1.4611335263606517</v>
      </c>
      <c r="O3460" s="236">
        <f t="shared" si="807"/>
        <v>2.5062673701164271</v>
      </c>
      <c r="P3460" s="236" t="str">
        <f t="shared" si="808"/>
        <v>SAND</v>
      </c>
      <c r="Q3460" s="236" t="e">
        <f t="shared" si="804"/>
        <v>#N/A</v>
      </c>
      <c r="R3460" s="238">
        <v>35</v>
      </c>
      <c r="S3460" s="236" t="e">
        <f t="shared" si="809"/>
        <v>#N/A</v>
      </c>
      <c r="T3460" s="236">
        <f t="shared" si="795"/>
        <v>32.790765692051771</v>
      </c>
    </row>
    <row r="3461" spans="1:20" x14ac:dyDescent="0.2">
      <c r="A3461" s="53">
        <f t="shared" si="796"/>
        <v>3449</v>
      </c>
      <c r="B3461" s="239">
        <v>34.441000000000003</v>
      </c>
      <c r="C3461" s="3">
        <f t="shared" si="797"/>
        <v>34.434000000000005</v>
      </c>
      <c r="D3461" s="239">
        <v>8.7007999999999992</v>
      </c>
      <c r="E3461" s="239">
        <v>0.1148</v>
      </c>
      <c r="F3461" s="239">
        <v>0.14549999999999999</v>
      </c>
      <c r="G3461">
        <f t="shared" si="798"/>
        <v>8.7298999999999989</v>
      </c>
      <c r="H3461" s="235">
        <f t="shared" si="799"/>
        <v>1.3150207906161584</v>
      </c>
      <c r="I3461" s="236">
        <f t="shared" si="800"/>
        <v>19.653194494196434</v>
      </c>
      <c r="J3461" s="237">
        <f t="shared" si="805"/>
        <v>9.6531944941964341</v>
      </c>
      <c r="K3461" s="237">
        <f t="shared" si="801"/>
        <v>676.73809921316013</v>
      </c>
      <c r="L3461" s="237">
        <f t="shared" si="806"/>
        <v>332.46567157461942</v>
      </c>
      <c r="M3461" s="236">
        <f t="shared" si="802"/>
        <v>24.222536608503255</v>
      </c>
      <c r="N3461" s="236">
        <f t="shared" si="803"/>
        <v>1.4255270341551607</v>
      </c>
      <c r="O3461" s="236">
        <f t="shared" si="807"/>
        <v>2.4976565713390073</v>
      </c>
      <c r="P3461" s="236" t="str">
        <f t="shared" si="808"/>
        <v>SAND</v>
      </c>
      <c r="Q3461" s="236" t="e">
        <f t="shared" si="804"/>
        <v>#N/A</v>
      </c>
      <c r="R3461" s="238">
        <v>35</v>
      </c>
      <c r="S3461" s="236" t="e">
        <f t="shared" si="809"/>
        <v>#N/A</v>
      </c>
      <c r="T3461" s="236">
        <f t="shared" si="795"/>
        <v>32.826415830399533</v>
      </c>
    </row>
    <row r="3462" spans="1:20" x14ac:dyDescent="0.2">
      <c r="A3462" s="53">
        <f t="shared" si="796"/>
        <v>3450</v>
      </c>
      <c r="B3462" s="239">
        <v>34.451000000000001</v>
      </c>
      <c r="C3462" s="3">
        <f t="shared" si="797"/>
        <v>34.444000000000003</v>
      </c>
      <c r="D3462" s="239">
        <v>8.7010000000000005</v>
      </c>
      <c r="E3462" s="239">
        <v>0.1101</v>
      </c>
      <c r="F3462" s="239">
        <v>0.1646</v>
      </c>
      <c r="G3462">
        <f t="shared" si="798"/>
        <v>8.7339200000000012</v>
      </c>
      <c r="H3462" s="235">
        <f t="shared" si="799"/>
        <v>1.2606023412167731</v>
      </c>
      <c r="I3462" s="236">
        <f t="shared" si="800"/>
        <v>19.604357104246848</v>
      </c>
      <c r="J3462" s="237">
        <f t="shared" si="805"/>
        <v>9.6043571042468479</v>
      </c>
      <c r="K3462" s="237">
        <f t="shared" si="801"/>
        <v>675.25247609867847</v>
      </c>
      <c r="L3462" s="237">
        <f t="shared" si="806"/>
        <v>330.87970659840818</v>
      </c>
      <c r="M3462" s="236">
        <f t="shared" si="802"/>
        <v>24.355278861759281</v>
      </c>
      <c r="N3462" s="236">
        <f t="shared" si="803"/>
        <v>1.3662308275338664</v>
      </c>
      <c r="O3462" s="236">
        <f t="shared" si="807"/>
        <v>2.4855642853694886</v>
      </c>
      <c r="P3462" s="236" t="str">
        <f t="shared" si="808"/>
        <v>SAND</v>
      </c>
      <c r="Q3462" s="236" t="e">
        <f t="shared" si="804"/>
        <v>#N/A</v>
      </c>
      <c r="R3462" s="238">
        <v>35</v>
      </c>
      <c r="S3462" s="236" t="e">
        <f t="shared" si="809"/>
        <v>#N/A</v>
      </c>
      <c r="T3462" s="236">
        <f t="shared" si="795"/>
        <v>32.852524171475899</v>
      </c>
    </row>
    <row r="3463" spans="1:20" x14ac:dyDescent="0.2">
      <c r="A3463" s="53">
        <f t="shared" si="796"/>
        <v>3451</v>
      </c>
      <c r="B3463" s="239">
        <v>34.46</v>
      </c>
      <c r="C3463" s="3">
        <f t="shared" si="797"/>
        <v>34.453000000000003</v>
      </c>
      <c r="D3463" s="239">
        <v>8.6244999999999994</v>
      </c>
      <c r="E3463" s="239">
        <v>0.1021</v>
      </c>
      <c r="F3463" s="239">
        <v>0.20200000000000001</v>
      </c>
      <c r="G3463">
        <f t="shared" si="798"/>
        <v>8.6648999999999994</v>
      </c>
      <c r="H3463" s="235">
        <f t="shared" si="799"/>
        <v>1.1783171184895382</v>
      </c>
      <c r="I3463" s="236">
        <f t="shared" si="800"/>
        <v>19.512799757487429</v>
      </c>
      <c r="J3463" s="237">
        <f t="shared" si="805"/>
        <v>9.5127997574874286</v>
      </c>
      <c r="K3463" s="237">
        <f t="shared" si="801"/>
        <v>672.27449004471441</v>
      </c>
      <c r="L3463" s="237">
        <f t="shared" si="806"/>
        <v>327.8110796430168</v>
      </c>
      <c r="M3463" s="236">
        <f t="shared" si="802"/>
        <v>24.381804052075299</v>
      </c>
      <c r="N3463" s="236">
        <f t="shared" si="803"/>
        <v>1.2774275470911085</v>
      </c>
      <c r="O3463" s="236">
        <f t="shared" si="807"/>
        <v>2.4693688766854911</v>
      </c>
      <c r="P3463" s="236" t="str">
        <f t="shared" si="808"/>
        <v>SAND</v>
      </c>
      <c r="Q3463" s="236" t="e">
        <f t="shared" si="804"/>
        <v>#N/A</v>
      </c>
      <c r="R3463" s="238">
        <v>35</v>
      </c>
      <c r="S3463" s="236" t="e">
        <f t="shared" si="809"/>
        <v>#N/A</v>
      </c>
      <c r="T3463" s="236">
        <f t="shared" si="795"/>
        <v>32.857724203426031</v>
      </c>
    </row>
    <row r="3464" spans="1:20" x14ac:dyDescent="0.2">
      <c r="A3464" s="53">
        <f t="shared" si="796"/>
        <v>3452</v>
      </c>
      <c r="B3464" s="239">
        <v>34.47</v>
      </c>
      <c r="C3464" s="3">
        <f t="shared" si="797"/>
        <v>34.463000000000001</v>
      </c>
      <c r="D3464" s="239">
        <v>8.4885999999999999</v>
      </c>
      <c r="E3464" s="239">
        <v>9.6600000000000005E-2</v>
      </c>
      <c r="F3464" s="239">
        <v>0.23749999999999999</v>
      </c>
      <c r="G3464">
        <f t="shared" si="798"/>
        <v>8.5360999999999994</v>
      </c>
      <c r="H3464" s="235">
        <f t="shared" si="799"/>
        <v>1.1316643432012279</v>
      </c>
      <c r="I3464" s="236">
        <f t="shared" si="800"/>
        <v>19.442014840470939</v>
      </c>
      <c r="J3464" s="237">
        <f t="shared" si="805"/>
        <v>9.4420148404709394</v>
      </c>
      <c r="K3464" s="237">
        <f t="shared" si="801"/>
        <v>670.03015744715003</v>
      </c>
      <c r="L3464" s="237">
        <f t="shared" si="806"/>
        <v>325.46625155103328</v>
      </c>
      <c r="M3464" s="236">
        <f t="shared" si="802"/>
        <v>24.168619035204159</v>
      </c>
      <c r="N3464" s="236">
        <f t="shared" si="803"/>
        <v>1.2280592714474237</v>
      </c>
      <c r="O3464" s="236">
        <f t="shared" si="807"/>
        <v>2.4634474114740508</v>
      </c>
      <c r="P3464" s="236" t="str">
        <f t="shared" si="808"/>
        <v>SAND</v>
      </c>
      <c r="Q3464" s="236" t="e">
        <f t="shared" si="804"/>
        <v>#N/A</v>
      </c>
      <c r="R3464" s="238">
        <v>35</v>
      </c>
      <c r="S3464" s="236" t="e">
        <f t="shared" si="809"/>
        <v>#N/A</v>
      </c>
      <c r="T3464" s="236">
        <f t="shared" si="795"/>
        <v>32.815770196777486</v>
      </c>
    </row>
    <row r="3465" spans="1:20" x14ac:dyDescent="0.2">
      <c r="A3465" s="53">
        <f t="shared" si="796"/>
        <v>3453</v>
      </c>
      <c r="B3465" s="239">
        <v>34.479999999999997</v>
      </c>
      <c r="C3465" s="3">
        <f t="shared" si="797"/>
        <v>34.472999999999999</v>
      </c>
      <c r="D3465" s="239">
        <v>8.2921999999999993</v>
      </c>
      <c r="E3465" s="239">
        <v>0.09</v>
      </c>
      <c r="F3465" s="239">
        <v>0.26100000000000001</v>
      </c>
      <c r="G3465">
        <f t="shared" si="798"/>
        <v>8.3443999999999985</v>
      </c>
      <c r="H3465" s="235">
        <f t="shared" si="799"/>
        <v>1.078567662144672</v>
      </c>
      <c r="I3465" s="236">
        <f t="shared" si="800"/>
        <v>19.35015343283375</v>
      </c>
      <c r="J3465" s="237">
        <f t="shared" si="805"/>
        <v>9.3501534328337499</v>
      </c>
      <c r="K3465" s="237">
        <f t="shared" si="801"/>
        <v>667.05783929007782</v>
      </c>
      <c r="L3465" s="237">
        <f t="shared" si="806"/>
        <v>322.39329036410766</v>
      </c>
      <c r="M3465" s="236">
        <f t="shared" si="802"/>
        <v>23.81359162915335</v>
      </c>
      <c r="N3465" s="236">
        <f t="shared" si="803"/>
        <v>1.1722806944907318</v>
      </c>
      <c r="O3465" s="236">
        <f t="shared" si="807"/>
        <v>2.4582482565663373</v>
      </c>
      <c r="P3465" s="236" t="str">
        <f t="shared" si="808"/>
        <v>SAND</v>
      </c>
      <c r="Q3465" s="236" t="e">
        <f t="shared" si="804"/>
        <v>#N/A</v>
      </c>
      <c r="R3465" s="238">
        <v>35</v>
      </c>
      <c r="S3465" s="236" t="e">
        <f t="shared" si="809"/>
        <v>#N/A</v>
      </c>
      <c r="T3465" s="236">
        <f t="shared" si="795"/>
        <v>32.745073919716916</v>
      </c>
    </row>
    <row r="3466" spans="1:20" x14ac:dyDescent="0.2">
      <c r="A3466" s="53">
        <f t="shared" si="796"/>
        <v>3454</v>
      </c>
      <c r="B3466" s="239">
        <v>34.488999999999997</v>
      </c>
      <c r="C3466" s="3">
        <f t="shared" si="797"/>
        <v>34.481999999999999</v>
      </c>
      <c r="D3466" s="239">
        <v>8.0073000000000008</v>
      </c>
      <c r="E3466" s="239">
        <v>8.2900000000000001E-2</v>
      </c>
      <c r="F3466" s="239">
        <v>0.27310000000000001</v>
      </c>
      <c r="G3466">
        <f t="shared" si="798"/>
        <v>8.0619200000000006</v>
      </c>
      <c r="H3466" s="235">
        <f t="shared" si="799"/>
        <v>1.0282910274475558</v>
      </c>
      <c r="I3466" s="236">
        <f t="shared" si="800"/>
        <v>19.240334922693055</v>
      </c>
      <c r="J3466" s="237">
        <f t="shared" si="805"/>
        <v>9.2403349226930551</v>
      </c>
      <c r="K3466" s="237">
        <f t="shared" si="801"/>
        <v>663.44522880430191</v>
      </c>
      <c r="L3466" s="237">
        <f t="shared" si="806"/>
        <v>318.68991114876076</v>
      </c>
      <c r="M3466" s="236">
        <f t="shared" si="802"/>
        <v>23.215277648818248</v>
      </c>
      <c r="N3466" s="236">
        <f t="shared" si="803"/>
        <v>1.120501219018176</v>
      </c>
      <c r="O3466" s="236">
        <f t="shared" si="807"/>
        <v>2.457473342149878</v>
      </c>
      <c r="P3466" s="236" t="str">
        <f t="shared" si="808"/>
        <v>SAND</v>
      </c>
      <c r="Q3466" s="236" t="e">
        <f t="shared" si="804"/>
        <v>#N/A</v>
      </c>
      <c r="R3466" s="238">
        <v>35</v>
      </c>
      <c r="S3466" s="236" t="e">
        <f t="shared" si="809"/>
        <v>#N/A</v>
      </c>
      <c r="T3466" s="236">
        <f t="shared" si="795"/>
        <v>32.623512702933219</v>
      </c>
    </row>
    <row r="3467" spans="1:20" x14ac:dyDescent="0.2">
      <c r="A3467" s="53">
        <f t="shared" si="796"/>
        <v>3455</v>
      </c>
      <c r="B3467" s="239">
        <v>34.5</v>
      </c>
      <c r="C3467" s="3">
        <f t="shared" si="797"/>
        <v>34.493000000000002</v>
      </c>
      <c r="D3467" s="239">
        <v>7.6802999999999999</v>
      </c>
      <c r="E3467" s="239">
        <v>7.5399999999999995E-2</v>
      </c>
      <c r="F3467" s="239">
        <v>0.28050000000000003</v>
      </c>
      <c r="G3467">
        <f t="shared" si="798"/>
        <v>7.7363999999999997</v>
      </c>
      <c r="H3467" s="235">
        <f t="shared" si="799"/>
        <v>0.97461351533012774</v>
      </c>
      <c r="I3467" s="236">
        <f t="shared" si="800"/>
        <v>19.113030712863733</v>
      </c>
      <c r="J3467" s="237">
        <f t="shared" si="805"/>
        <v>9.1130307128637327</v>
      </c>
      <c r="K3467" s="237">
        <f t="shared" si="801"/>
        <v>659.26576837880873</v>
      </c>
      <c r="L3467" s="237">
        <f t="shared" si="806"/>
        <v>314.39955959379876</v>
      </c>
      <c r="M3467" s="236">
        <f t="shared" si="802"/>
        <v>22.51000046172069</v>
      </c>
      <c r="N3467" s="236">
        <f t="shared" si="803"/>
        <v>1.0654029940976231</v>
      </c>
      <c r="O3467" s="236">
        <f t="shared" si="807"/>
        <v>2.4577681887112788</v>
      </c>
      <c r="P3467" s="236" t="str">
        <f t="shared" si="808"/>
        <v>SAND</v>
      </c>
      <c r="Q3467" s="236" t="e">
        <f t="shared" si="804"/>
        <v>#N/A</v>
      </c>
      <c r="R3467" s="238">
        <v>35</v>
      </c>
      <c r="S3467" s="236" t="e">
        <f t="shared" si="809"/>
        <v>#N/A</v>
      </c>
      <c r="T3467" s="236">
        <f t="shared" si="795"/>
        <v>32.476130542995513</v>
      </c>
    </row>
    <row r="3468" spans="1:20" x14ac:dyDescent="0.2">
      <c r="A3468" s="53">
        <f t="shared" si="796"/>
        <v>3456</v>
      </c>
      <c r="B3468" s="239">
        <v>34.51</v>
      </c>
      <c r="C3468" s="3">
        <f t="shared" si="797"/>
        <v>34.503</v>
      </c>
      <c r="D3468" s="239">
        <v>7.2687999999999997</v>
      </c>
      <c r="E3468" s="239">
        <v>6.93E-2</v>
      </c>
      <c r="F3468" s="239">
        <v>0.27660000000000001</v>
      </c>
      <c r="G3468">
        <f t="shared" si="798"/>
        <v>7.3241199999999997</v>
      </c>
      <c r="H3468" s="235">
        <f t="shared" si="799"/>
        <v>0.94618875714761641</v>
      </c>
      <c r="I3468" s="236">
        <f t="shared" si="800"/>
        <v>18.992702693972575</v>
      </c>
      <c r="J3468" s="237">
        <f t="shared" si="805"/>
        <v>8.9927026939725749</v>
      </c>
      <c r="K3468" s="237">
        <f t="shared" si="801"/>
        <v>655.30522105013574</v>
      </c>
      <c r="L3468" s="237">
        <f t="shared" si="806"/>
        <v>310.33816996899355</v>
      </c>
      <c r="M3468" s="236">
        <f t="shared" si="802"/>
        <v>21.488864162652494</v>
      </c>
      <c r="N3468" s="236">
        <f t="shared" si="803"/>
        <v>1.0391651634822079</v>
      </c>
      <c r="O3468" s="236">
        <f t="shared" si="807"/>
        <v>2.4697206393760798</v>
      </c>
      <c r="P3468" s="236" t="str">
        <f t="shared" si="808"/>
        <v>SAND</v>
      </c>
      <c r="Q3468" s="236" t="e">
        <f t="shared" si="804"/>
        <v>#N/A</v>
      </c>
      <c r="R3468" s="238">
        <v>35</v>
      </c>
      <c r="S3468" s="236" t="e">
        <f t="shared" si="809"/>
        <v>#N/A</v>
      </c>
      <c r="T3468" s="236">
        <f t="shared" si="795"/>
        <v>32.254348066440357</v>
      </c>
    </row>
    <row r="3469" spans="1:20" x14ac:dyDescent="0.2">
      <c r="A3469" s="53">
        <f t="shared" si="796"/>
        <v>3457</v>
      </c>
      <c r="B3469" s="239">
        <v>34.518999999999998</v>
      </c>
      <c r="C3469" s="3">
        <f t="shared" si="797"/>
        <v>34.512</v>
      </c>
      <c r="D3469" s="239">
        <v>6.7907999999999999</v>
      </c>
      <c r="E3469" s="239">
        <v>6.7100000000000007E-2</v>
      </c>
      <c r="F3469" s="239">
        <v>0.27450000000000002</v>
      </c>
      <c r="G3469">
        <f t="shared" si="798"/>
        <v>6.8456999999999999</v>
      </c>
      <c r="H3469" s="235">
        <f t="shared" si="799"/>
        <v>0.98017733759878478</v>
      </c>
      <c r="I3469" s="236">
        <f t="shared" si="800"/>
        <v>18.928469935606621</v>
      </c>
      <c r="J3469" s="237">
        <f t="shared" si="805"/>
        <v>8.9284699356066213</v>
      </c>
      <c r="K3469" s="237">
        <f t="shared" si="801"/>
        <v>653.25935441765569</v>
      </c>
      <c r="L3469" s="237">
        <f t="shared" si="806"/>
        <v>308.20185370720492</v>
      </c>
      <c r="M3469" s="236">
        <f t="shared" si="802"/>
        <v>20.092158989625123</v>
      </c>
      <c r="N3469" s="236">
        <f t="shared" si="803"/>
        <v>1.0835792192512788</v>
      </c>
      <c r="O3469" s="236">
        <f t="shared" si="807"/>
        <v>2.5040864571791612</v>
      </c>
      <c r="P3469" s="236" t="str">
        <f t="shared" si="808"/>
        <v>SAND</v>
      </c>
      <c r="Q3469" s="236" t="e">
        <f t="shared" si="804"/>
        <v>#N/A</v>
      </c>
      <c r="R3469" s="238">
        <v>35</v>
      </c>
      <c r="S3469" s="236" t="e">
        <f t="shared" si="809"/>
        <v>#N/A</v>
      </c>
      <c r="T3469" s="236">
        <f t="shared" ref="T3469:T3532" si="810">IF(P3469="SAND",17.6+(11*LOG(M3469)),#N/A)</f>
        <v>31.933292666895007</v>
      </c>
    </row>
    <row r="3470" spans="1:20" x14ac:dyDescent="0.2">
      <c r="A3470" s="53">
        <f t="shared" ref="A3470:A3533" si="811">$A3469+1</f>
        <v>3458</v>
      </c>
      <c r="B3470" s="239">
        <v>34.529000000000003</v>
      </c>
      <c r="C3470" s="3">
        <f t="shared" ref="C3470:C3533" si="812">MAX($B3470 - $B$13, 0.001)</f>
        <v>34.522000000000006</v>
      </c>
      <c r="D3470" s="239">
        <v>6.4005000000000001</v>
      </c>
      <c r="E3470" s="239">
        <v>6.9099999999999995E-2</v>
      </c>
      <c r="F3470" s="239">
        <v>0.28470000000000001</v>
      </c>
      <c r="G3470">
        <f t="shared" si="798"/>
        <v>6.4574400000000001</v>
      </c>
      <c r="H3470" s="235">
        <f t="shared" si="799"/>
        <v>1.070083500582274</v>
      </c>
      <c r="I3470" s="236">
        <f t="shared" si="800"/>
        <v>18.940088123905912</v>
      </c>
      <c r="J3470" s="237">
        <f t="shared" si="805"/>
        <v>8.9400881239059125</v>
      </c>
      <c r="K3470" s="237">
        <f t="shared" si="801"/>
        <v>653.84972221348005</v>
      </c>
      <c r="L3470" s="237">
        <f t="shared" si="806"/>
        <v>308.69230283034727</v>
      </c>
      <c r="M3470" s="236">
        <f t="shared" si="802"/>
        <v>18.800566857593751</v>
      </c>
      <c r="N3470" s="236">
        <f t="shared" si="803"/>
        <v>1.1906422868010353</v>
      </c>
      <c r="O3470" s="236">
        <f t="shared" si="807"/>
        <v>2.5496498638896412</v>
      </c>
      <c r="P3470" s="236" t="str">
        <f t="shared" si="808"/>
        <v>SAND</v>
      </c>
      <c r="Q3470" s="236" t="e">
        <f t="shared" si="804"/>
        <v>#N/A</v>
      </c>
      <c r="R3470" s="238">
        <v>35</v>
      </c>
      <c r="S3470" s="236" t="e">
        <f t="shared" si="809"/>
        <v>#N/A</v>
      </c>
      <c r="T3470" s="236">
        <f t="shared" si="810"/>
        <v>31.615880383046743</v>
      </c>
    </row>
    <row r="3471" spans="1:20" x14ac:dyDescent="0.2">
      <c r="A3471" s="53">
        <f t="shared" si="811"/>
        <v>3459</v>
      </c>
      <c r="B3471" s="239">
        <v>34.54</v>
      </c>
      <c r="C3471" s="3">
        <f t="shared" si="812"/>
        <v>34.533000000000001</v>
      </c>
      <c r="D3471" s="239">
        <v>6.1999000000000004</v>
      </c>
      <c r="E3471" s="239">
        <v>7.4700000000000003E-2</v>
      </c>
      <c r="F3471" s="239">
        <v>0.27139999999999997</v>
      </c>
      <c r="G3471">
        <f t="shared" ref="G3471:G3534" si="813">$D3471+($F3471*(1-$P$8))</f>
        <v>6.2541800000000007</v>
      </c>
      <c r="H3471" s="235">
        <f t="shared" ref="H3471:H3534" si="814">($E3471/$G3471)*100</f>
        <v>1.1944011844878144</v>
      </c>
      <c r="I3471" s="236">
        <f t="shared" ref="I3471:I3534" si="815">((0.27*(LOG($H3471)))+(0.36*(LOG(($G3471*1000)/101)))+1.236)*10</f>
        <v>19.01896201805155</v>
      </c>
      <c r="J3471" s="237">
        <f t="shared" si="805"/>
        <v>9.0189620180515497</v>
      </c>
      <c r="K3471" s="237">
        <f t="shared" ref="K3471:K3534" si="816">$I3471*$C3471</f>
        <v>656.78181536937416</v>
      </c>
      <c r="L3471" s="237">
        <f t="shared" si="806"/>
        <v>311.5149481035005</v>
      </c>
      <c r="M3471" s="236">
        <f t="shared" ref="M3471:M3534" si="817">(($G3471*1000)-$K3471)/$L3471</f>
        <v>17.968313298310477</v>
      </c>
      <c r="N3471" s="236">
        <f t="shared" ref="N3471:N3534" si="818">(($E3471*1000)/(($G3471*1000)-$K3471))*100</f>
        <v>1.3345486159107238</v>
      </c>
      <c r="O3471" s="236">
        <f t="shared" si="807"/>
        <v>2.5919746331493139</v>
      </c>
      <c r="P3471" s="236" t="str">
        <f t="shared" si="808"/>
        <v>SAND</v>
      </c>
      <c r="Q3471" s="236" t="e">
        <f t="shared" ref="Q3471:Q3534" si="819">IF(P3471="CLAY",($G3471*1000 -$K3471)/$L$8,#N/A)</f>
        <v>#N/A</v>
      </c>
      <c r="R3471" s="238">
        <v>35</v>
      </c>
      <c r="S3471" s="236" t="e">
        <f t="shared" si="809"/>
        <v>#N/A</v>
      </c>
      <c r="T3471" s="236">
        <f t="shared" si="810"/>
        <v>31.39958042550624</v>
      </c>
    </row>
    <row r="3472" spans="1:20" x14ac:dyDescent="0.2">
      <c r="A3472" s="53">
        <f t="shared" si="811"/>
        <v>3460</v>
      </c>
      <c r="B3472" s="239">
        <v>34.548999999999999</v>
      </c>
      <c r="C3472" s="3">
        <f t="shared" si="812"/>
        <v>34.542000000000002</v>
      </c>
      <c r="D3472" s="239">
        <v>6.0247999999999999</v>
      </c>
      <c r="E3472" s="239">
        <v>8.2000000000000003E-2</v>
      </c>
      <c r="F3472" s="239">
        <v>0.25030000000000002</v>
      </c>
      <c r="G3472">
        <f t="shared" si="813"/>
        <v>6.0748600000000001</v>
      </c>
      <c r="H3472" s="235">
        <f t="shared" si="814"/>
        <v>1.3498253457692853</v>
      </c>
      <c r="I3472" s="236">
        <f t="shared" si="815"/>
        <v>19.116923102168787</v>
      </c>
      <c r="J3472" s="237">
        <f t="shared" ref="J3472:J3535" si="820">$I3472-10</f>
        <v>9.1169231021687871</v>
      </c>
      <c r="K3472" s="237">
        <f t="shared" si="816"/>
        <v>660.33675779511429</v>
      </c>
      <c r="L3472" s="237">
        <f t="shared" ref="L3472:L3535" si="821">$J3472*$B3472</f>
        <v>314.98057625682941</v>
      </c>
      <c r="M3472" s="236">
        <f t="shared" si="817"/>
        <v>17.19002265647639</v>
      </c>
      <c r="N3472" s="236">
        <f t="shared" si="818"/>
        <v>1.5144454337332975</v>
      </c>
      <c r="O3472" s="236">
        <f t="shared" ref="O3472:O3535" si="822">((3.47-LOG($M3472))^2+(LOG($N3472)+1.22)^2)^0.5</f>
        <v>2.637176440359092</v>
      </c>
      <c r="P3472" s="236" t="str">
        <f t="shared" ref="P3472:P3535" si="823">IF(O3472&lt;2.6,"SAND","CLAY")</f>
        <v>CLAY</v>
      </c>
      <c r="Q3472" s="236">
        <f t="shared" si="819"/>
        <v>451.21027018374053</v>
      </c>
      <c r="R3472" s="238">
        <v>35</v>
      </c>
      <c r="S3472" s="236">
        <f t="shared" ref="S3472:S3535" si="824">IF(P3472="SAND",#N/A,0.25*($M3472)^1.25)</f>
        <v>8.7505544198130796</v>
      </c>
      <c r="T3472" s="236" t="e">
        <f t="shared" si="810"/>
        <v>#N/A</v>
      </c>
    </row>
    <row r="3473" spans="1:20" x14ac:dyDescent="0.2">
      <c r="A3473" s="53">
        <f t="shared" si="811"/>
        <v>3461</v>
      </c>
      <c r="B3473" s="239">
        <v>34.558999999999997</v>
      </c>
      <c r="C3473" s="3">
        <f t="shared" si="812"/>
        <v>34.552</v>
      </c>
      <c r="D3473" s="239">
        <v>5.8380000000000001</v>
      </c>
      <c r="E3473" s="239">
        <v>8.8400000000000006E-2</v>
      </c>
      <c r="F3473" s="239">
        <v>0.2326</v>
      </c>
      <c r="G3473">
        <f t="shared" si="813"/>
        <v>5.8845200000000002</v>
      </c>
      <c r="H3473" s="235">
        <f t="shared" si="814"/>
        <v>1.5022465723627416</v>
      </c>
      <c r="I3473" s="236">
        <f t="shared" si="815"/>
        <v>19.192604108838452</v>
      </c>
      <c r="J3473" s="237">
        <f t="shared" si="820"/>
        <v>9.1926041088384522</v>
      </c>
      <c r="K3473" s="237">
        <f t="shared" si="816"/>
        <v>663.14285716858615</v>
      </c>
      <c r="L3473" s="237">
        <f t="shared" si="821"/>
        <v>317.68720539734807</v>
      </c>
      <c r="M3473" s="236">
        <f t="shared" si="817"/>
        <v>16.435591531930797</v>
      </c>
      <c r="N3473" s="236">
        <f t="shared" si="818"/>
        <v>1.693039931455</v>
      </c>
      <c r="O3473" s="236">
        <f t="shared" si="822"/>
        <v>2.679574667095348</v>
      </c>
      <c r="P3473" s="236" t="str">
        <f t="shared" si="823"/>
        <v>CLAY</v>
      </c>
      <c r="Q3473" s="236">
        <f t="shared" si="819"/>
        <v>435.11476190261783</v>
      </c>
      <c r="R3473" s="238">
        <v>35</v>
      </c>
      <c r="S3473" s="236">
        <f t="shared" si="824"/>
        <v>8.27316494058649</v>
      </c>
      <c r="T3473" s="236" t="e">
        <f t="shared" si="810"/>
        <v>#N/A</v>
      </c>
    </row>
    <row r="3474" spans="1:20" x14ac:dyDescent="0.2">
      <c r="A3474" s="53">
        <f t="shared" si="811"/>
        <v>3462</v>
      </c>
      <c r="B3474" s="239">
        <v>34.567999999999998</v>
      </c>
      <c r="C3474" s="3">
        <f t="shared" si="812"/>
        <v>34.561</v>
      </c>
      <c r="D3474" s="239">
        <v>5.4766000000000004</v>
      </c>
      <c r="E3474" s="239">
        <v>9.7600000000000006E-2</v>
      </c>
      <c r="F3474" s="239">
        <v>0.26800000000000002</v>
      </c>
      <c r="G3474">
        <f t="shared" si="813"/>
        <v>5.5302000000000007</v>
      </c>
      <c r="H3474" s="235">
        <f t="shared" si="814"/>
        <v>1.7648547972948534</v>
      </c>
      <c r="I3474" s="236">
        <f t="shared" si="815"/>
        <v>19.284424316168746</v>
      </c>
      <c r="J3474" s="237">
        <f t="shared" si="820"/>
        <v>9.2844243161687459</v>
      </c>
      <c r="K3474" s="237">
        <f t="shared" si="816"/>
        <v>666.488988791108</v>
      </c>
      <c r="L3474" s="237">
        <f t="shared" si="821"/>
        <v>320.9439797613212</v>
      </c>
      <c r="M3474" s="236">
        <f t="shared" si="817"/>
        <v>15.15439241086848</v>
      </c>
      <c r="N3474" s="236">
        <f t="shared" si="818"/>
        <v>2.0066981729603457</v>
      </c>
      <c r="O3474" s="236">
        <f t="shared" si="822"/>
        <v>2.7494700283597484</v>
      </c>
      <c r="P3474" s="236" t="str">
        <f t="shared" si="823"/>
        <v>CLAY</v>
      </c>
      <c r="Q3474" s="236">
        <f t="shared" si="819"/>
        <v>405.30925093407444</v>
      </c>
      <c r="R3474" s="238">
        <v>35</v>
      </c>
      <c r="S3474" s="236">
        <f t="shared" si="824"/>
        <v>7.4750339527152905</v>
      </c>
      <c r="T3474" s="236" t="e">
        <f t="shared" si="810"/>
        <v>#N/A</v>
      </c>
    </row>
    <row r="3475" spans="1:20" x14ac:dyDescent="0.2">
      <c r="A3475" s="53">
        <f t="shared" si="811"/>
        <v>3463</v>
      </c>
      <c r="B3475" s="239">
        <v>34.579000000000001</v>
      </c>
      <c r="C3475" s="3">
        <f t="shared" si="812"/>
        <v>34.572000000000003</v>
      </c>
      <c r="D3475" s="239">
        <v>5.1192000000000002</v>
      </c>
      <c r="E3475" s="239">
        <v>0.1106</v>
      </c>
      <c r="F3475" s="239">
        <v>0.29339999999999999</v>
      </c>
      <c r="G3475">
        <f t="shared" si="813"/>
        <v>5.17788</v>
      </c>
      <c r="H3475" s="235">
        <f t="shared" si="814"/>
        <v>2.1360093320046043</v>
      </c>
      <c r="I3475" s="236">
        <f t="shared" si="815"/>
        <v>19.405318680296091</v>
      </c>
      <c r="J3475" s="237">
        <f t="shared" si="820"/>
        <v>9.4053186802960909</v>
      </c>
      <c r="K3475" s="237">
        <f t="shared" si="816"/>
        <v>670.88067741519649</v>
      </c>
      <c r="L3475" s="237">
        <f t="shared" si="821"/>
        <v>325.22651464595856</v>
      </c>
      <c r="M3475" s="236">
        <f t="shared" si="817"/>
        <v>13.858031616798284</v>
      </c>
      <c r="N3475" s="236">
        <f t="shared" si="818"/>
        <v>2.4539608747171928</v>
      </c>
      <c r="O3475" s="236">
        <f t="shared" si="822"/>
        <v>2.8306620218470591</v>
      </c>
      <c r="P3475" s="236" t="str">
        <f t="shared" si="823"/>
        <v>CLAY</v>
      </c>
      <c r="Q3475" s="236">
        <f t="shared" si="819"/>
        <v>375.58327688206697</v>
      </c>
      <c r="R3475" s="238">
        <v>35</v>
      </c>
      <c r="S3475" s="236">
        <f t="shared" si="824"/>
        <v>6.6844694605723696</v>
      </c>
      <c r="T3475" s="236" t="e">
        <f t="shared" si="810"/>
        <v>#N/A</v>
      </c>
    </row>
    <row r="3476" spans="1:20" x14ac:dyDescent="0.2">
      <c r="A3476" s="53">
        <f t="shared" si="811"/>
        <v>3464</v>
      </c>
      <c r="B3476" s="239">
        <v>34.588000000000001</v>
      </c>
      <c r="C3476" s="3">
        <f t="shared" si="812"/>
        <v>34.581000000000003</v>
      </c>
      <c r="D3476" s="239">
        <v>4.9196</v>
      </c>
      <c r="E3476" s="239">
        <v>0.11650000000000001</v>
      </c>
      <c r="F3476" s="239">
        <v>0.32319999999999999</v>
      </c>
      <c r="G3476">
        <f t="shared" si="813"/>
        <v>4.9842399999999998</v>
      </c>
      <c r="H3476" s="235">
        <f t="shared" si="814"/>
        <v>2.3373673819880265</v>
      </c>
      <c r="I3476" s="236">
        <f t="shared" si="815"/>
        <v>19.451362104444055</v>
      </c>
      <c r="J3476" s="237">
        <f t="shared" si="820"/>
        <v>9.4513621044440548</v>
      </c>
      <c r="K3476" s="237">
        <f t="shared" si="816"/>
        <v>672.64755293377993</v>
      </c>
      <c r="L3476" s="237">
        <f t="shared" si="821"/>
        <v>326.903712468511</v>
      </c>
      <c r="M3476" s="236">
        <f t="shared" si="817"/>
        <v>13.1891816538533</v>
      </c>
      <c r="N3476" s="236">
        <f t="shared" si="818"/>
        <v>2.7020179070791182</v>
      </c>
      <c r="O3476" s="236">
        <f t="shared" si="822"/>
        <v>2.8722030114518393</v>
      </c>
      <c r="P3476" s="236" t="str">
        <f t="shared" si="823"/>
        <v>CLAY</v>
      </c>
      <c r="Q3476" s="236">
        <f t="shared" si="819"/>
        <v>359.29937058885162</v>
      </c>
      <c r="R3476" s="238">
        <v>35</v>
      </c>
      <c r="S3476" s="236">
        <f t="shared" si="824"/>
        <v>6.283654834634155</v>
      </c>
      <c r="T3476" s="236" t="e">
        <f t="shared" si="810"/>
        <v>#N/A</v>
      </c>
    </row>
    <row r="3477" spans="1:20" x14ac:dyDescent="0.2">
      <c r="A3477" s="53">
        <f t="shared" si="811"/>
        <v>3465</v>
      </c>
      <c r="B3477" s="239">
        <v>34.597999999999999</v>
      </c>
      <c r="C3477" s="3">
        <f t="shared" si="812"/>
        <v>34.591000000000001</v>
      </c>
      <c r="D3477" s="239">
        <v>4.7093999999999996</v>
      </c>
      <c r="E3477" s="239">
        <v>0.12039999999999999</v>
      </c>
      <c r="F3477" s="239">
        <v>0.36280000000000001</v>
      </c>
      <c r="G3477">
        <f t="shared" si="813"/>
        <v>4.7819599999999998</v>
      </c>
      <c r="H3477" s="235">
        <f t="shared" si="814"/>
        <v>2.5177960501551664</v>
      </c>
      <c r="I3477" s="236">
        <f t="shared" si="815"/>
        <v>19.473779914190345</v>
      </c>
      <c r="J3477" s="237">
        <f t="shared" si="820"/>
        <v>9.4737799141903452</v>
      </c>
      <c r="K3477" s="237">
        <f t="shared" si="816"/>
        <v>673.6175210117583</v>
      </c>
      <c r="L3477" s="237">
        <f t="shared" si="821"/>
        <v>327.77383747115755</v>
      </c>
      <c r="M3477" s="236">
        <f t="shared" si="817"/>
        <v>12.534076882660763</v>
      </c>
      <c r="N3477" s="236">
        <f t="shared" si="818"/>
        <v>2.9306222793200729</v>
      </c>
      <c r="O3477" s="236">
        <f t="shared" si="822"/>
        <v>2.9106321314871475</v>
      </c>
      <c r="P3477" s="236" t="str">
        <f t="shared" si="823"/>
        <v>CLAY</v>
      </c>
      <c r="Q3477" s="236">
        <f t="shared" si="819"/>
        <v>342.36187324902016</v>
      </c>
      <c r="R3477" s="238">
        <v>35</v>
      </c>
      <c r="S3477" s="236">
        <f t="shared" si="824"/>
        <v>5.8959725313864082</v>
      </c>
      <c r="T3477" s="236" t="e">
        <f t="shared" si="810"/>
        <v>#N/A</v>
      </c>
    </row>
    <row r="3478" spans="1:20" x14ac:dyDescent="0.2">
      <c r="A3478" s="53">
        <f t="shared" si="811"/>
        <v>3466</v>
      </c>
      <c r="B3478" s="239">
        <v>34.607999999999997</v>
      </c>
      <c r="C3478" s="3">
        <f t="shared" si="812"/>
        <v>34.600999999999999</v>
      </c>
      <c r="D3478" s="239">
        <v>4.6277999999999997</v>
      </c>
      <c r="E3478" s="239">
        <v>0.12790000000000001</v>
      </c>
      <c r="F3478" s="239">
        <v>0.3417</v>
      </c>
      <c r="G3478">
        <f t="shared" si="813"/>
        <v>4.6961399999999998</v>
      </c>
      <c r="H3478" s="235">
        <f t="shared" si="814"/>
        <v>2.7235133535201252</v>
      </c>
      <c r="I3478" s="236">
        <f t="shared" si="815"/>
        <v>19.537560456422195</v>
      </c>
      <c r="J3478" s="237">
        <f t="shared" si="820"/>
        <v>9.5375604564221952</v>
      </c>
      <c r="K3478" s="237">
        <f t="shared" si="816"/>
        <v>676.01912935266432</v>
      </c>
      <c r="L3478" s="237">
        <f t="shared" si="821"/>
        <v>330.0758922758593</v>
      </c>
      <c r="M3478" s="236">
        <f t="shared" si="817"/>
        <v>12.17938348338248</v>
      </c>
      <c r="N3478" s="236">
        <f t="shared" si="818"/>
        <v>3.1814963807146692</v>
      </c>
      <c r="O3478" s="236">
        <f t="shared" si="822"/>
        <v>2.9415475080120461</v>
      </c>
      <c r="P3478" s="236" t="str">
        <f t="shared" si="823"/>
        <v>CLAY</v>
      </c>
      <c r="Q3478" s="236">
        <f t="shared" si="819"/>
        <v>335.01007255394461</v>
      </c>
      <c r="R3478" s="238">
        <v>35</v>
      </c>
      <c r="S3478" s="236">
        <f t="shared" si="824"/>
        <v>5.6881578511304953</v>
      </c>
      <c r="T3478" s="236" t="e">
        <f t="shared" si="810"/>
        <v>#N/A</v>
      </c>
    </row>
    <row r="3479" spans="1:20" x14ac:dyDescent="0.2">
      <c r="A3479" s="53">
        <f t="shared" si="811"/>
        <v>3467</v>
      </c>
      <c r="B3479" s="239">
        <v>34.616999999999997</v>
      </c>
      <c r="C3479" s="3">
        <f t="shared" si="812"/>
        <v>34.61</v>
      </c>
      <c r="D3479" s="239">
        <v>4.49</v>
      </c>
      <c r="E3479" s="239">
        <v>0.13370000000000001</v>
      </c>
      <c r="F3479" s="239">
        <v>0.3891</v>
      </c>
      <c r="G3479">
        <f t="shared" si="813"/>
        <v>4.5678200000000002</v>
      </c>
      <c r="H3479" s="235">
        <f t="shared" si="814"/>
        <v>2.9269979990454966</v>
      </c>
      <c r="I3479" s="236">
        <f t="shared" si="815"/>
        <v>19.578735937538298</v>
      </c>
      <c r="J3479" s="237">
        <f t="shared" si="820"/>
        <v>9.5787359375382977</v>
      </c>
      <c r="K3479" s="237">
        <f t="shared" si="816"/>
        <v>677.62005079820051</v>
      </c>
      <c r="L3479" s="237">
        <f t="shared" si="821"/>
        <v>331.58710194976322</v>
      </c>
      <c r="M3479" s="236">
        <f t="shared" si="817"/>
        <v>11.73206052445062</v>
      </c>
      <c r="N3479" s="236">
        <f t="shared" si="818"/>
        <v>3.4368413383850069</v>
      </c>
      <c r="O3479" s="236">
        <f t="shared" si="822"/>
        <v>2.9744074885078811</v>
      </c>
      <c r="P3479" s="236" t="str">
        <f t="shared" si="823"/>
        <v>CLAY</v>
      </c>
      <c r="Q3479" s="236">
        <f t="shared" si="819"/>
        <v>324.18332910015005</v>
      </c>
      <c r="R3479" s="238">
        <v>35</v>
      </c>
      <c r="S3479" s="236">
        <f t="shared" si="824"/>
        <v>5.4282254535951076</v>
      </c>
      <c r="T3479" s="236" t="e">
        <f t="shared" si="810"/>
        <v>#N/A</v>
      </c>
    </row>
    <row r="3480" spans="1:20" x14ac:dyDescent="0.2">
      <c r="A3480" s="53">
        <f t="shared" si="811"/>
        <v>3468</v>
      </c>
      <c r="B3480" s="239">
        <v>34.627000000000002</v>
      </c>
      <c r="C3480" s="3">
        <f t="shared" si="812"/>
        <v>34.620000000000005</v>
      </c>
      <c r="D3480" s="239">
        <v>4.5102000000000002</v>
      </c>
      <c r="E3480" s="239">
        <v>0.14199999999999999</v>
      </c>
      <c r="F3480" s="239">
        <v>0.38159999999999999</v>
      </c>
      <c r="G3480">
        <f t="shared" si="813"/>
        <v>4.5865200000000002</v>
      </c>
      <c r="H3480" s="235">
        <f t="shared" si="814"/>
        <v>3.0960292334929309</v>
      </c>
      <c r="I3480" s="236">
        <f t="shared" si="815"/>
        <v>19.650956546687553</v>
      </c>
      <c r="J3480" s="237">
        <f t="shared" si="820"/>
        <v>9.6509565466875529</v>
      </c>
      <c r="K3480" s="237">
        <f t="shared" si="816"/>
        <v>680.31611564632317</v>
      </c>
      <c r="L3480" s="237">
        <f t="shared" si="821"/>
        <v>334.18367234214992</v>
      </c>
      <c r="M3480" s="236">
        <f t="shared" si="817"/>
        <v>11.68879334222636</v>
      </c>
      <c r="N3480" s="236">
        <f t="shared" si="818"/>
        <v>3.6352429162436155</v>
      </c>
      <c r="O3480" s="236">
        <f t="shared" si="822"/>
        <v>2.990152141312524</v>
      </c>
      <c r="P3480" s="236" t="str">
        <f t="shared" si="823"/>
        <v>CLAY</v>
      </c>
      <c r="Q3480" s="236">
        <f t="shared" si="819"/>
        <v>325.51699036280644</v>
      </c>
      <c r="R3480" s="238">
        <v>35</v>
      </c>
      <c r="S3480" s="236">
        <f t="shared" si="824"/>
        <v>5.4032132606483438</v>
      </c>
      <c r="T3480" s="236" t="e">
        <f t="shared" si="810"/>
        <v>#N/A</v>
      </c>
    </row>
    <row r="3481" spans="1:20" x14ac:dyDescent="0.2">
      <c r="A3481" s="53">
        <f t="shared" si="811"/>
        <v>3469</v>
      </c>
      <c r="B3481" s="239">
        <v>34.637999999999998</v>
      </c>
      <c r="C3481" s="3">
        <f t="shared" si="812"/>
        <v>34.631</v>
      </c>
      <c r="D3481" s="239">
        <v>4.7949000000000002</v>
      </c>
      <c r="E3481" s="239">
        <v>0.14929999999999999</v>
      </c>
      <c r="F3481" s="239">
        <v>0.46539999999999998</v>
      </c>
      <c r="G3481">
        <f t="shared" si="813"/>
        <v>4.8879799999999998</v>
      </c>
      <c r="H3481" s="235">
        <f t="shared" si="814"/>
        <v>3.0544314829438748</v>
      </c>
      <c r="I3481" s="236">
        <f t="shared" si="815"/>
        <v>19.73462101346373</v>
      </c>
      <c r="J3481" s="237">
        <f t="shared" si="820"/>
        <v>9.7346210134637303</v>
      </c>
      <c r="K3481" s="237">
        <f t="shared" si="816"/>
        <v>683.42966031726246</v>
      </c>
      <c r="L3481" s="237">
        <f t="shared" si="821"/>
        <v>337.1878026643567</v>
      </c>
      <c r="M3481" s="236">
        <f t="shared" si="817"/>
        <v>12.469461547718048</v>
      </c>
      <c r="N3481" s="236">
        <f t="shared" si="818"/>
        <v>3.5509147932158118</v>
      </c>
      <c r="O3481" s="236">
        <f t="shared" si="822"/>
        <v>2.9615373958727211</v>
      </c>
      <c r="P3481" s="236" t="str">
        <f t="shared" si="823"/>
        <v>CLAY</v>
      </c>
      <c r="Q3481" s="236">
        <f t="shared" si="819"/>
        <v>350.37919497356143</v>
      </c>
      <c r="R3481" s="238">
        <v>35</v>
      </c>
      <c r="S3481" s="236">
        <f t="shared" si="824"/>
        <v>5.8580035977299847</v>
      </c>
      <c r="T3481" s="236" t="e">
        <f t="shared" si="810"/>
        <v>#N/A</v>
      </c>
    </row>
    <row r="3482" spans="1:20" x14ac:dyDescent="0.2">
      <c r="A3482" s="53">
        <f t="shared" si="811"/>
        <v>3470</v>
      </c>
      <c r="B3482" s="239">
        <v>34.646999999999998</v>
      </c>
      <c r="C3482" s="3">
        <f t="shared" si="812"/>
        <v>34.64</v>
      </c>
      <c r="D3482" s="239">
        <v>5.0199999999999996</v>
      </c>
      <c r="E3482" s="239">
        <v>0.16089999999999999</v>
      </c>
      <c r="F3482" s="239">
        <v>0.57279999999999998</v>
      </c>
      <c r="G3482">
        <f t="shared" si="813"/>
        <v>5.1345599999999996</v>
      </c>
      <c r="H3482" s="235">
        <f t="shared" si="814"/>
        <v>3.1336667601508208</v>
      </c>
      <c r="I3482" s="236">
        <f t="shared" si="815"/>
        <v>19.84159728331165</v>
      </c>
      <c r="J3482" s="237">
        <f t="shared" si="820"/>
        <v>9.8415972833116498</v>
      </c>
      <c r="K3482" s="237">
        <f t="shared" si="816"/>
        <v>687.31292989391557</v>
      </c>
      <c r="L3482" s="237">
        <f t="shared" si="821"/>
        <v>340.98182107489873</v>
      </c>
      <c r="M3482" s="236">
        <f t="shared" si="817"/>
        <v>13.042475566840318</v>
      </c>
      <c r="N3482" s="236">
        <f t="shared" si="818"/>
        <v>3.6179685424170036</v>
      </c>
      <c r="O3482" s="236">
        <f t="shared" si="822"/>
        <v>2.950807749815378</v>
      </c>
      <c r="P3482" s="236" t="str">
        <f t="shared" si="823"/>
        <v>CLAY</v>
      </c>
      <c r="Q3482" s="236">
        <f t="shared" si="819"/>
        <v>370.6039225088403</v>
      </c>
      <c r="R3482" s="238">
        <v>35</v>
      </c>
      <c r="S3482" s="236">
        <f t="shared" si="824"/>
        <v>6.1964086057775658</v>
      </c>
      <c r="T3482" s="236" t="e">
        <f t="shared" si="810"/>
        <v>#N/A</v>
      </c>
    </row>
    <row r="3483" spans="1:20" x14ac:dyDescent="0.2">
      <c r="A3483" s="53">
        <f t="shared" si="811"/>
        <v>3471</v>
      </c>
      <c r="B3483" s="239">
        <v>34.656999999999996</v>
      </c>
      <c r="C3483" s="3">
        <f t="shared" si="812"/>
        <v>34.65</v>
      </c>
      <c r="D3483" s="239">
        <v>5.4622000000000002</v>
      </c>
      <c r="E3483" s="239">
        <v>0.1603</v>
      </c>
      <c r="F3483" s="239">
        <v>0.61229999999999996</v>
      </c>
      <c r="G3483">
        <f t="shared" si="813"/>
        <v>5.5846600000000004</v>
      </c>
      <c r="H3483" s="235">
        <f t="shared" si="814"/>
        <v>2.8703627436585215</v>
      </c>
      <c r="I3483" s="236">
        <f t="shared" si="815"/>
        <v>19.870060628893352</v>
      </c>
      <c r="J3483" s="237">
        <f t="shared" si="820"/>
        <v>9.8700606288933521</v>
      </c>
      <c r="K3483" s="237">
        <f t="shared" si="816"/>
        <v>688.49760079115458</v>
      </c>
      <c r="L3483" s="237">
        <f t="shared" si="821"/>
        <v>342.06669121555689</v>
      </c>
      <c r="M3483" s="236">
        <f t="shared" si="817"/>
        <v>14.313473147034589</v>
      </c>
      <c r="N3483" s="236">
        <f t="shared" si="818"/>
        <v>3.2739927095944026</v>
      </c>
      <c r="O3483" s="236">
        <f t="shared" si="822"/>
        <v>2.8924506443823756</v>
      </c>
      <c r="P3483" s="236" t="str">
        <f t="shared" si="823"/>
        <v>CLAY</v>
      </c>
      <c r="Q3483" s="236">
        <f t="shared" si="819"/>
        <v>408.01353326740383</v>
      </c>
      <c r="R3483" s="238">
        <v>35</v>
      </c>
      <c r="S3483" s="236">
        <f t="shared" si="824"/>
        <v>6.9601931725737636</v>
      </c>
      <c r="T3483" s="236" t="e">
        <f t="shared" si="810"/>
        <v>#N/A</v>
      </c>
    </row>
    <row r="3484" spans="1:20" x14ac:dyDescent="0.2">
      <c r="A3484" s="53">
        <f t="shared" si="811"/>
        <v>3472</v>
      </c>
      <c r="B3484" s="239">
        <v>34.665999999999997</v>
      </c>
      <c r="C3484" s="3">
        <f t="shared" si="812"/>
        <v>34.658999999999999</v>
      </c>
      <c r="D3484" s="239">
        <v>5.7591999999999999</v>
      </c>
      <c r="E3484" s="239">
        <v>0.15210000000000001</v>
      </c>
      <c r="F3484" s="239">
        <v>0.53280000000000005</v>
      </c>
      <c r="G3484">
        <f t="shared" si="813"/>
        <v>5.8657599999999999</v>
      </c>
      <c r="H3484" s="235">
        <f t="shared" si="814"/>
        <v>2.5930143749488561</v>
      </c>
      <c r="I3484" s="236">
        <f t="shared" si="815"/>
        <v>19.827683793028072</v>
      </c>
      <c r="J3484" s="237">
        <f t="shared" si="820"/>
        <v>9.827683793028072</v>
      </c>
      <c r="K3484" s="237">
        <f t="shared" si="816"/>
        <v>687.20769258255996</v>
      </c>
      <c r="L3484" s="237">
        <f t="shared" si="821"/>
        <v>340.68648636911109</v>
      </c>
      <c r="M3484" s="236">
        <f t="shared" si="817"/>
        <v>15.200345521796905</v>
      </c>
      <c r="N3484" s="236">
        <f t="shared" si="818"/>
        <v>2.9371142931614562</v>
      </c>
      <c r="O3484" s="236">
        <f t="shared" si="822"/>
        <v>2.8433591705896304</v>
      </c>
      <c r="P3484" s="236" t="str">
        <f t="shared" si="823"/>
        <v>CLAY</v>
      </c>
      <c r="Q3484" s="236">
        <f t="shared" si="819"/>
        <v>431.54602561811998</v>
      </c>
      <c r="R3484" s="238">
        <v>35</v>
      </c>
      <c r="S3484" s="236">
        <f t="shared" si="824"/>
        <v>7.5033781414482172</v>
      </c>
      <c r="T3484" s="236" t="e">
        <f t="shared" si="810"/>
        <v>#N/A</v>
      </c>
    </row>
    <row r="3485" spans="1:20" x14ac:dyDescent="0.2">
      <c r="A3485" s="53">
        <f t="shared" si="811"/>
        <v>3473</v>
      </c>
      <c r="B3485" s="239">
        <v>34.677</v>
      </c>
      <c r="C3485" s="3">
        <f t="shared" si="812"/>
        <v>34.67</v>
      </c>
      <c r="D3485" s="239">
        <v>5.8945999999999996</v>
      </c>
      <c r="E3485" s="239">
        <v>0.13550000000000001</v>
      </c>
      <c r="F3485" s="239">
        <v>0.37469999999999998</v>
      </c>
      <c r="G3485">
        <f t="shared" si="813"/>
        <v>5.9695399999999994</v>
      </c>
      <c r="H3485" s="235">
        <f t="shared" si="814"/>
        <v>2.2698566388699972</v>
      </c>
      <c r="I3485" s="236">
        <f t="shared" si="815"/>
        <v>19.69902593140295</v>
      </c>
      <c r="J3485" s="237">
        <f t="shared" si="820"/>
        <v>9.6990259314029501</v>
      </c>
      <c r="K3485" s="237">
        <f t="shared" si="816"/>
        <v>682.96522904174026</v>
      </c>
      <c r="L3485" s="237">
        <f t="shared" si="821"/>
        <v>336.33312222326009</v>
      </c>
      <c r="M3485" s="236">
        <f t="shared" si="817"/>
        <v>15.718269839177472</v>
      </c>
      <c r="N3485" s="236">
        <f t="shared" si="818"/>
        <v>2.5630962555257475</v>
      </c>
      <c r="O3485" s="236">
        <f t="shared" si="822"/>
        <v>2.796803632324139</v>
      </c>
      <c r="P3485" s="236" t="str">
        <f t="shared" si="823"/>
        <v>CLAY</v>
      </c>
      <c r="Q3485" s="236">
        <f t="shared" si="819"/>
        <v>440.54789757985492</v>
      </c>
      <c r="R3485" s="238">
        <v>35</v>
      </c>
      <c r="S3485" s="236">
        <f t="shared" si="824"/>
        <v>7.8243079268257194</v>
      </c>
      <c r="T3485" s="236" t="e">
        <f t="shared" si="810"/>
        <v>#N/A</v>
      </c>
    </row>
    <row r="3486" spans="1:20" x14ac:dyDescent="0.2">
      <c r="A3486" s="53">
        <f t="shared" si="811"/>
        <v>3474</v>
      </c>
      <c r="B3486" s="239">
        <v>34.686999999999998</v>
      </c>
      <c r="C3486" s="3">
        <f t="shared" si="812"/>
        <v>34.68</v>
      </c>
      <c r="D3486" s="239">
        <v>5.8087999999999997</v>
      </c>
      <c r="E3486" s="239">
        <v>0.1265</v>
      </c>
      <c r="F3486" s="239">
        <v>0.25829999999999997</v>
      </c>
      <c r="G3486">
        <f t="shared" si="813"/>
        <v>5.8604599999999998</v>
      </c>
      <c r="H3486" s="235">
        <f t="shared" si="814"/>
        <v>2.1585336304658682</v>
      </c>
      <c r="I3486" s="236">
        <f t="shared" si="815"/>
        <v>19.611226008714681</v>
      </c>
      <c r="J3486" s="237">
        <f t="shared" si="820"/>
        <v>9.6112260087146808</v>
      </c>
      <c r="K3486" s="237">
        <f t="shared" si="816"/>
        <v>680.11731798222513</v>
      </c>
      <c r="L3486" s="237">
        <f t="shared" si="821"/>
        <v>333.38459656428608</v>
      </c>
      <c r="M3486" s="236">
        <f t="shared" si="817"/>
        <v>15.538638363631945</v>
      </c>
      <c r="N3486" s="236">
        <f t="shared" si="818"/>
        <v>2.4419233970585026</v>
      </c>
      <c r="O3486" s="236">
        <f t="shared" si="822"/>
        <v>2.7886844930355581</v>
      </c>
      <c r="P3486" s="236" t="str">
        <f t="shared" si="823"/>
        <v>CLAY</v>
      </c>
      <c r="Q3486" s="236">
        <f t="shared" si="819"/>
        <v>431.69522350148122</v>
      </c>
      <c r="R3486" s="238">
        <v>35</v>
      </c>
      <c r="S3486" s="236">
        <f t="shared" si="824"/>
        <v>7.7126958945070863</v>
      </c>
      <c r="T3486" s="236" t="e">
        <f t="shared" si="810"/>
        <v>#N/A</v>
      </c>
    </row>
    <row r="3487" spans="1:20" x14ac:dyDescent="0.2">
      <c r="A3487" s="53">
        <f t="shared" si="811"/>
        <v>3475</v>
      </c>
      <c r="B3487" s="239">
        <v>34.695999999999998</v>
      </c>
      <c r="C3487" s="3">
        <f t="shared" si="812"/>
        <v>34.689</v>
      </c>
      <c r="D3487" s="239">
        <v>5.6279000000000003</v>
      </c>
      <c r="E3487" s="239">
        <v>0.129</v>
      </c>
      <c r="F3487" s="239">
        <v>0.26719999999999999</v>
      </c>
      <c r="G3487">
        <f t="shared" si="813"/>
        <v>5.6813400000000005</v>
      </c>
      <c r="H3487" s="235">
        <f t="shared" si="814"/>
        <v>2.2705910929463822</v>
      </c>
      <c r="I3487" s="236">
        <f t="shared" si="815"/>
        <v>19.622040974572176</v>
      </c>
      <c r="J3487" s="237">
        <f t="shared" si="820"/>
        <v>9.622040974572176</v>
      </c>
      <c r="K3487" s="237">
        <f t="shared" si="816"/>
        <v>680.6689793669342</v>
      </c>
      <c r="L3487" s="237">
        <f t="shared" si="821"/>
        <v>333.84633365375618</v>
      </c>
      <c r="M3487" s="236">
        <f t="shared" si="817"/>
        <v>14.978960427402622</v>
      </c>
      <c r="N3487" s="236">
        <f t="shared" si="818"/>
        <v>2.5796537998148312</v>
      </c>
      <c r="O3487" s="236">
        <f t="shared" si="822"/>
        <v>2.8154585837893893</v>
      </c>
      <c r="P3487" s="236" t="str">
        <f t="shared" si="823"/>
        <v>CLAY</v>
      </c>
      <c r="Q3487" s="236">
        <f t="shared" si="819"/>
        <v>416.72258505275551</v>
      </c>
      <c r="R3487" s="238">
        <v>35</v>
      </c>
      <c r="S3487" s="236">
        <f t="shared" si="824"/>
        <v>7.3670242674431554</v>
      </c>
      <c r="T3487" s="236" t="e">
        <f t="shared" si="810"/>
        <v>#N/A</v>
      </c>
    </row>
    <row r="3488" spans="1:20" x14ac:dyDescent="0.2">
      <c r="A3488" s="53">
        <f t="shared" si="811"/>
        <v>3476</v>
      </c>
      <c r="B3488" s="239">
        <v>34.707000000000001</v>
      </c>
      <c r="C3488" s="3">
        <f t="shared" si="812"/>
        <v>34.700000000000003</v>
      </c>
      <c r="D3488" s="239">
        <v>5.4279000000000002</v>
      </c>
      <c r="E3488" s="239">
        <v>0.1318</v>
      </c>
      <c r="F3488" s="239">
        <v>0.30630000000000002</v>
      </c>
      <c r="G3488">
        <f t="shared" si="813"/>
        <v>5.48916</v>
      </c>
      <c r="H3488" s="235">
        <f t="shared" si="814"/>
        <v>2.4010959782553249</v>
      </c>
      <c r="I3488" s="236">
        <f t="shared" si="815"/>
        <v>19.633769963022441</v>
      </c>
      <c r="J3488" s="237">
        <f t="shared" si="820"/>
        <v>9.6337699630224414</v>
      </c>
      <c r="K3488" s="237">
        <f t="shared" si="816"/>
        <v>681.29181771687877</v>
      </c>
      <c r="L3488" s="237">
        <f t="shared" si="821"/>
        <v>334.35925410661986</v>
      </c>
      <c r="M3488" s="236">
        <f t="shared" si="817"/>
        <v>14.379348330374004</v>
      </c>
      <c r="N3488" s="236">
        <f t="shared" si="818"/>
        <v>2.7413397165438074</v>
      </c>
      <c r="O3488" s="236">
        <f t="shared" si="822"/>
        <v>2.8452400296412219</v>
      </c>
      <c r="P3488" s="236" t="str">
        <f t="shared" si="823"/>
        <v>CLAY</v>
      </c>
      <c r="Q3488" s="236">
        <f t="shared" si="819"/>
        <v>400.65568185692678</v>
      </c>
      <c r="R3488" s="238">
        <v>35</v>
      </c>
      <c r="S3488" s="236">
        <f t="shared" si="824"/>
        <v>7.0002574765420933</v>
      </c>
      <c r="T3488" s="236" t="e">
        <f t="shared" si="810"/>
        <v>#N/A</v>
      </c>
    </row>
    <row r="3489" spans="1:20" x14ac:dyDescent="0.2">
      <c r="A3489" s="53">
        <f t="shared" si="811"/>
        <v>3477</v>
      </c>
      <c r="B3489" s="239">
        <v>34.716000000000001</v>
      </c>
      <c r="C3489" s="3">
        <f t="shared" si="812"/>
        <v>34.709000000000003</v>
      </c>
      <c r="D3489" s="239">
        <v>5.1067</v>
      </c>
      <c r="E3489" s="239">
        <v>0.1338</v>
      </c>
      <c r="F3489" s="239">
        <v>0.34620000000000001</v>
      </c>
      <c r="G3489">
        <f t="shared" si="813"/>
        <v>5.1759399999999998</v>
      </c>
      <c r="H3489" s="235">
        <f t="shared" si="814"/>
        <v>2.5850376936363251</v>
      </c>
      <c r="I3489" s="236">
        <f t="shared" si="815"/>
        <v>19.628464870623702</v>
      </c>
      <c r="J3489" s="237">
        <f t="shared" si="820"/>
        <v>9.6284648706237022</v>
      </c>
      <c r="K3489" s="237">
        <f t="shared" si="816"/>
        <v>681.28438719447809</v>
      </c>
      <c r="L3489" s="237">
        <f t="shared" si="821"/>
        <v>334.26178644857248</v>
      </c>
      <c r="M3489" s="236">
        <f t="shared" si="817"/>
        <v>13.446513466465431</v>
      </c>
      <c r="N3489" s="236">
        <f t="shared" si="818"/>
        <v>2.9768687865383154</v>
      </c>
      <c r="O3489" s="236">
        <f t="shared" si="822"/>
        <v>2.8897976527706351</v>
      </c>
      <c r="P3489" s="236" t="str">
        <f t="shared" si="823"/>
        <v>CLAY</v>
      </c>
      <c r="Q3489" s="236">
        <f t="shared" si="819"/>
        <v>374.55463440046015</v>
      </c>
      <c r="R3489" s="238">
        <v>35</v>
      </c>
      <c r="S3489" s="236">
        <f t="shared" si="824"/>
        <v>6.4372758898393734</v>
      </c>
      <c r="T3489" s="236" t="e">
        <f t="shared" si="810"/>
        <v>#N/A</v>
      </c>
    </row>
    <row r="3490" spans="1:20" x14ac:dyDescent="0.2">
      <c r="A3490" s="53">
        <f t="shared" si="811"/>
        <v>3478</v>
      </c>
      <c r="B3490" s="239">
        <v>34.725999999999999</v>
      </c>
      <c r="C3490" s="3">
        <f t="shared" si="812"/>
        <v>34.719000000000001</v>
      </c>
      <c r="D3490" s="239">
        <v>4.6496000000000004</v>
      </c>
      <c r="E3490" s="239">
        <v>0.13350000000000001</v>
      </c>
      <c r="F3490" s="239">
        <v>0.36030000000000001</v>
      </c>
      <c r="G3490">
        <f t="shared" si="813"/>
        <v>4.72166</v>
      </c>
      <c r="H3490" s="235">
        <f t="shared" si="814"/>
        <v>2.82739544990533</v>
      </c>
      <c r="I3490" s="236">
        <f t="shared" si="815"/>
        <v>19.58992771162243</v>
      </c>
      <c r="J3490" s="237">
        <f t="shared" si="820"/>
        <v>9.5899277116224297</v>
      </c>
      <c r="K3490" s="237">
        <f t="shared" si="816"/>
        <v>680.14270021981918</v>
      </c>
      <c r="L3490" s="237">
        <f t="shared" si="821"/>
        <v>333.0198297138005</v>
      </c>
      <c r="M3490" s="236">
        <f t="shared" si="817"/>
        <v>12.135965907055709</v>
      </c>
      <c r="N3490" s="236">
        <f t="shared" si="818"/>
        <v>3.3032148596088184</v>
      </c>
      <c r="O3490" s="236">
        <f t="shared" si="822"/>
        <v>2.9523791244418578</v>
      </c>
      <c r="P3490" s="236" t="str">
        <f t="shared" si="823"/>
        <v>CLAY</v>
      </c>
      <c r="Q3490" s="236">
        <f t="shared" si="819"/>
        <v>336.79310831501505</v>
      </c>
      <c r="R3490" s="238">
        <v>35</v>
      </c>
      <c r="S3490" s="236">
        <f t="shared" si="824"/>
        <v>5.6628224266802576</v>
      </c>
      <c r="T3490" s="236" t="e">
        <f t="shared" si="810"/>
        <v>#N/A</v>
      </c>
    </row>
    <row r="3491" spans="1:20" x14ac:dyDescent="0.2">
      <c r="A3491" s="53">
        <f t="shared" si="811"/>
        <v>3479</v>
      </c>
      <c r="B3491" s="239">
        <v>34.735999999999997</v>
      </c>
      <c r="C3491" s="3">
        <f t="shared" si="812"/>
        <v>34.728999999999999</v>
      </c>
      <c r="D3491" s="239">
        <v>4.4185999999999996</v>
      </c>
      <c r="E3491" s="239">
        <v>0.12859999999999999</v>
      </c>
      <c r="F3491" s="239">
        <v>0.38</v>
      </c>
      <c r="G3491">
        <f t="shared" si="813"/>
        <v>4.4945999999999993</v>
      </c>
      <c r="H3491" s="235">
        <f t="shared" si="814"/>
        <v>2.8612112312552842</v>
      </c>
      <c r="I3491" s="236">
        <f t="shared" si="815"/>
        <v>19.526815612279826</v>
      </c>
      <c r="J3491" s="237">
        <f t="shared" si="820"/>
        <v>9.526815612279826</v>
      </c>
      <c r="K3491" s="237">
        <f t="shared" si="816"/>
        <v>678.1467793988661</v>
      </c>
      <c r="L3491" s="237">
        <f t="shared" si="821"/>
        <v>330.92346710815201</v>
      </c>
      <c r="M3491" s="236">
        <f t="shared" si="817"/>
        <v>11.532736719919125</v>
      </c>
      <c r="N3491" s="236">
        <f t="shared" si="818"/>
        <v>3.3696207595528729</v>
      </c>
      <c r="O3491" s="236">
        <f t="shared" si="822"/>
        <v>2.9753704161154317</v>
      </c>
      <c r="P3491" s="236" t="str">
        <f t="shared" si="823"/>
        <v>CLAY</v>
      </c>
      <c r="Q3491" s="236">
        <f t="shared" si="819"/>
        <v>318.03776838342782</v>
      </c>
      <c r="R3491" s="238">
        <v>35</v>
      </c>
      <c r="S3491" s="236">
        <f t="shared" si="824"/>
        <v>5.3131916413725877</v>
      </c>
      <c r="T3491" s="236" t="e">
        <f t="shared" si="810"/>
        <v>#N/A</v>
      </c>
    </row>
    <row r="3492" spans="1:20" x14ac:dyDescent="0.2">
      <c r="A3492" s="53">
        <f t="shared" si="811"/>
        <v>3480</v>
      </c>
      <c r="B3492" s="239">
        <v>34.746000000000002</v>
      </c>
      <c r="C3492" s="3">
        <f t="shared" si="812"/>
        <v>34.739000000000004</v>
      </c>
      <c r="D3492" s="239">
        <v>4.7751000000000001</v>
      </c>
      <c r="E3492" s="239">
        <v>0.12609999999999999</v>
      </c>
      <c r="F3492" s="239">
        <v>0.36699999999999999</v>
      </c>
      <c r="G3492">
        <f t="shared" si="813"/>
        <v>4.8485000000000005</v>
      </c>
      <c r="H3492" s="235">
        <f t="shared" si="814"/>
        <v>2.6008043724863357</v>
      </c>
      <c r="I3492" s="236">
        <f t="shared" si="815"/>
        <v>19.533420448081365</v>
      </c>
      <c r="J3492" s="237">
        <f t="shared" si="820"/>
        <v>9.5334204480813654</v>
      </c>
      <c r="K3492" s="237">
        <f t="shared" si="816"/>
        <v>678.57149294589863</v>
      </c>
      <c r="L3492" s="237">
        <f t="shared" si="821"/>
        <v>331.24822688903515</v>
      </c>
      <c r="M3492" s="236">
        <f t="shared" si="817"/>
        <v>12.588530801256145</v>
      </c>
      <c r="N3492" s="236">
        <f t="shared" si="818"/>
        <v>3.0240326611519026</v>
      </c>
      <c r="O3492" s="236">
        <f t="shared" si="822"/>
        <v>2.9170211939340045</v>
      </c>
      <c r="P3492" s="236" t="str">
        <f t="shared" si="823"/>
        <v>CLAY</v>
      </c>
      <c r="Q3492" s="236">
        <f t="shared" si="819"/>
        <v>347.49404225450854</v>
      </c>
      <c r="R3492" s="238">
        <v>35</v>
      </c>
      <c r="S3492" s="236">
        <f t="shared" si="824"/>
        <v>5.9280084938320048</v>
      </c>
      <c r="T3492" s="236" t="e">
        <f t="shared" si="810"/>
        <v>#N/A</v>
      </c>
    </row>
    <row r="3493" spans="1:20" x14ac:dyDescent="0.2">
      <c r="A3493" s="53">
        <f t="shared" si="811"/>
        <v>3481</v>
      </c>
      <c r="B3493" s="239">
        <v>34.755000000000003</v>
      </c>
      <c r="C3493" s="3">
        <f t="shared" si="812"/>
        <v>34.748000000000005</v>
      </c>
      <c r="D3493" s="239">
        <v>5.2182000000000004</v>
      </c>
      <c r="E3493" s="239">
        <v>0.1268</v>
      </c>
      <c r="F3493" s="239">
        <v>0.40989999999999999</v>
      </c>
      <c r="G3493">
        <f t="shared" si="813"/>
        <v>5.3001800000000001</v>
      </c>
      <c r="H3493" s="235">
        <f t="shared" si="814"/>
        <v>2.3923715798331373</v>
      </c>
      <c r="I3493" s="236">
        <f t="shared" si="815"/>
        <v>19.574726596032733</v>
      </c>
      <c r="J3493" s="237">
        <f t="shared" si="820"/>
        <v>9.5747265960327326</v>
      </c>
      <c r="K3493" s="237">
        <f t="shared" si="816"/>
        <v>680.18259975894546</v>
      </c>
      <c r="L3493" s="237">
        <f t="shared" si="821"/>
        <v>332.76962284511762</v>
      </c>
      <c r="M3493" s="236">
        <f t="shared" si="817"/>
        <v>13.883470975328056</v>
      </c>
      <c r="N3493" s="236">
        <f t="shared" si="818"/>
        <v>2.7445902890201634</v>
      </c>
      <c r="O3493" s="236">
        <f t="shared" si="822"/>
        <v>2.85793859073009</v>
      </c>
      <c r="P3493" s="236" t="str">
        <f t="shared" si="823"/>
        <v>CLAY</v>
      </c>
      <c r="Q3493" s="236">
        <f t="shared" si="819"/>
        <v>384.99978335342121</v>
      </c>
      <c r="R3493" s="238">
        <v>35</v>
      </c>
      <c r="S3493" s="236">
        <f t="shared" si="824"/>
        <v>6.6998114317519697</v>
      </c>
      <c r="T3493" s="236" t="e">
        <f t="shared" si="810"/>
        <v>#N/A</v>
      </c>
    </row>
    <row r="3494" spans="1:20" x14ac:dyDescent="0.2">
      <c r="A3494" s="53">
        <f t="shared" si="811"/>
        <v>3482</v>
      </c>
      <c r="B3494" s="239">
        <v>34.765000000000001</v>
      </c>
      <c r="C3494" s="3">
        <f t="shared" si="812"/>
        <v>34.758000000000003</v>
      </c>
      <c r="D3494" s="239">
        <v>5.8036000000000003</v>
      </c>
      <c r="E3494" s="239">
        <v>0.13500000000000001</v>
      </c>
      <c r="F3494" s="239">
        <v>0.41920000000000002</v>
      </c>
      <c r="G3494">
        <f t="shared" si="813"/>
        <v>5.8874400000000007</v>
      </c>
      <c r="H3494" s="235">
        <f t="shared" si="814"/>
        <v>2.2930169988993514</v>
      </c>
      <c r="I3494" s="236">
        <f t="shared" si="815"/>
        <v>19.68927807408404</v>
      </c>
      <c r="J3494" s="237">
        <f t="shared" si="820"/>
        <v>9.6892780740840401</v>
      </c>
      <c r="K3494" s="237">
        <f t="shared" si="816"/>
        <v>684.35992729901307</v>
      </c>
      <c r="L3494" s="237">
        <f t="shared" si="821"/>
        <v>336.84775224553164</v>
      </c>
      <c r="M3494" s="236">
        <f t="shared" si="817"/>
        <v>15.446385015235046</v>
      </c>
      <c r="N3494" s="236">
        <f t="shared" si="818"/>
        <v>2.5946169982719431</v>
      </c>
      <c r="O3494" s="236">
        <f t="shared" si="822"/>
        <v>2.8060552969300852</v>
      </c>
      <c r="P3494" s="236" t="str">
        <f t="shared" si="823"/>
        <v>CLAY</v>
      </c>
      <c r="Q3494" s="236">
        <f t="shared" si="819"/>
        <v>433.59000605841561</v>
      </c>
      <c r="R3494" s="238">
        <v>35</v>
      </c>
      <c r="S3494" s="236">
        <f t="shared" si="824"/>
        <v>7.6555003106553947</v>
      </c>
      <c r="T3494" s="236" t="e">
        <f t="shared" si="810"/>
        <v>#N/A</v>
      </c>
    </row>
    <row r="3495" spans="1:20" x14ac:dyDescent="0.2">
      <c r="A3495" s="53">
        <f t="shared" si="811"/>
        <v>3483</v>
      </c>
      <c r="B3495" s="239">
        <v>34.774999999999999</v>
      </c>
      <c r="C3495" s="3">
        <f t="shared" si="812"/>
        <v>34.768000000000001</v>
      </c>
      <c r="D3495" s="239">
        <v>6.4061000000000003</v>
      </c>
      <c r="E3495" s="239">
        <v>0.14430000000000001</v>
      </c>
      <c r="F3495" s="239">
        <v>0.45390000000000003</v>
      </c>
      <c r="G3495">
        <f t="shared" si="813"/>
        <v>6.49688</v>
      </c>
      <c r="H3495" s="235">
        <f t="shared" si="814"/>
        <v>2.2210661117336326</v>
      </c>
      <c r="I3495" s="236">
        <f t="shared" si="815"/>
        <v>19.805896509055245</v>
      </c>
      <c r="J3495" s="237">
        <f t="shared" si="820"/>
        <v>9.8058965090552448</v>
      </c>
      <c r="K3495" s="237">
        <f t="shared" si="816"/>
        <v>688.61140982683276</v>
      </c>
      <c r="L3495" s="237">
        <f t="shared" si="821"/>
        <v>341.00005110239613</v>
      </c>
      <c r="M3495" s="236">
        <f t="shared" si="817"/>
        <v>17.033043166404248</v>
      </c>
      <c r="N3495" s="236">
        <f t="shared" si="818"/>
        <v>2.4843892419874796</v>
      </c>
      <c r="O3495" s="236">
        <f t="shared" si="822"/>
        <v>2.7605700296358351</v>
      </c>
      <c r="P3495" s="236" t="str">
        <f t="shared" si="823"/>
        <v>CLAY</v>
      </c>
      <c r="Q3495" s="236">
        <f t="shared" si="819"/>
        <v>484.0223825144306</v>
      </c>
      <c r="R3495" s="238">
        <v>35</v>
      </c>
      <c r="S3495" s="236">
        <f t="shared" si="824"/>
        <v>8.650780995153653</v>
      </c>
      <c r="T3495" s="236" t="e">
        <f t="shared" si="810"/>
        <v>#N/A</v>
      </c>
    </row>
    <row r="3496" spans="1:20" x14ac:dyDescent="0.2">
      <c r="A3496" s="53">
        <f t="shared" si="811"/>
        <v>3484</v>
      </c>
      <c r="B3496" s="239">
        <v>34.784999999999997</v>
      </c>
      <c r="C3496" s="3">
        <f t="shared" si="812"/>
        <v>34.777999999999999</v>
      </c>
      <c r="D3496" s="239">
        <v>6.5346000000000002</v>
      </c>
      <c r="E3496" s="239">
        <v>0.14799999999999999</v>
      </c>
      <c r="F3496" s="239">
        <v>0.51629999999999998</v>
      </c>
      <c r="G3496">
        <f t="shared" si="813"/>
        <v>6.6378599999999999</v>
      </c>
      <c r="H3496" s="235">
        <f t="shared" si="814"/>
        <v>2.2296342495924892</v>
      </c>
      <c r="I3496" s="236">
        <f t="shared" si="815"/>
        <v>19.843974965514018</v>
      </c>
      <c r="J3496" s="237">
        <f t="shared" si="820"/>
        <v>9.8439749655140183</v>
      </c>
      <c r="K3496" s="237">
        <f t="shared" si="816"/>
        <v>690.13376135064652</v>
      </c>
      <c r="L3496" s="237">
        <f t="shared" si="821"/>
        <v>342.42266917540508</v>
      </c>
      <c r="M3496" s="236">
        <f t="shared" si="817"/>
        <v>17.369545810072072</v>
      </c>
      <c r="N3496" s="236">
        <f t="shared" si="818"/>
        <v>2.488345866329059</v>
      </c>
      <c r="O3496" s="236">
        <f t="shared" si="822"/>
        <v>2.7540898746216032</v>
      </c>
      <c r="P3496" s="236" t="str">
        <f t="shared" si="823"/>
        <v>CLAY</v>
      </c>
      <c r="Q3496" s="236">
        <f t="shared" si="819"/>
        <v>495.64385322077942</v>
      </c>
      <c r="R3496" s="238">
        <v>35</v>
      </c>
      <c r="S3496" s="236">
        <f t="shared" si="824"/>
        <v>8.8649356341525856</v>
      </c>
      <c r="T3496" s="236" t="e">
        <f t="shared" si="810"/>
        <v>#N/A</v>
      </c>
    </row>
    <row r="3497" spans="1:20" x14ac:dyDescent="0.2">
      <c r="A3497" s="53">
        <f t="shared" si="811"/>
        <v>3485</v>
      </c>
      <c r="B3497" s="239">
        <v>34.793999999999997</v>
      </c>
      <c r="C3497" s="3">
        <f t="shared" si="812"/>
        <v>34.786999999999999</v>
      </c>
      <c r="D3497" s="239">
        <v>6.2911000000000001</v>
      </c>
      <c r="E3497" s="239">
        <v>0.13789999999999999</v>
      </c>
      <c r="F3497" s="239">
        <v>0.37840000000000001</v>
      </c>
      <c r="G3497">
        <f t="shared" si="813"/>
        <v>6.3667800000000003</v>
      </c>
      <c r="H3497" s="235">
        <f t="shared" si="814"/>
        <v>2.1659300305649007</v>
      </c>
      <c r="I3497" s="236">
        <f t="shared" si="815"/>
        <v>19.744794432077494</v>
      </c>
      <c r="J3497" s="237">
        <f t="shared" si="820"/>
        <v>9.7447944320774944</v>
      </c>
      <c r="K3497" s="237">
        <f t="shared" si="816"/>
        <v>686.8621639086798</v>
      </c>
      <c r="L3497" s="237">
        <f t="shared" si="821"/>
        <v>339.06037746970429</v>
      </c>
      <c r="M3497" s="236">
        <f t="shared" si="817"/>
        <v>16.751936273057542</v>
      </c>
      <c r="N3497" s="236">
        <f t="shared" si="818"/>
        <v>2.4278520214457351</v>
      </c>
      <c r="O3497" s="236">
        <f t="shared" si="822"/>
        <v>2.7606090490654873</v>
      </c>
      <c r="P3497" s="236" t="str">
        <f t="shared" si="823"/>
        <v>CLAY</v>
      </c>
      <c r="Q3497" s="236">
        <f t="shared" si="819"/>
        <v>473.3264863409434</v>
      </c>
      <c r="R3497" s="238">
        <v>35</v>
      </c>
      <c r="S3497" s="236">
        <f t="shared" si="824"/>
        <v>8.4726891664163908</v>
      </c>
      <c r="T3497" s="236" t="e">
        <f t="shared" si="810"/>
        <v>#N/A</v>
      </c>
    </row>
    <row r="3498" spans="1:20" x14ac:dyDescent="0.2">
      <c r="A3498" s="53">
        <f t="shared" si="811"/>
        <v>3486</v>
      </c>
      <c r="B3498" s="239">
        <v>34.805</v>
      </c>
      <c r="C3498" s="3">
        <f t="shared" si="812"/>
        <v>34.798000000000002</v>
      </c>
      <c r="D3498" s="239">
        <v>5.7274000000000003</v>
      </c>
      <c r="E3498" s="239">
        <v>0.1346</v>
      </c>
      <c r="F3498" s="239">
        <v>0.2722</v>
      </c>
      <c r="G3498">
        <f t="shared" si="813"/>
        <v>5.7818399999999999</v>
      </c>
      <c r="H3498" s="235">
        <f t="shared" si="814"/>
        <v>2.3279786365586039</v>
      </c>
      <c r="I3498" s="236">
        <f t="shared" si="815"/>
        <v>19.678724178480749</v>
      </c>
      <c r="J3498" s="237">
        <f t="shared" si="820"/>
        <v>9.6787241784807492</v>
      </c>
      <c r="K3498" s="237">
        <f t="shared" si="816"/>
        <v>684.78024396277317</v>
      </c>
      <c r="L3498" s="237">
        <f t="shared" si="821"/>
        <v>336.86799503202246</v>
      </c>
      <c r="M3498" s="236">
        <f t="shared" si="817"/>
        <v>15.130733198779254</v>
      </c>
      <c r="N3498" s="236">
        <f t="shared" si="818"/>
        <v>2.6407381204541038</v>
      </c>
      <c r="O3498" s="236">
        <f t="shared" si="822"/>
        <v>2.8178011669136551</v>
      </c>
      <c r="P3498" s="236" t="str">
        <f t="shared" si="823"/>
        <v>CLAY</v>
      </c>
      <c r="Q3498" s="236">
        <f t="shared" si="819"/>
        <v>424.75497966976894</v>
      </c>
      <c r="R3498" s="238">
        <v>35</v>
      </c>
      <c r="S3498" s="236">
        <f t="shared" si="824"/>
        <v>7.4604491641776516</v>
      </c>
      <c r="T3498" s="236" t="e">
        <f t="shared" si="810"/>
        <v>#N/A</v>
      </c>
    </row>
    <row r="3499" spans="1:20" x14ac:dyDescent="0.2">
      <c r="A3499" s="53">
        <f t="shared" si="811"/>
        <v>3487</v>
      </c>
      <c r="B3499" s="239">
        <v>34.814999999999998</v>
      </c>
      <c r="C3499" s="3">
        <f t="shared" si="812"/>
        <v>34.808</v>
      </c>
      <c r="D3499" s="239">
        <v>5.0834000000000001</v>
      </c>
      <c r="E3499" s="239">
        <v>0.1245</v>
      </c>
      <c r="F3499" s="239">
        <v>0.25109999999999999</v>
      </c>
      <c r="G3499">
        <f t="shared" si="813"/>
        <v>5.1336200000000005</v>
      </c>
      <c r="H3499" s="235">
        <f t="shared" si="814"/>
        <v>2.4251892426786554</v>
      </c>
      <c r="I3499" s="236">
        <f t="shared" si="815"/>
        <v>19.540781649671754</v>
      </c>
      <c r="J3499" s="237">
        <f t="shared" si="820"/>
        <v>9.5407816496717537</v>
      </c>
      <c r="K3499" s="237">
        <f t="shared" si="816"/>
        <v>680.17552766177437</v>
      </c>
      <c r="L3499" s="237">
        <f t="shared" si="821"/>
        <v>332.16231313332207</v>
      </c>
      <c r="M3499" s="236">
        <f t="shared" si="817"/>
        <v>13.407434547069522</v>
      </c>
      <c r="N3499" s="236">
        <f t="shared" si="818"/>
        <v>2.7955889149019253</v>
      </c>
      <c r="O3499" s="236">
        <f t="shared" si="822"/>
        <v>2.8749195692019192</v>
      </c>
      <c r="P3499" s="236" t="str">
        <f t="shared" si="823"/>
        <v>CLAY</v>
      </c>
      <c r="Q3499" s="236">
        <f t="shared" si="819"/>
        <v>371.12037269485222</v>
      </c>
      <c r="R3499" s="238">
        <v>35</v>
      </c>
      <c r="S3499" s="236">
        <f t="shared" si="824"/>
        <v>6.4138989813831104</v>
      </c>
      <c r="T3499" s="236" t="e">
        <f t="shared" si="810"/>
        <v>#N/A</v>
      </c>
    </row>
    <row r="3500" spans="1:20" x14ac:dyDescent="0.2">
      <c r="A3500" s="53">
        <f t="shared" si="811"/>
        <v>3488</v>
      </c>
      <c r="B3500" s="239">
        <v>34.823999999999998</v>
      </c>
      <c r="C3500" s="3">
        <f t="shared" si="812"/>
        <v>34.817</v>
      </c>
      <c r="D3500" s="239">
        <v>4.5442999999999998</v>
      </c>
      <c r="E3500" s="239">
        <v>0.12720000000000001</v>
      </c>
      <c r="F3500" s="239">
        <v>0.28870000000000001</v>
      </c>
      <c r="G3500">
        <f t="shared" si="813"/>
        <v>4.6020399999999997</v>
      </c>
      <c r="H3500" s="235">
        <f t="shared" si="814"/>
        <v>2.7639916211071616</v>
      </c>
      <c r="I3500" s="236">
        <f t="shared" si="815"/>
        <v>19.523213605159825</v>
      </c>
      <c r="J3500" s="237">
        <f t="shared" si="820"/>
        <v>9.5232136051598246</v>
      </c>
      <c r="K3500" s="237">
        <f t="shared" si="816"/>
        <v>679.73972809084967</v>
      </c>
      <c r="L3500" s="237">
        <f t="shared" si="821"/>
        <v>331.63639058608572</v>
      </c>
      <c r="M3500" s="236">
        <f t="shared" si="817"/>
        <v>11.827110604410599</v>
      </c>
      <c r="N3500" s="236">
        <f t="shared" si="818"/>
        <v>3.242994956581597</v>
      </c>
      <c r="O3500" s="236">
        <f t="shared" si="822"/>
        <v>2.9567491824660053</v>
      </c>
      <c r="P3500" s="236" t="str">
        <f t="shared" si="823"/>
        <v>CLAY</v>
      </c>
      <c r="Q3500" s="236">
        <f t="shared" si="819"/>
        <v>326.85835599242915</v>
      </c>
      <c r="R3500" s="238">
        <v>35</v>
      </c>
      <c r="S3500" s="236">
        <f t="shared" si="824"/>
        <v>5.4832535880935716</v>
      </c>
      <c r="T3500" s="236" t="e">
        <f t="shared" si="810"/>
        <v>#N/A</v>
      </c>
    </row>
    <row r="3501" spans="1:20" x14ac:dyDescent="0.2">
      <c r="A3501" s="53">
        <f t="shared" si="811"/>
        <v>3489</v>
      </c>
      <c r="B3501" s="239">
        <v>34.835000000000001</v>
      </c>
      <c r="C3501" s="3">
        <f t="shared" si="812"/>
        <v>34.828000000000003</v>
      </c>
      <c r="D3501" s="239">
        <v>4.2317999999999998</v>
      </c>
      <c r="E3501" s="239">
        <v>0.13639999999999999</v>
      </c>
      <c r="F3501" s="239">
        <v>0.30940000000000001</v>
      </c>
      <c r="G3501">
        <f t="shared" si="813"/>
        <v>4.2936800000000002</v>
      </c>
      <c r="H3501" s="235">
        <f t="shared" si="814"/>
        <v>3.1767621247973761</v>
      </c>
      <c r="I3501" s="236">
        <f t="shared" si="815"/>
        <v>19.577988560978007</v>
      </c>
      <c r="J3501" s="237">
        <f t="shared" si="820"/>
        <v>9.5779885609780067</v>
      </c>
      <c r="K3501" s="237">
        <f t="shared" si="816"/>
        <v>681.86218560174211</v>
      </c>
      <c r="L3501" s="237">
        <f t="shared" si="821"/>
        <v>333.64923152166887</v>
      </c>
      <c r="M3501" s="236">
        <f t="shared" si="817"/>
        <v>10.825194465234931</v>
      </c>
      <c r="N3501" s="236">
        <f t="shared" si="818"/>
        <v>3.7764917005572918</v>
      </c>
      <c r="O3501" s="236">
        <f t="shared" si="822"/>
        <v>3.0267970905591666</v>
      </c>
      <c r="P3501" s="236" t="str">
        <f t="shared" si="823"/>
        <v>CLAY</v>
      </c>
      <c r="Q3501" s="236">
        <f t="shared" si="819"/>
        <v>300.9848178665215</v>
      </c>
      <c r="R3501" s="238">
        <v>35</v>
      </c>
      <c r="S3501" s="236">
        <f t="shared" si="824"/>
        <v>4.9089051665617172</v>
      </c>
      <c r="T3501" s="236" t="e">
        <f t="shared" si="810"/>
        <v>#N/A</v>
      </c>
    </row>
    <row r="3502" spans="1:20" x14ac:dyDescent="0.2">
      <c r="A3502" s="53">
        <f t="shared" si="811"/>
        <v>3490</v>
      </c>
      <c r="B3502" s="239">
        <v>34.844000000000001</v>
      </c>
      <c r="C3502" s="3">
        <f t="shared" si="812"/>
        <v>34.837000000000003</v>
      </c>
      <c r="D3502" s="239">
        <v>4.008</v>
      </c>
      <c r="E3502" s="239">
        <v>0.1532</v>
      </c>
      <c r="F3502" s="239">
        <v>0.3463</v>
      </c>
      <c r="G3502">
        <f t="shared" si="813"/>
        <v>4.0772599999999999</v>
      </c>
      <c r="H3502" s="235">
        <f t="shared" si="814"/>
        <v>3.7574253297557676</v>
      </c>
      <c r="I3502" s="236">
        <f t="shared" si="815"/>
        <v>19.693973286589536</v>
      </c>
      <c r="J3502" s="237">
        <f t="shared" si="820"/>
        <v>9.6939732865895358</v>
      </c>
      <c r="K3502" s="237">
        <f t="shared" si="816"/>
        <v>686.07894738491973</v>
      </c>
      <c r="L3502" s="237">
        <f t="shared" si="821"/>
        <v>337.7768051979258</v>
      </c>
      <c r="M3502" s="236">
        <f t="shared" si="817"/>
        <v>10.039709655693981</v>
      </c>
      <c r="N3502" s="236">
        <f t="shared" si="818"/>
        <v>4.5176001405722976</v>
      </c>
      <c r="O3502" s="236">
        <f t="shared" si="822"/>
        <v>3.0996257321048919</v>
      </c>
      <c r="P3502" s="236" t="str">
        <f t="shared" si="823"/>
        <v>CLAY</v>
      </c>
      <c r="Q3502" s="236">
        <f t="shared" si="819"/>
        <v>282.59842105125671</v>
      </c>
      <c r="R3502" s="238">
        <v>35</v>
      </c>
      <c r="S3502" s="236">
        <f t="shared" si="824"/>
        <v>4.4677766124450224</v>
      </c>
      <c r="T3502" s="236" t="e">
        <f t="shared" si="810"/>
        <v>#N/A</v>
      </c>
    </row>
    <row r="3503" spans="1:20" x14ac:dyDescent="0.2">
      <c r="A3503" s="53">
        <f t="shared" si="811"/>
        <v>3491</v>
      </c>
      <c r="B3503" s="239">
        <v>34.853999999999999</v>
      </c>
      <c r="C3503" s="3">
        <f t="shared" si="812"/>
        <v>34.847000000000001</v>
      </c>
      <c r="D3503" s="239">
        <v>3.7277999999999998</v>
      </c>
      <c r="E3503" s="239">
        <v>0.16839999999999999</v>
      </c>
      <c r="F3503" s="239">
        <v>0.36759999999999998</v>
      </c>
      <c r="G3503">
        <f t="shared" si="813"/>
        <v>3.8013199999999996</v>
      </c>
      <c r="H3503" s="235">
        <f t="shared" si="814"/>
        <v>4.4300400913366937</v>
      </c>
      <c r="I3503" s="236">
        <f t="shared" si="815"/>
        <v>19.777507677272656</v>
      </c>
      <c r="J3503" s="237">
        <f t="shared" si="820"/>
        <v>9.7775076772726557</v>
      </c>
      <c r="K3503" s="237">
        <f t="shared" si="816"/>
        <v>689.18681002992025</v>
      </c>
      <c r="L3503" s="237">
        <f t="shared" si="821"/>
        <v>340.78525258366113</v>
      </c>
      <c r="M3503" s="236">
        <f t="shared" si="817"/>
        <v>9.1322413935916007</v>
      </c>
      <c r="N3503" s="236">
        <f t="shared" si="818"/>
        <v>5.4110794660950559</v>
      </c>
      <c r="O3503" s="236">
        <f t="shared" si="822"/>
        <v>3.1800188541508003</v>
      </c>
      <c r="P3503" s="236" t="str">
        <f t="shared" si="823"/>
        <v>CLAY</v>
      </c>
      <c r="Q3503" s="236">
        <f t="shared" si="819"/>
        <v>259.3444324975066</v>
      </c>
      <c r="R3503" s="238">
        <v>35</v>
      </c>
      <c r="S3503" s="236">
        <f t="shared" si="824"/>
        <v>3.9688230569730147</v>
      </c>
      <c r="T3503" s="236" t="e">
        <f t="shared" si="810"/>
        <v>#N/A</v>
      </c>
    </row>
    <row r="3504" spans="1:20" x14ac:dyDescent="0.2">
      <c r="A3504" s="53">
        <f t="shared" si="811"/>
        <v>3492</v>
      </c>
      <c r="B3504" s="239">
        <v>34.863999999999997</v>
      </c>
      <c r="C3504" s="3">
        <f t="shared" si="812"/>
        <v>34.856999999999999</v>
      </c>
      <c r="D3504" s="239">
        <v>3.5365000000000002</v>
      </c>
      <c r="E3504" s="239">
        <v>0.17580000000000001</v>
      </c>
      <c r="F3504" s="239">
        <v>0.39450000000000002</v>
      </c>
      <c r="G3504">
        <f t="shared" si="813"/>
        <v>3.6154000000000002</v>
      </c>
      <c r="H3504" s="235">
        <f t="shared" si="814"/>
        <v>4.862532499861703</v>
      </c>
      <c r="I3504" s="236">
        <f t="shared" si="815"/>
        <v>19.808334723692337</v>
      </c>
      <c r="J3504" s="237">
        <f t="shared" si="820"/>
        <v>9.8083347236923366</v>
      </c>
      <c r="K3504" s="237">
        <f t="shared" si="816"/>
        <v>690.45912346374371</v>
      </c>
      <c r="L3504" s="237">
        <f t="shared" si="821"/>
        <v>341.95778180680958</v>
      </c>
      <c r="M3504" s="236">
        <f t="shared" si="817"/>
        <v>8.5535145920109912</v>
      </c>
      <c r="N3504" s="236">
        <f t="shared" si="818"/>
        <v>6.0103778989264249</v>
      </c>
      <c r="O3504" s="236">
        <f t="shared" si="822"/>
        <v>3.2305291129745637</v>
      </c>
      <c r="P3504" s="236" t="str">
        <f t="shared" si="823"/>
        <v>CLAY</v>
      </c>
      <c r="Q3504" s="236">
        <f t="shared" si="819"/>
        <v>243.74507304468804</v>
      </c>
      <c r="R3504" s="238">
        <v>35</v>
      </c>
      <c r="S3504" s="236">
        <f t="shared" si="824"/>
        <v>3.6569646262324693</v>
      </c>
      <c r="T3504" s="236" t="e">
        <f t="shared" si="810"/>
        <v>#N/A</v>
      </c>
    </row>
    <row r="3505" spans="1:20" x14ac:dyDescent="0.2">
      <c r="A3505" s="53">
        <f t="shared" si="811"/>
        <v>3493</v>
      </c>
      <c r="B3505" s="239">
        <v>34.872999999999998</v>
      </c>
      <c r="C3505" s="3">
        <f t="shared" si="812"/>
        <v>34.866</v>
      </c>
      <c r="D3505" s="239">
        <v>3.3092000000000001</v>
      </c>
      <c r="E3505" s="239">
        <v>0.17730000000000001</v>
      </c>
      <c r="F3505" s="239">
        <v>0.4385</v>
      </c>
      <c r="G3505">
        <f t="shared" si="813"/>
        <v>3.3969</v>
      </c>
      <c r="H3505" s="235">
        <f t="shared" si="814"/>
        <v>5.2194648061467817</v>
      </c>
      <c r="I3505" s="236">
        <f t="shared" si="815"/>
        <v>19.793931126335711</v>
      </c>
      <c r="J3505" s="237">
        <f t="shared" si="820"/>
        <v>9.7939311263357105</v>
      </c>
      <c r="K3505" s="237">
        <f t="shared" si="816"/>
        <v>690.13520265082093</v>
      </c>
      <c r="L3505" s="237">
        <f t="shared" si="821"/>
        <v>341.54376016870521</v>
      </c>
      <c r="M3505" s="236">
        <f t="shared" si="817"/>
        <v>7.9250892945963223</v>
      </c>
      <c r="N3505" s="236">
        <f t="shared" si="818"/>
        <v>6.5502551301699921</v>
      </c>
      <c r="O3505" s="236">
        <f t="shared" si="822"/>
        <v>3.2796900934992284</v>
      </c>
      <c r="P3505" s="236" t="str">
        <f t="shared" si="823"/>
        <v>CLAY</v>
      </c>
      <c r="Q3505" s="236">
        <f t="shared" si="819"/>
        <v>225.56373311243161</v>
      </c>
      <c r="R3505" s="238">
        <v>35</v>
      </c>
      <c r="S3505" s="236">
        <f t="shared" si="824"/>
        <v>3.3242617614548284</v>
      </c>
      <c r="T3505" s="236" t="e">
        <f t="shared" si="810"/>
        <v>#N/A</v>
      </c>
    </row>
    <row r="3506" spans="1:20" x14ac:dyDescent="0.2">
      <c r="A3506" s="53">
        <f t="shared" si="811"/>
        <v>3494</v>
      </c>
      <c r="B3506" s="239">
        <v>34.884</v>
      </c>
      <c r="C3506" s="3">
        <f t="shared" si="812"/>
        <v>34.877000000000002</v>
      </c>
      <c r="D3506" s="239">
        <v>3.3519000000000001</v>
      </c>
      <c r="E3506" s="239">
        <v>0.16980000000000001</v>
      </c>
      <c r="F3506" s="239">
        <v>0.53200000000000003</v>
      </c>
      <c r="G3506">
        <f t="shared" si="813"/>
        <v>3.4582999999999999</v>
      </c>
      <c r="H3506" s="235">
        <f t="shared" si="814"/>
        <v>4.9099268426683631</v>
      </c>
      <c r="I3506" s="236">
        <f t="shared" si="815"/>
        <v>19.750251204539953</v>
      </c>
      <c r="J3506" s="237">
        <f t="shared" si="820"/>
        <v>9.7502512045399534</v>
      </c>
      <c r="K3506" s="237">
        <f t="shared" si="816"/>
        <v>688.82951126073999</v>
      </c>
      <c r="L3506" s="237">
        <f t="shared" si="821"/>
        <v>340.12776301917177</v>
      </c>
      <c r="M3506" s="236">
        <f t="shared" si="817"/>
        <v>8.1424417229450192</v>
      </c>
      <c r="N3506" s="236">
        <f t="shared" si="818"/>
        <v>6.1311359225675552</v>
      </c>
      <c r="O3506" s="236">
        <f t="shared" si="822"/>
        <v>3.2526846386528692</v>
      </c>
      <c r="P3506" s="236" t="str">
        <f t="shared" si="823"/>
        <v>CLAY</v>
      </c>
      <c r="Q3506" s="236">
        <f t="shared" si="819"/>
        <v>230.78920739493833</v>
      </c>
      <c r="R3506" s="238">
        <v>35</v>
      </c>
      <c r="S3506" s="236">
        <f t="shared" si="824"/>
        <v>3.4386132500629234</v>
      </c>
      <c r="T3506" s="236" t="e">
        <f t="shared" si="810"/>
        <v>#N/A</v>
      </c>
    </row>
    <row r="3507" spans="1:20" x14ac:dyDescent="0.2">
      <c r="A3507" s="53">
        <f t="shared" si="811"/>
        <v>3495</v>
      </c>
      <c r="B3507" s="239">
        <v>34.893000000000001</v>
      </c>
      <c r="C3507" s="3">
        <f t="shared" si="812"/>
        <v>34.886000000000003</v>
      </c>
      <c r="D3507" s="239">
        <v>3.4828999999999999</v>
      </c>
      <c r="E3507" s="239">
        <v>0.16320000000000001</v>
      </c>
      <c r="F3507" s="239">
        <v>0.61729999999999996</v>
      </c>
      <c r="G3507">
        <f t="shared" si="813"/>
        <v>3.60636</v>
      </c>
      <c r="H3507" s="235">
        <f t="shared" si="814"/>
        <v>4.5253385685289329</v>
      </c>
      <c r="I3507" s="236">
        <f t="shared" si="815"/>
        <v>19.720149640978299</v>
      </c>
      <c r="J3507" s="237">
        <f t="shared" si="820"/>
        <v>9.720149640978299</v>
      </c>
      <c r="K3507" s="237">
        <f t="shared" si="816"/>
        <v>687.95714037516905</v>
      </c>
      <c r="L3507" s="237">
        <f t="shared" si="821"/>
        <v>339.16518142265579</v>
      </c>
      <c r="M3507" s="236">
        <f t="shared" si="817"/>
        <v>8.6046652766164087</v>
      </c>
      <c r="N3507" s="236">
        <f t="shared" si="818"/>
        <v>5.5920997836803057</v>
      </c>
      <c r="O3507" s="236">
        <f t="shared" si="822"/>
        <v>3.2091937964398749</v>
      </c>
      <c r="P3507" s="236" t="str">
        <f t="shared" si="823"/>
        <v>CLAY</v>
      </c>
      <c r="Q3507" s="236">
        <f t="shared" si="819"/>
        <v>243.20023830206924</v>
      </c>
      <c r="R3507" s="238">
        <v>35</v>
      </c>
      <c r="S3507" s="236">
        <f t="shared" si="824"/>
        <v>3.6843211970409802</v>
      </c>
      <c r="T3507" s="236" t="e">
        <f t="shared" si="810"/>
        <v>#N/A</v>
      </c>
    </row>
    <row r="3508" spans="1:20" x14ac:dyDescent="0.2">
      <c r="A3508" s="53">
        <f t="shared" si="811"/>
        <v>3496</v>
      </c>
      <c r="B3508" s="239">
        <v>34.902999999999999</v>
      </c>
      <c r="C3508" s="3">
        <f t="shared" si="812"/>
        <v>34.896000000000001</v>
      </c>
      <c r="D3508" s="239">
        <v>3.9483999999999999</v>
      </c>
      <c r="E3508" s="239">
        <v>0.1605</v>
      </c>
      <c r="F3508" s="239">
        <v>0.63949999999999996</v>
      </c>
      <c r="G3508">
        <f t="shared" si="813"/>
        <v>4.0762999999999998</v>
      </c>
      <c r="H3508" s="235">
        <f t="shared" si="814"/>
        <v>3.9373942055295243</v>
      </c>
      <c r="I3508" s="236">
        <f t="shared" si="815"/>
        <v>19.748465178605404</v>
      </c>
      <c r="J3508" s="237">
        <f t="shared" si="820"/>
        <v>9.7484651786054037</v>
      </c>
      <c r="K3508" s="237">
        <f t="shared" si="816"/>
        <v>689.1424408726142</v>
      </c>
      <c r="L3508" s="237">
        <f t="shared" si="821"/>
        <v>340.25068012886442</v>
      </c>
      <c r="M3508" s="236">
        <f t="shared" si="817"/>
        <v>9.9548884306257808</v>
      </c>
      <c r="N3508" s="236">
        <f t="shared" si="818"/>
        <v>4.7384863915615645</v>
      </c>
      <c r="O3508" s="236">
        <f t="shared" si="822"/>
        <v>3.1151330132832613</v>
      </c>
      <c r="P3508" s="236" t="str">
        <f t="shared" si="823"/>
        <v>CLAY</v>
      </c>
      <c r="Q3508" s="236">
        <f t="shared" si="819"/>
        <v>282.26312992728214</v>
      </c>
      <c r="R3508" s="238">
        <v>35</v>
      </c>
      <c r="S3508" s="236">
        <f t="shared" si="824"/>
        <v>4.4206436226976402</v>
      </c>
      <c r="T3508" s="236" t="e">
        <f t="shared" si="810"/>
        <v>#N/A</v>
      </c>
    </row>
    <row r="3509" spans="1:20" x14ac:dyDescent="0.2">
      <c r="A3509" s="53">
        <f t="shared" si="811"/>
        <v>3497</v>
      </c>
      <c r="B3509" s="239">
        <v>34.912999999999997</v>
      </c>
      <c r="C3509" s="3">
        <f t="shared" si="812"/>
        <v>34.905999999999999</v>
      </c>
      <c r="D3509" s="239">
        <v>4.5552000000000001</v>
      </c>
      <c r="E3509" s="239">
        <v>0.14760000000000001</v>
      </c>
      <c r="F3509" s="239">
        <v>0.66249999999999998</v>
      </c>
      <c r="G3509">
        <f t="shared" si="813"/>
        <v>4.6877000000000004</v>
      </c>
      <c r="H3509" s="235">
        <f t="shared" si="814"/>
        <v>3.1486656569319713</v>
      </c>
      <c r="I3509" s="236">
        <f t="shared" si="815"/>
        <v>19.704840048811988</v>
      </c>
      <c r="J3509" s="237">
        <f t="shared" si="820"/>
        <v>9.7048400488119881</v>
      </c>
      <c r="K3509" s="237">
        <f t="shared" si="816"/>
        <v>687.81714674383124</v>
      </c>
      <c r="L3509" s="237">
        <f t="shared" si="821"/>
        <v>338.82508062417293</v>
      </c>
      <c r="M3509" s="236">
        <f t="shared" si="817"/>
        <v>11.80515576322659</v>
      </c>
      <c r="N3509" s="236">
        <f t="shared" si="818"/>
        <v>3.6901080710362271</v>
      </c>
      <c r="O3509" s="236">
        <f t="shared" si="822"/>
        <v>2.9905799973123814</v>
      </c>
      <c r="P3509" s="236" t="str">
        <f t="shared" si="823"/>
        <v>CLAY</v>
      </c>
      <c r="Q3509" s="236">
        <f t="shared" si="819"/>
        <v>333.32357110468075</v>
      </c>
      <c r="R3509" s="238">
        <v>35</v>
      </c>
      <c r="S3509" s="236">
        <f t="shared" si="824"/>
        <v>5.4705332353661902</v>
      </c>
      <c r="T3509" s="236" t="e">
        <f t="shared" si="810"/>
        <v>#N/A</v>
      </c>
    </row>
    <row r="3510" spans="1:20" x14ac:dyDescent="0.2">
      <c r="A3510" s="53">
        <f t="shared" si="811"/>
        <v>3498</v>
      </c>
      <c r="B3510" s="239">
        <v>34.921999999999997</v>
      </c>
      <c r="C3510" s="3">
        <f t="shared" si="812"/>
        <v>34.914999999999999</v>
      </c>
      <c r="D3510" s="239">
        <v>4.7967000000000004</v>
      </c>
      <c r="E3510" s="239">
        <v>0.13900000000000001</v>
      </c>
      <c r="F3510" s="239">
        <v>0.69040000000000001</v>
      </c>
      <c r="G3510">
        <f t="shared" si="813"/>
        <v>4.9347799999999999</v>
      </c>
      <c r="H3510" s="235">
        <f t="shared" si="814"/>
        <v>2.8167415771321114</v>
      </c>
      <c r="I3510" s="236">
        <f t="shared" si="815"/>
        <v>19.654524031404193</v>
      </c>
      <c r="J3510" s="237">
        <f t="shared" si="820"/>
        <v>9.6545240314041934</v>
      </c>
      <c r="K3510" s="237">
        <f t="shared" si="816"/>
        <v>686.23770655647741</v>
      </c>
      <c r="L3510" s="237">
        <f t="shared" si="821"/>
        <v>337.15528822469719</v>
      </c>
      <c r="M3510" s="236">
        <f t="shared" si="817"/>
        <v>12.601143869978635</v>
      </c>
      <c r="N3510" s="236">
        <f t="shared" si="818"/>
        <v>3.2717103985173677</v>
      </c>
      <c r="O3510" s="236">
        <f t="shared" si="822"/>
        <v>2.9367329986457271</v>
      </c>
      <c r="P3510" s="236" t="str">
        <f t="shared" si="823"/>
        <v>CLAY</v>
      </c>
      <c r="Q3510" s="236">
        <f t="shared" si="819"/>
        <v>354.04519112029357</v>
      </c>
      <c r="R3510" s="238">
        <v>35</v>
      </c>
      <c r="S3510" s="236">
        <f t="shared" si="824"/>
        <v>5.9354338778851075</v>
      </c>
      <c r="T3510" s="236" t="e">
        <f t="shared" si="810"/>
        <v>#N/A</v>
      </c>
    </row>
    <row r="3511" spans="1:20" x14ac:dyDescent="0.2">
      <c r="A3511" s="53">
        <f t="shared" si="811"/>
        <v>3499</v>
      </c>
      <c r="B3511" s="239">
        <v>34.932000000000002</v>
      </c>
      <c r="C3511" s="3">
        <f t="shared" si="812"/>
        <v>34.925000000000004</v>
      </c>
      <c r="D3511" s="239">
        <v>4.952</v>
      </c>
      <c r="E3511" s="239">
        <v>0.1303</v>
      </c>
      <c r="F3511" s="239">
        <v>0.63380000000000003</v>
      </c>
      <c r="G3511">
        <f t="shared" si="813"/>
        <v>5.0787599999999999</v>
      </c>
      <c r="H3511" s="235">
        <f t="shared" si="814"/>
        <v>2.5655868755365483</v>
      </c>
      <c r="I3511" s="236">
        <f t="shared" si="815"/>
        <v>19.589974898215459</v>
      </c>
      <c r="J3511" s="237">
        <f t="shared" si="820"/>
        <v>9.5899748982154591</v>
      </c>
      <c r="K3511" s="237">
        <f t="shared" si="816"/>
        <v>684.17987332017503</v>
      </c>
      <c r="L3511" s="237">
        <f t="shared" si="821"/>
        <v>334.99700314446244</v>
      </c>
      <c r="M3511" s="236">
        <f t="shared" si="817"/>
        <v>13.118266985763835</v>
      </c>
      <c r="N3511" s="236">
        <f t="shared" si="818"/>
        <v>2.9650159115074257</v>
      </c>
      <c r="O3511" s="236">
        <f t="shared" si="822"/>
        <v>2.8974886688369352</v>
      </c>
      <c r="P3511" s="236" t="str">
        <f t="shared" si="823"/>
        <v>CLAY</v>
      </c>
      <c r="Q3511" s="236">
        <f t="shared" si="819"/>
        <v>366.21501055665209</v>
      </c>
      <c r="R3511" s="238">
        <v>35</v>
      </c>
      <c r="S3511" s="236">
        <f t="shared" si="824"/>
        <v>6.2414513625873642</v>
      </c>
      <c r="T3511" s="236" t="e">
        <f t="shared" si="810"/>
        <v>#N/A</v>
      </c>
    </row>
    <row r="3512" spans="1:20" x14ac:dyDescent="0.2">
      <c r="A3512" s="53">
        <f t="shared" si="811"/>
        <v>3500</v>
      </c>
      <c r="B3512" s="239">
        <v>34.942</v>
      </c>
      <c r="C3512" s="3">
        <f t="shared" si="812"/>
        <v>34.935000000000002</v>
      </c>
      <c r="D3512" s="239">
        <v>5.1204000000000001</v>
      </c>
      <c r="E3512" s="239">
        <v>0.1227</v>
      </c>
      <c r="F3512" s="239">
        <v>0.55600000000000005</v>
      </c>
      <c r="G3512">
        <f t="shared" si="813"/>
        <v>5.2316000000000003</v>
      </c>
      <c r="H3512" s="235">
        <f t="shared" si="814"/>
        <v>2.3453627953207432</v>
      </c>
      <c r="I3512" s="236">
        <f t="shared" si="815"/>
        <v>19.53109445173979</v>
      </c>
      <c r="J3512" s="237">
        <f t="shared" si="820"/>
        <v>9.53109445173979</v>
      </c>
      <c r="K3512" s="237">
        <f t="shared" si="816"/>
        <v>682.31878467152956</v>
      </c>
      <c r="L3512" s="237">
        <f t="shared" si="821"/>
        <v>333.03550233269175</v>
      </c>
      <c r="M3512" s="236">
        <f t="shared" si="817"/>
        <v>13.660048803997734</v>
      </c>
      <c r="N3512" s="236">
        <f t="shared" si="818"/>
        <v>2.6971293747805989</v>
      </c>
      <c r="O3512" s="236">
        <f t="shared" si="822"/>
        <v>2.8592988434949542</v>
      </c>
      <c r="P3512" s="236" t="str">
        <f t="shared" si="823"/>
        <v>CLAY</v>
      </c>
      <c r="Q3512" s="236">
        <f t="shared" si="819"/>
        <v>379.10676794403918</v>
      </c>
      <c r="R3512" s="238">
        <v>35</v>
      </c>
      <c r="S3512" s="236">
        <f t="shared" si="824"/>
        <v>6.5653112852428208</v>
      </c>
      <c r="T3512" s="236" t="e">
        <f t="shared" si="810"/>
        <v>#N/A</v>
      </c>
    </row>
    <row r="3513" spans="1:20" x14ac:dyDescent="0.2">
      <c r="A3513" s="53">
        <f t="shared" si="811"/>
        <v>3501</v>
      </c>
      <c r="B3513" s="239">
        <v>34.951999999999998</v>
      </c>
      <c r="C3513" s="3">
        <f t="shared" si="812"/>
        <v>34.945</v>
      </c>
      <c r="D3513" s="239">
        <v>5.3444000000000003</v>
      </c>
      <c r="E3513" s="239">
        <v>0.11849999999999999</v>
      </c>
      <c r="F3513" s="239">
        <v>0.51780000000000004</v>
      </c>
      <c r="G3513">
        <f t="shared" si="813"/>
        <v>5.4479600000000001</v>
      </c>
      <c r="H3513" s="235">
        <f t="shared" si="814"/>
        <v>2.1751261022474466</v>
      </c>
      <c r="I3513" s="236">
        <f t="shared" si="815"/>
        <v>19.506093119533411</v>
      </c>
      <c r="J3513" s="237">
        <f t="shared" si="820"/>
        <v>9.5060931195334106</v>
      </c>
      <c r="K3513" s="237">
        <f t="shared" si="816"/>
        <v>681.64042406209501</v>
      </c>
      <c r="L3513" s="237">
        <f t="shared" si="821"/>
        <v>332.25696671393177</v>
      </c>
      <c r="M3513" s="236">
        <f t="shared" si="817"/>
        <v>14.345281072892098</v>
      </c>
      <c r="N3513" s="236">
        <f t="shared" si="818"/>
        <v>2.4861950213794013</v>
      </c>
      <c r="O3513" s="236">
        <f t="shared" si="822"/>
        <v>2.8215720657068974</v>
      </c>
      <c r="P3513" s="236" t="str">
        <f t="shared" si="823"/>
        <v>CLAY</v>
      </c>
      <c r="Q3513" s="236">
        <f t="shared" si="819"/>
        <v>397.1932979948254</v>
      </c>
      <c r="R3513" s="238">
        <v>35</v>
      </c>
      <c r="S3513" s="236">
        <f t="shared" si="824"/>
        <v>6.9795325363860776</v>
      </c>
      <c r="T3513" s="236" t="e">
        <f t="shared" si="810"/>
        <v>#N/A</v>
      </c>
    </row>
    <row r="3514" spans="1:20" x14ac:dyDescent="0.2">
      <c r="A3514" s="53">
        <f t="shared" si="811"/>
        <v>3502</v>
      </c>
      <c r="B3514" s="239">
        <v>34.962000000000003</v>
      </c>
      <c r="C3514" s="3">
        <f t="shared" si="812"/>
        <v>34.955000000000005</v>
      </c>
      <c r="D3514" s="239">
        <v>5.6458000000000004</v>
      </c>
      <c r="E3514" s="239">
        <v>0.1249</v>
      </c>
      <c r="F3514" s="239">
        <v>0.48170000000000002</v>
      </c>
      <c r="G3514">
        <f t="shared" si="813"/>
        <v>5.74214</v>
      </c>
      <c r="H3514" s="235">
        <f t="shared" si="814"/>
        <v>2.1751472447554399</v>
      </c>
      <c r="I3514" s="236">
        <f t="shared" si="815"/>
        <v>19.588328037193872</v>
      </c>
      <c r="J3514" s="237">
        <f t="shared" si="820"/>
        <v>9.5883280371938717</v>
      </c>
      <c r="K3514" s="237">
        <f t="shared" si="816"/>
        <v>684.71000654011186</v>
      </c>
      <c r="L3514" s="237">
        <f t="shared" si="821"/>
        <v>335.22712483637218</v>
      </c>
      <c r="M3514" s="236">
        <f t="shared" si="817"/>
        <v>15.086577483634333</v>
      </c>
      <c r="N3514" s="236">
        <f t="shared" si="818"/>
        <v>2.4696337895238649</v>
      </c>
      <c r="O3514" s="236">
        <f t="shared" si="822"/>
        <v>2.801988619252787</v>
      </c>
      <c r="P3514" s="236" t="str">
        <f t="shared" si="823"/>
        <v>CLAY</v>
      </c>
      <c r="Q3514" s="236">
        <f t="shared" si="819"/>
        <v>421.45249945499069</v>
      </c>
      <c r="R3514" s="238">
        <v>35</v>
      </c>
      <c r="S3514" s="236">
        <f t="shared" si="824"/>
        <v>7.4332444999993177</v>
      </c>
      <c r="T3514" s="236" t="e">
        <f t="shared" si="810"/>
        <v>#N/A</v>
      </c>
    </row>
    <row r="3515" spans="1:20" x14ac:dyDescent="0.2">
      <c r="A3515" s="53">
        <f t="shared" si="811"/>
        <v>3503</v>
      </c>
      <c r="B3515" s="239">
        <v>34.970999999999997</v>
      </c>
      <c r="C3515" s="3">
        <f t="shared" si="812"/>
        <v>34.963999999999999</v>
      </c>
      <c r="D3515" s="239">
        <v>5.9001000000000001</v>
      </c>
      <c r="E3515" s="239">
        <v>0.12509999999999999</v>
      </c>
      <c r="F3515" s="239">
        <v>0.46639999999999998</v>
      </c>
      <c r="G3515">
        <f t="shared" si="813"/>
        <v>5.9933800000000002</v>
      </c>
      <c r="H3515" s="235">
        <f t="shared" si="814"/>
        <v>2.0873029909666996</v>
      </c>
      <c r="I3515" s="236">
        <f t="shared" si="815"/>
        <v>19.60694242339564</v>
      </c>
      <c r="J3515" s="237">
        <f t="shared" si="820"/>
        <v>9.6069424233956404</v>
      </c>
      <c r="K3515" s="237">
        <f t="shared" si="816"/>
        <v>685.53713489160509</v>
      </c>
      <c r="L3515" s="237">
        <f t="shared" si="821"/>
        <v>335.9643834885689</v>
      </c>
      <c r="M3515" s="236">
        <f t="shared" si="817"/>
        <v>15.798826083863718</v>
      </c>
      <c r="N3515" s="236">
        <f t="shared" si="818"/>
        <v>2.356889666466139</v>
      </c>
      <c r="O3515" s="236">
        <f t="shared" si="822"/>
        <v>2.7739303362335952</v>
      </c>
      <c r="P3515" s="236" t="str">
        <f t="shared" si="823"/>
        <v>CLAY</v>
      </c>
      <c r="Q3515" s="236">
        <f t="shared" si="819"/>
        <v>442.32023875903292</v>
      </c>
      <c r="R3515" s="238">
        <v>35</v>
      </c>
      <c r="S3515" s="236">
        <f t="shared" si="824"/>
        <v>7.8744645390517078</v>
      </c>
      <c r="T3515" s="236" t="e">
        <f t="shared" si="810"/>
        <v>#N/A</v>
      </c>
    </row>
    <row r="3516" spans="1:20" x14ac:dyDescent="0.2">
      <c r="A3516" s="53">
        <f t="shared" si="811"/>
        <v>3504</v>
      </c>
      <c r="B3516" s="239">
        <v>34.981999999999999</v>
      </c>
      <c r="C3516" s="3">
        <f t="shared" si="812"/>
        <v>34.975000000000001</v>
      </c>
      <c r="D3516" s="239">
        <v>6.1515000000000004</v>
      </c>
      <c r="E3516" s="239">
        <v>0.12659999999999999</v>
      </c>
      <c r="F3516" s="239">
        <v>0.54769999999999996</v>
      </c>
      <c r="G3516">
        <f t="shared" si="813"/>
        <v>6.2610400000000004</v>
      </c>
      <c r="H3516" s="235">
        <f t="shared" si="814"/>
        <v>2.0220282892299037</v>
      </c>
      <c r="I3516" s="236">
        <f t="shared" si="815"/>
        <v>19.637995890261969</v>
      </c>
      <c r="J3516" s="237">
        <f t="shared" si="820"/>
        <v>9.6379958902619691</v>
      </c>
      <c r="K3516" s="237">
        <f t="shared" si="816"/>
        <v>686.83890626191237</v>
      </c>
      <c r="L3516" s="237">
        <f t="shared" si="821"/>
        <v>337.15637223314422</v>
      </c>
      <c r="M3516" s="236">
        <f t="shared" si="817"/>
        <v>16.532984551997487</v>
      </c>
      <c r="N3516" s="236">
        <f t="shared" si="818"/>
        <v>2.2711774812397625</v>
      </c>
      <c r="O3516" s="236">
        <f t="shared" si="822"/>
        <v>2.748543158707863</v>
      </c>
      <c r="P3516" s="236" t="str">
        <f t="shared" si="823"/>
        <v>CLAY</v>
      </c>
      <c r="Q3516" s="236">
        <f t="shared" si="819"/>
        <v>464.51675781150726</v>
      </c>
      <c r="R3516" s="238">
        <v>35</v>
      </c>
      <c r="S3516" s="236">
        <f t="shared" si="824"/>
        <v>8.3344910318559773</v>
      </c>
      <c r="T3516" s="236" t="e">
        <f t="shared" si="810"/>
        <v>#N/A</v>
      </c>
    </row>
    <row r="3517" spans="1:20" x14ac:dyDescent="0.2">
      <c r="A3517" s="53">
        <f t="shared" si="811"/>
        <v>3505</v>
      </c>
      <c r="B3517" s="239">
        <v>34.991</v>
      </c>
      <c r="C3517" s="3">
        <f t="shared" si="812"/>
        <v>34.984000000000002</v>
      </c>
      <c r="D3517" s="239">
        <v>6.6295000000000002</v>
      </c>
      <c r="E3517" s="239">
        <v>0.13689999999999999</v>
      </c>
      <c r="F3517" s="239">
        <v>0.4985</v>
      </c>
      <c r="G3517">
        <f t="shared" si="813"/>
        <v>6.7292000000000005</v>
      </c>
      <c r="H3517" s="235">
        <f t="shared" si="814"/>
        <v>2.0344171669737858</v>
      </c>
      <c r="I3517" s="236">
        <f t="shared" si="815"/>
        <v>19.757899456972968</v>
      </c>
      <c r="J3517" s="237">
        <f t="shared" si="820"/>
        <v>9.757899456972968</v>
      </c>
      <c r="K3517" s="237">
        <f t="shared" si="816"/>
        <v>691.21035460274231</v>
      </c>
      <c r="L3517" s="237">
        <f t="shared" si="821"/>
        <v>341.43865989894113</v>
      </c>
      <c r="M3517" s="236">
        <f t="shared" si="817"/>
        <v>17.683965978499273</v>
      </c>
      <c r="N3517" s="236">
        <f t="shared" si="818"/>
        <v>2.2673109435415886</v>
      </c>
      <c r="O3517" s="236">
        <f t="shared" si="822"/>
        <v>2.7242223287641747</v>
      </c>
      <c r="P3517" s="236" t="str">
        <f t="shared" si="823"/>
        <v>CLAY</v>
      </c>
      <c r="Q3517" s="236">
        <f t="shared" si="819"/>
        <v>503.16580378310488</v>
      </c>
      <c r="R3517" s="238">
        <v>35</v>
      </c>
      <c r="S3517" s="236">
        <f t="shared" si="824"/>
        <v>9.0659766686058383</v>
      </c>
      <c r="T3517" s="236" t="e">
        <f t="shared" si="810"/>
        <v>#N/A</v>
      </c>
    </row>
    <row r="3518" spans="1:20" x14ac:dyDescent="0.2">
      <c r="A3518" s="53">
        <f t="shared" si="811"/>
        <v>3506</v>
      </c>
      <c r="B3518" s="239">
        <v>35.000999999999998</v>
      </c>
      <c r="C3518" s="3">
        <f t="shared" si="812"/>
        <v>34.994</v>
      </c>
      <c r="D3518" s="239">
        <v>6.8560999999999996</v>
      </c>
      <c r="E3518" s="239">
        <v>0.14099999999999999</v>
      </c>
      <c r="F3518" s="239">
        <v>0.39760000000000001</v>
      </c>
      <c r="G3518">
        <f t="shared" si="813"/>
        <v>6.9356199999999992</v>
      </c>
      <c r="H3518" s="235">
        <f t="shared" si="814"/>
        <v>2.0329833526058234</v>
      </c>
      <c r="I3518" s="236">
        <f t="shared" si="815"/>
        <v>19.804311419812443</v>
      </c>
      <c r="J3518" s="237">
        <f t="shared" si="820"/>
        <v>9.8043114198124428</v>
      </c>
      <c r="K3518" s="237">
        <f t="shared" si="816"/>
        <v>693.03207382491667</v>
      </c>
      <c r="L3518" s="237">
        <f t="shared" si="821"/>
        <v>343.16070400485529</v>
      </c>
      <c r="M3518" s="236">
        <f t="shared" si="817"/>
        <v>18.191441657861727</v>
      </c>
      <c r="N3518" s="236">
        <f t="shared" si="818"/>
        <v>2.2586786388508684</v>
      </c>
      <c r="O3518" s="236">
        <f t="shared" si="822"/>
        <v>2.7132462418979322</v>
      </c>
      <c r="P3518" s="236" t="str">
        <f t="shared" si="823"/>
        <v>CLAY</v>
      </c>
      <c r="Q3518" s="236">
        <f t="shared" si="819"/>
        <v>520.21566051459024</v>
      </c>
      <c r="R3518" s="238">
        <v>35</v>
      </c>
      <c r="S3518" s="236">
        <f t="shared" si="824"/>
        <v>9.3923421749006124</v>
      </c>
      <c r="T3518" s="236" t="e">
        <f t="shared" si="810"/>
        <v>#N/A</v>
      </c>
    </row>
    <row r="3519" spans="1:20" x14ac:dyDescent="0.2">
      <c r="A3519" s="53">
        <f t="shared" si="811"/>
        <v>3507</v>
      </c>
      <c r="B3519" s="239">
        <v>35.011000000000003</v>
      </c>
      <c r="C3519" s="3">
        <f t="shared" si="812"/>
        <v>35.004000000000005</v>
      </c>
      <c r="D3519" s="239">
        <v>7.2567000000000004</v>
      </c>
      <c r="E3519" s="239">
        <v>0.12379999999999999</v>
      </c>
      <c r="F3519" s="239">
        <v>0.2359</v>
      </c>
      <c r="G3519">
        <f t="shared" si="813"/>
        <v>7.3038800000000004</v>
      </c>
      <c r="H3519" s="235">
        <f t="shared" si="814"/>
        <v>1.6949895124235337</v>
      </c>
      <c r="I3519" s="236">
        <f t="shared" si="815"/>
        <v>19.671987061390503</v>
      </c>
      <c r="J3519" s="237">
        <f t="shared" si="820"/>
        <v>9.671987061390503</v>
      </c>
      <c r="K3519" s="237">
        <f t="shared" si="816"/>
        <v>688.5982350969133</v>
      </c>
      <c r="L3519" s="237">
        <f t="shared" si="821"/>
        <v>338.62593900634295</v>
      </c>
      <c r="M3519" s="236">
        <f t="shared" si="817"/>
        <v>19.535661633939899</v>
      </c>
      <c r="N3519" s="236">
        <f t="shared" si="818"/>
        <v>1.8714244441833485</v>
      </c>
      <c r="O3519" s="236">
        <f t="shared" si="822"/>
        <v>2.6410922417517066</v>
      </c>
      <c r="P3519" s="236" t="str">
        <f t="shared" si="823"/>
        <v>CLAY</v>
      </c>
      <c r="Q3519" s="236">
        <f t="shared" si="819"/>
        <v>551.27348040859056</v>
      </c>
      <c r="R3519" s="238">
        <v>35</v>
      </c>
      <c r="S3519" s="236">
        <f t="shared" si="824"/>
        <v>10.267747125188263</v>
      </c>
      <c r="T3519" s="236" t="e">
        <f t="shared" si="810"/>
        <v>#N/A</v>
      </c>
    </row>
    <row r="3520" spans="1:20" x14ac:dyDescent="0.2">
      <c r="A3520" s="53">
        <f t="shared" si="811"/>
        <v>3508</v>
      </c>
      <c r="B3520" s="239">
        <v>35.020000000000003</v>
      </c>
      <c r="C3520" s="3">
        <f t="shared" si="812"/>
        <v>35.013000000000005</v>
      </c>
      <c r="D3520" s="239">
        <v>7.5399000000000003</v>
      </c>
      <c r="E3520" s="239">
        <v>0.1173</v>
      </c>
      <c r="F3520" s="239">
        <v>0.185</v>
      </c>
      <c r="G3520">
        <f t="shared" si="813"/>
        <v>7.5769000000000002</v>
      </c>
      <c r="H3520" s="235">
        <f t="shared" si="814"/>
        <v>1.5481265425173882</v>
      </c>
      <c r="I3520" s="236">
        <f t="shared" si="815"/>
        <v>19.623090087012422</v>
      </c>
      <c r="J3520" s="237">
        <f t="shared" si="820"/>
        <v>9.6230900870124216</v>
      </c>
      <c r="K3520" s="237">
        <f t="shared" si="816"/>
        <v>687.06325321656607</v>
      </c>
      <c r="L3520" s="237">
        <f t="shared" si="821"/>
        <v>337.00061484717503</v>
      </c>
      <c r="M3520" s="236">
        <f t="shared" si="817"/>
        <v>20.444582126082697</v>
      </c>
      <c r="N3520" s="236">
        <f t="shared" si="818"/>
        <v>1.7025076835784574</v>
      </c>
      <c r="O3520" s="236">
        <f t="shared" si="822"/>
        <v>2.6016844283670806</v>
      </c>
      <c r="P3520" s="236" t="str">
        <f t="shared" si="823"/>
        <v>CLAY</v>
      </c>
      <c r="Q3520" s="236">
        <f t="shared" si="819"/>
        <v>574.15306223195284</v>
      </c>
      <c r="R3520" s="238">
        <v>35</v>
      </c>
      <c r="S3520" s="236">
        <f t="shared" si="824"/>
        <v>10.868329747334011</v>
      </c>
      <c r="T3520" s="236" t="e">
        <f t="shared" si="810"/>
        <v>#N/A</v>
      </c>
    </row>
    <row r="3521" spans="1:20" x14ac:dyDescent="0.2">
      <c r="A3521" s="53">
        <f t="shared" si="811"/>
        <v>3509</v>
      </c>
      <c r="B3521" s="239">
        <v>35.030999999999999</v>
      </c>
      <c r="C3521" s="3">
        <f t="shared" si="812"/>
        <v>35.024000000000001</v>
      </c>
      <c r="D3521" s="239">
        <v>7.8442999999999996</v>
      </c>
      <c r="E3521" s="239">
        <v>0.1193</v>
      </c>
      <c r="F3521" s="239">
        <v>0.15840000000000001</v>
      </c>
      <c r="G3521">
        <f t="shared" si="813"/>
        <v>7.8759799999999993</v>
      </c>
      <c r="H3521" s="235">
        <f t="shared" si="814"/>
        <v>1.5147321349216225</v>
      </c>
      <c r="I3521" s="236">
        <f t="shared" si="815"/>
        <v>19.658046396463558</v>
      </c>
      <c r="J3521" s="237">
        <f t="shared" si="820"/>
        <v>9.6580463964635577</v>
      </c>
      <c r="K3521" s="237">
        <f t="shared" si="816"/>
        <v>688.50341698973966</v>
      </c>
      <c r="L3521" s="237">
        <f t="shared" si="821"/>
        <v>338.33102331451488</v>
      </c>
      <c r="M3521" s="236">
        <f t="shared" si="817"/>
        <v>21.243918197618939</v>
      </c>
      <c r="N3521" s="236">
        <f t="shared" si="818"/>
        <v>1.6598314947140289</v>
      </c>
      <c r="O3521" s="236">
        <f t="shared" si="822"/>
        <v>2.5817102468222521</v>
      </c>
      <c r="P3521" s="236" t="str">
        <f t="shared" si="823"/>
        <v>SAND</v>
      </c>
      <c r="Q3521" s="236" t="e">
        <f t="shared" si="819"/>
        <v>#N/A</v>
      </c>
      <c r="R3521" s="238">
        <v>35</v>
      </c>
      <c r="S3521" s="236" t="e">
        <f t="shared" si="824"/>
        <v>#N/A</v>
      </c>
      <c r="T3521" s="236">
        <f t="shared" si="810"/>
        <v>32.199580824892259</v>
      </c>
    </row>
    <row r="3522" spans="1:20" x14ac:dyDescent="0.2">
      <c r="A3522" s="53">
        <f t="shared" si="811"/>
        <v>3510</v>
      </c>
      <c r="B3522" s="239">
        <v>35.04</v>
      </c>
      <c r="C3522" s="3">
        <f t="shared" si="812"/>
        <v>35.033000000000001</v>
      </c>
      <c r="D3522" s="239">
        <v>7.9188999999999998</v>
      </c>
      <c r="E3522" s="239">
        <v>0.1215</v>
      </c>
      <c r="F3522" s="239">
        <v>0.15140000000000001</v>
      </c>
      <c r="G3522">
        <f t="shared" si="813"/>
        <v>7.9491800000000001</v>
      </c>
      <c r="H3522" s="235">
        <f t="shared" si="814"/>
        <v>1.5284595392229134</v>
      </c>
      <c r="I3522" s="236">
        <f t="shared" si="815"/>
        <v>19.68308910287799</v>
      </c>
      <c r="J3522" s="237">
        <f t="shared" si="820"/>
        <v>9.6830891028779895</v>
      </c>
      <c r="K3522" s="237">
        <f t="shared" si="816"/>
        <v>689.55766054112462</v>
      </c>
      <c r="L3522" s="237">
        <f t="shared" si="821"/>
        <v>339.29544216484476</v>
      </c>
      <c r="M3522" s="236">
        <f t="shared" si="817"/>
        <v>21.396168168777905</v>
      </c>
      <c r="N3522" s="236">
        <f t="shared" si="818"/>
        <v>1.6736407807276716</v>
      </c>
      <c r="O3522" s="236">
        <f t="shared" si="822"/>
        <v>2.5811475572211346</v>
      </c>
      <c r="P3522" s="236" t="str">
        <f t="shared" si="823"/>
        <v>SAND</v>
      </c>
      <c r="Q3522" s="236" t="e">
        <f t="shared" si="819"/>
        <v>#N/A</v>
      </c>
      <c r="R3522" s="238">
        <v>35</v>
      </c>
      <c r="S3522" s="236" t="e">
        <f t="shared" si="824"/>
        <v>#N/A</v>
      </c>
      <c r="T3522" s="236">
        <f t="shared" si="810"/>
        <v>32.233696029561663</v>
      </c>
    </row>
    <row r="3523" spans="1:20" x14ac:dyDescent="0.2">
      <c r="A3523" s="53">
        <f t="shared" si="811"/>
        <v>3511</v>
      </c>
      <c r="B3523" s="239">
        <v>35.049999999999997</v>
      </c>
      <c r="C3523" s="3">
        <f t="shared" si="812"/>
        <v>35.042999999999999</v>
      </c>
      <c r="D3523" s="239">
        <v>7.8563999999999998</v>
      </c>
      <c r="E3523" s="239">
        <v>0.124</v>
      </c>
      <c r="F3523" s="239">
        <v>0.1991</v>
      </c>
      <c r="G3523">
        <f t="shared" si="813"/>
        <v>7.8962199999999996</v>
      </c>
      <c r="H3523" s="235">
        <f t="shared" si="814"/>
        <v>1.5703716461800712</v>
      </c>
      <c r="I3523" s="236">
        <f t="shared" si="815"/>
        <v>19.704358920227381</v>
      </c>
      <c r="J3523" s="237">
        <f t="shared" si="820"/>
        <v>9.7043589202273814</v>
      </c>
      <c r="K3523" s="237">
        <f t="shared" si="816"/>
        <v>690.49984964152816</v>
      </c>
      <c r="L3523" s="237">
        <f t="shared" si="821"/>
        <v>340.13778015396969</v>
      </c>
      <c r="M3523" s="236">
        <f t="shared" si="817"/>
        <v>21.184709758194657</v>
      </c>
      <c r="N3523" s="236">
        <f t="shared" si="818"/>
        <v>1.7208550625412675</v>
      </c>
      <c r="O3523" s="236">
        <f t="shared" si="822"/>
        <v>2.591492020234861</v>
      </c>
      <c r="P3523" s="236" t="str">
        <f t="shared" si="823"/>
        <v>SAND</v>
      </c>
      <c r="Q3523" s="236" t="e">
        <f t="shared" si="819"/>
        <v>#N/A</v>
      </c>
      <c r="R3523" s="238">
        <v>35</v>
      </c>
      <c r="S3523" s="236" t="e">
        <f t="shared" si="824"/>
        <v>#N/A</v>
      </c>
      <c r="T3523" s="236">
        <f t="shared" si="810"/>
        <v>32.186247701432961</v>
      </c>
    </row>
    <row r="3524" spans="1:20" x14ac:dyDescent="0.2">
      <c r="A3524" s="53">
        <f t="shared" si="811"/>
        <v>3512</v>
      </c>
      <c r="B3524" s="239">
        <v>35.058999999999997</v>
      </c>
      <c r="C3524" s="3">
        <f t="shared" si="812"/>
        <v>35.052</v>
      </c>
      <c r="D3524" s="239">
        <v>7.8673999999999999</v>
      </c>
      <c r="E3524" s="239">
        <v>0.1258</v>
      </c>
      <c r="F3524" s="239">
        <v>0.24079999999999999</v>
      </c>
      <c r="G3524">
        <f t="shared" si="813"/>
        <v>7.9155600000000002</v>
      </c>
      <c r="H3524" s="235">
        <f t="shared" si="814"/>
        <v>1.589274795466145</v>
      </c>
      <c r="I3524" s="236">
        <f t="shared" si="815"/>
        <v>19.722214266057897</v>
      </c>
      <c r="J3524" s="237">
        <f t="shared" si="820"/>
        <v>9.7222142660578967</v>
      </c>
      <c r="K3524" s="237">
        <f t="shared" si="816"/>
        <v>691.30305445386136</v>
      </c>
      <c r="L3524" s="237">
        <f t="shared" si="821"/>
        <v>340.85110995372378</v>
      </c>
      <c r="M3524" s="236">
        <f t="shared" si="817"/>
        <v>21.194758457811542</v>
      </c>
      <c r="N3524" s="236">
        <f t="shared" si="818"/>
        <v>1.7413555601390611</v>
      </c>
      <c r="O3524" s="236">
        <f t="shared" si="822"/>
        <v>2.5942144336908304</v>
      </c>
      <c r="P3524" s="236" t="str">
        <f t="shared" si="823"/>
        <v>SAND</v>
      </c>
      <c r="Q3524" s="236" t="e">
        <f t="shared" si="819"/>
        <v>#N/A</v>
      </c>
      <c r="R3524" s="238">
        <v>35</v>
      </c>
      <c r="S3524" s="236" t="e">
        <f t="shared" si="824"/>
        <v>#N/A</v>
      </c>
      <c r="T3524" s="236">
        <f t="shared" si="810"/>
        <v>32.188513187322876</v>
      </c>
    </row>
    <row r="3525" spans="1:20" x14ac:dyDescent="0.2">
      <c r="A3525" s="53">
        <f t="shared" si="811"/>
        <v>3513</v>
      </c>
      <c r="B3525" s="239">
        <v>35.069000000000003</v>
      </c>
      <c r="C3525" s="3">
        <f t="shared" si="812"/>
        <v>35.062000000000005</v>
      </c>
      <c r="D3525" s="239">
        <v>7.8053999999999997</v>
      </c>
      <c r="E3525" s="239">
        <v>0.1239</v>
      </c>
      <c r="F3525" s="239">
        <v>0.20649999999999999</v>
      </c>
      <c r="G3525">
        <f t="shared" si="813"/>
        <v>7.8466999999999993</v>
      </c>
      <c r="H3525" s="235">
        <f t="shared" si="814"/>
        <v>1.5790077357360419</v>
      </c>
      <c r="I3525" s="236">
        <f t="shared" si="815"/>
        <v>19.700953925432508</v>
      </c>
      <c r="J3525" s="237">
        <f t="shared" si="820"/>
        <v>9.7009539254325077</v>
      </c>
      <c r="K3525" s="237">
        <f t="shared" si="816"/>
        <v>690.75484653351464</v>
      </c>
      <c r="L3525" s="237">
        <f t="shared" si="821"/>
        <v>340.20275321099263</v>
      </c>
      <c r="M3525" s="236">
        <f t="shared" si="817"/>
        <v>21.034354031310237</v>
      </c>
      <c r="N3525" s="236">
        <f t="shared" si="818"/>
        <v>1.731427468249674</v>
      </c>
      <c r="O3525" s="236">
        <f t="shared" si="822"/>
        <v>2.5955454572064136</v>
      </c>
      <c r="P3525" s="236" t="str">
        <f t="shared" si="823"/>
        <v>SAND</v>
      </c>
      <c r="Q3525" s="236" t="e">
        <f t="shared" si="819"/>
        <v>#N/A</v>
      </c>
      <c r="R3525" s="238">
        <v>35</v>
      </c>
      <c r="S3525" s="236" t="e">
        <f t="shared" si="824"/>
        <v>#N/A</v>
      </c>
      <c r="T3525" s="236">
        <f t="shared" si="810"/>
        <v>32.152220972281725</v>
      </c>
    </row>
    <row r="3526" spans="1:20" x14ac:dyDescent="0.2">
      <c r="A3526" s="53">
        <f t="shared" si="811"/>
        <v>3514</v>
      </c>
      <c r="B3526" s="239">
        <v>35.078000000000003</v>
      </c>
      <c r="C3526" s="3">
        <f t="shared" si="812"/>
        <v>35.071000000000005</v>
      </c>
      <c r="D3526" s="239">
        <v>7.7173999999999996</v>
      </c>
      <c r="E3526" s="239">
        <v>0.1135</v>
      </c>
      <c r="F3526" s="239">
        <v>0.2135</v>
      </c>
      <c r="G3526">
        <f t="shared" si="813"/>
        <v>7.7600999999999996</v>
      </c>
      <c r="H3526" s="235">
        <f t="shared" si="814"/>
        <v>1.4626100179121404</v>
      </c>
      <c r="I3526" s="236">
        <f t="shared" si="815"/>
        <v>19.59381246653162</v>
      </c>
      <c r="J3526" s="237">
        <f t="shared" si="820"/>
        <v>9.5938124665316202</v>
      </c>
      <c r="K3526" s="237">
        <f t="shared" si="816"/>
        <v>687.17459701373059</v>
      </c>
      <c r="L3526" s="237">
        <f t="shared" si="821"/>
        <v>336.53175370099621</v>
      </c>
      <c r="M3526" s="236">
        <f t="shared" si="817"/>
        <v>21.01711153613892</v>
      </c>
      <c r="N3526" s="236">
        <f t="shared" si="818"/>
        <v>1.6047108308547835</v>
      </c>
      <c r="O3526" s="236">
        <f t="shared" si="822"/>
        <v>2.5774403169021163</v>
      </c>
      <c r="P3526" s="236" t="str">
        <f t="shared" si="823"/>
        <v>SAND</v>
      </c>
      <c r="Q3526" s="236" t="e">
        <f t="shared" si="819"/>
        <v>#N/A</v>
      </c>
      <c r="R3526" s="238">
        <v>35</v>
      </c>
      <c r="S3526" s="236" t="e">
        <f t="shared" si="824"/>
        <v>#N/A</v>
      </c>
      <c r="T3526" s="236">
        <f t="shared" si="810"/>
        <v>32.148303319040231</v>
      </c>
    </row>
    <row r="3527" spans="1:20" x14ac:dyDescent="0.2">
      <c r="A3527" s="53">
        <f t="shared" si="811"/>
        <v>3515</v>
      </c>
      <c r="B3527" s="239">
        <v>35.088000000000001</v>
      </c>
      <c r="C3527" s="3">
        <f t="shared" si="812"/>
        <v>35.081000000000003</v>
      </c>
      <c r="D3527" s="239">
        <v>7.6199000000000003</v>
      </c>
      <c r="E3527" s="239">
        <v>0.10920000000000001</v>
      </c>
      <c r="F3527" s="239">
        <v>0.2041</v>
      </c>
      <c r="G3527">
        <f t="shared" si="813"/>
        <v>7.6607200000000004</v>
      </c>
      <c r="H3527" s="235">
        <f t="shared" si="814"/>
        <v>1.4254534821792209</v>
      </c>
      <c r="I3527" s="236">
        <f t="shared" si="815"/>
        <v>19.543486808192927</v>
      </c>
      <c r="J3527" s="237">
        <f t="shared" si="820"/>
        <v>9.5434868081929274</v>
      </c>
      <c r="K3527" s="237">
        <f t="shared" si="816"/>
        <v>685.60506071821612</v>
      </c>
      <c r="L3527" s="237">
        <f t="shared" si="821"/>
        <v>334.86186512587346</v>
      </c>
      <c r="M3527" s="236">
        <f t="shared" si="817"/>
        <v>20.829827656427408</v>
      </c>
      <c r="N3527" s="236">
        <f t="shared" si="818"/>
        <v>1.5655655992852231</v>
      </c>
      <c r="O3527" s="236">
        <f t="shared" si="822"/>
        <v>2.5747714693831809</v>
      </c>
      <c r="P3527" s="236" t="str">
        <f t="shared" si="823"/>
        <v>SAND</v>
      </c>
      <c r="Q3527" s="236" t="e">
        <f t="shared" si="819"/>
        <v>#N/A</v>
      </c>
      <c r="R3527" s="238">
        <v>35</v>
      </c>
      <c r="S3527" s="236" t="e">
        <f t="shared" si="824"/>
        <v>#N/A</v>
      </c>
      <c r="T3527" s="236">
        <f t="shared" si="810"/>
        <v>32.105542443266096</v>
      </c>
    </row>
    <row r="3528" spans="1:20" x14ac:dyDescent="0.2">
      <c r="A3528" s="53">
        <f t="shared" si="811"/>
        <v>3516</v>
      </c>
      <c r="B3528" s="239">
        <v>35.097000000000001</v>
      </c>
      <c r="C3528" s="3">
        <f t="shared" si="812"/>
        <v>35.090000000000003</v>
      </c>
      <c r="D3528" s="239">
        <v>7.6276999999999999</v>
      </c>
      <c r="E3528" s="239">
        <v>0.10639999999999999</v>
      </c>
      <c r="F3528" s="239">
        <v>0.22059999999999999</v>
      </c>
      <c r="G3528">
        <f t="shared" si="813"/>
        <v>7.6718200000000003</v>
      </c>
      <c r="H3528" s="235">
        <f t="shared" si="814"/>
        <v>1.3868938530883153</v>
      </c>
      <c r="I3528" s="236">
        <f t="shared" si="815"/>
        <v>19.51359401405885</v>
      </c>
      <c r="J3528" s="237">
        <f t="shared" si="820"/>
        <v>9.5135940140588495</v>
      </c>
      <c r="K3528" s="237">
        <f t="shared" si="816"/>
        <v>684.73201395332512</v>
      </c>
      <c r="L3528" s="237">
        <f t="shared" si="821"/>
        <v>333.89860911142347</v>
      </c>
      <c r="M3528" s="236">
        <f t="shared" si="817"/>
        <v>20.925777452744803</v>
      </c>
      <c r="N3528" s="236">
        <f t="shared" si="818"/>
        <v>1.5228089328842354</v>
      </c>
      <c r="O3528" s="236">
        <f t="shared" si="822"/>
        <v>2.5665119787775756</v>
      </c>
      <c r="P3528" s="236" t="str">
        <f t="shared" si="823"/>
        <v>SAND</v>
      </c>
      <c r="Q3528" s="236" t="e">
        <f t="shared" si="819"/>
        <v>#N/A</v>
      </c>
      <c r="R3528" s="238">
        <v>35</v>
      </c>
      <c r="S3528" s="236" t="e">
        <f t="shared" si="824"/>
        <v>#N/A</v>
      </c>
      <c r="T3528" s="236">
        <f t="shared" si="810"/>
        <v>32.127497624778819</v>
      </c>
    </row>
    <row r="3529" spans="1:20" x14ac:dyDescent="0.2">
      <c r="A3529" s="53">
        <f t="shared" si="811"/>
        <v>3517</v>
      </c>
      <c r="B3529" s="239">
        <v>35.106999999999999</v>
      </c>
      <c r="C3529" s="3">
        <f t="shared" si="812"/>
        <v>35.1</v>
      </c>
      <c r="D3529" s="239">
        <v>7.6593</v>
      </c>
      <c r="E3529" s="239">
        <v>0.1066</v>
      </c>
      <c r="F3529" s="239">
        <v>0.26879999999999998</v>
      </c>
      <c r="G3529">
        <f t="shared" si="813"/>
        <v>7.7130599999999996</v>
      </c>
      <c r="H3529" s="235">
        <f t="shared" si="814"/>
        <v>1.3820714476485338</v>
      </c>
      <c r="I3529" s="236">
        <f t="shared" si="815"/>
        <v>19.51789154582956</v>
      </c>
      <c r="J3529" s="237">
        <f t="shared" si="820"/>
        <v>9.5178915458295599</v>
      </c>
      <c r="K3529" s="237">
        <f t="shared" si="816"/>
        <v>685.07799325861754</v>
      </c>
      <c r="L3529" s="237">
        <f t="shared" si="821"/>
        <v>334.14461849943837</v>
      </c>
      <c r="M3529" s="236">
        <f t="shared" si="817"/>
        <v>21.032755333012179</v>
      </c>
      <c r="N3529" s="236">
        <f t="shared" si="818"/>
        <v>1.5167938662584384</v>
      </c>
      <c r="O3529" s="236">
        <f t="shared" si="822"/>
        <v>2.563718021634863</v>
      </c>
      <c r="P3529" s="236" t="str">
        <f t="shared" si="823"/>
        <v>SAND</v>
      </c>
      <c r="Q3529" s="236" t="e">
        <f t="shared" si="819"/>
        <v>#N/A</v>
      </c>
      <c r="R3529" s="238">
        <v>35</v>
      </c>
      <c r="S3529" s="236" t="e">
        <f t="shared" si="824"/>
        <v>#N/A</v>
      </c>
      <c r="T3529" s="236">
        <f t="shared" si="810"/>
        <v>32.151857868447927</v>
      </c>
    </row>
    <row r="3530" spans="1:20" x14ac:dyDescent="0.2">
      <c r="A3530" s="53">
        <f t="shared" si="811"/>
        <v>3518</v>
      </c>
      <c r="B3530" s="239">
        <v>35.116</v>
      </c>
      <c r="C3530" s="3">
        <f t="shared" si="812"/>
        <v>35.109000000000002</v>
      </c>
      <c r="D3530" s="239">
        <v>7.7831999999999999</v>
      </c>
      <c r="E3530" s="239">
        <v>0.11020000000000001</v>
      </c>
      <c r="F3530" s="239">
        <v>0.27300000000000002</v>
      </c>
      <c r="G3530">
        <f t="shared" si="813"/>
        <v>7.8377999999999997</v>
      </c>
      <c r="H3530" s="235">
        <f t="shared" si="814"/>
        <v>1.4060067876189748</v>
      </c>
      <c r="I3530" s="236">
        <f t="shared" si="815"/>
        <v>19.563108119084621</v>
      </c>
      <c r="J3530" s="237">
        <f t="shared" si="820"/>
        <v>9.563108119084621</v>
      </c>
      <c r="K3530" s="237">
        <f t="shared" si="816"/>
        <v>686.841162952942</v>
      </c>
      <c r="L3530" s="237">
        <f t="shared" si="821"/>
        <v>335.81810470977553</v>
      </c>
      <c r="M3530" s="236">
        <f t="shared" si="817"/>
        <v>21.294143278031836</v>
      </c>
      <c r="N3530" s="236">
        <f t="shared" si="818"/>
        <v>1.5410520814227815</v>
      </c>
      <c r="O3530" s="236">
        <f t="shared" si="822"/>
        <v>2.5630058695993245</v>
      </c>
      <c r="P3530" s="236" t="str">
        <f t="shared" si="823"/>
        <v>SAND</v>
      </c>
      <c r="Q3530" s="236" t="e">
        <f t="shared" si="819"/>
        <v>#N/A</v>
      </c>
      <c r="R3530" s="238">
        <v>35</v>
      </c>
      <c r="S3530" s="236" t="e">
        <f t="shared" si="824"/>
        <v>#N/A</v>
      </c>
      <c r="T3530" s="236">
        <f t="shared" si="810"/>
        <v>32.210861890893604</v>
      </c>
    </row>
    <row r="3531" spans="1:20" x14ac:dyDescent="0.2">
      <c r="A3531" s="53">
        <f t="shared" si="811"/>
        <v>3519</v>
      </c>
      <c r="B3531" s="239">
        <v>35.127000000000002</v>
      </c>
      <c r="C3531" s="3">
        <f t="shared" si="812"/>
        <v>35.120000000000005</v>
      </c>
      <c r="D3531" s="239">
        <v>7.7423999999999999</v>
      </c>
      <c r="E3531" s="239">
        <v>0.108</v>
      </c>
      <c r="F3531" s="239">
        <v>0.28410000000000002</v>
      </c>
      <c r="G3531">
        <f t="shared" si="813"/>
        <v>7.79922</v>
      </c>
      <c r="H3531" s="235">
        <f t="shared" si="814"/>
        <v>1.3847538600013847</v>
      </c>
      <c r="I3531" s="236">
        <f t="shared" si="815"/>
        <v>19.537533248160855</v>
      </c>
      <c r="J3531" s="237">
        <f t="shared" si="820"/>
        <v>9.5375332481608552</v>
      </c>
      <c r="K3531" s="237">
        <f t="shared" si="816"/>
        <v>686.15816767540935</v>
      </c>
      <c r="L3531" s="237">
        <f t="shared" si="821"/>
        <v>335.02493040814636</v>
      </c>
      <c r="M3531" s="236">
        <f t="shared" si="817"/>
        <v>21.2314403697034</v>
      </c>
      <c r="N3531" s="236">
        <f t="shared" si="818"/>
        <v>1.5183334904977899</v>
      </c>
      <c r="O3531" s="236">
        <f t="shared" si="822"/>
        <v>2.5605403710277348</v>
      </c>
      <c r="P3531" s="236" t="str">
        <f t="shared" si="823"/>
        <v>SAND</v>
      </c>
      <c r="Q3531" s="236" t="e">
        <f t="shared" si="819"/>
        <v>#N/A</v>
      </c>
      <c r="R3531" s="238">
        <v>35</v>
      </c>
      <c r="S3531" s="236" t="e">
        <f t="shared" si="824"/>
        <v>#N/A</v>
      </c>
      <c r="T3531" s="236">
        <f t="shared" si="810"/>
        <v>32.196774041211846</v>
      </c>
    </row>
    <row r="3532" spans="1:20" x14ac:dyDescent="0.2">
      <c r="A3532" s="53">
        <f t="shared" si="811"/>
        <v>3520</v>
      </c>
      <c r="B3532" s="239">
        <v>35.137</v>
      </c>
      <c r="C3532" s="3">
        <f t="shared" si="812"/>
        <v>35.130000000000003</v>
      </c>
      <c r="D3532" s="239">
        <v>7.7782</v>
      </c>
      <c r="E3532" s="239">
        <v>0.1048</v>
      </c>
      <c r="F3532" s="239">
        <v>0.29120000000000001</v>
      </c>
      <c r="G3532">
        <f t="shared" si="813"/>
        <v>7.8364399999999996</v>
      </c>
      <c r="H3532" s="235">
        <f t="shared" si="814"/>
        <v>1.3373419562964817</v>
      </c>
      <c r="I3532" s="236">
        <f t="shared" si="815"/>
        <v>19.504125449006178</v>
      </c>
      <c r="J3532" s="237">
        <f t="shared" si="820"/>
        <v>9.5041254490061782</v>
      </c>
      <c r="K3532" s="237">
        <f t="shared" si="816"/>
        <v>685.17992702358708</v>
      </c>
      <c r="L3532" s="237">
        <f t="shared" si="821"/>
        <v>333.94645590173008</v>
      </c>
      <c r="M3532" s="236">
        <f t="shared" si="817"/>
        <v>21.414391279183999</v>
      </c>
      <c r="N3532" s="236">
        <f t="shared" si="818"/>
        <v>1.4654759990623778</v>
      </c>
      <c r="O3532" s="236">
        <f t="shared" si="822"/>
        <v>2.5490227426587428</v>
      </c>
      <c r="P3532" s="236" t="str">
        <f t="shared" si="823"/>
        <v>SAND</v>
      </c>
      <c r="Q3532" s="236" t="e">
        <f t="shared" si="819"/>
        <v>#N/A</v>
      </c>
      <c r="R3532" s="238">
        <v>35</v>
      </c>
      <c r="S3532" s="236" t="e">
        <f t="shared" si="824"/>
        <v>#N/A</v>
      </c>
      <c r="T3532" s="236">
        <f t="shared" si="810"/>
        <v>32.237763071226055</v>
      </c>
    </row>
    <row r="3533" spans="1:20" x14ac:dyDescent="0.2">
      <c r="A3533" s="53">
        <f t="shared" si="811"/>
        <v>3521</v>
      </c>
      <c r="B3533" s="239">
        <v>35.146000000000001</v>
      </c>
      <c r="C3533" s="3">
        <f t="shared" si="812"/>
        <v>35.139000000000003</v>
      </c>
      <c r="D3533" s="239">
        <v>8.0220000000000002</v>
      </c>
      <c r="E3533" s="239">
        <v>0.10730000000000001</v>
      </c>
      <c r="F3533" s="239">
        <v>0.2014</v>
      </c>
      <c r="G3533">
        <f t="shared" si="813"/>
        <v>8.0622799999999994</v>
      </c>
      <c r="H3533" s="235">
        <f t="shared" si="814"/>
        <v>1.3308890289099362</v>
      </c>
      <c r="I3533" s="236">
        <f t="shared" si="815"/>
        <v>19.542874392959543</v>
      </c>
      <c r="J3533" s="237">
        <f t="shared" si="820"/>
        <v>9.5428743929595434</v>
      </c>
      <c r="K3533" s="237">
        <f t="shared" si="816"/>
        <v>686.71706329420545</v>
      </c>
      <c r="L3533" s="237">
        <f t="shared" si="821"/>
        <v>335.39386341495612</v>
      </c>
      <c r="M3533" s="236">
        <f t="shared" si="817"/>
        <v>21.990750998269153</v>
      </c>
      <c r="N3533" s="236">
        <f t="shared" si="818"/>
        <v>1.4548042084489925</v>
      </c>
      <c r="O3533" s="236">
        <f t="shared" si="822"/>
        <v>2.5376191159693131</v>
      </c>
      <c r="P3533" s="236" t="str">
        <f t="shared" si="823"/>
        <v>SAND</v>
      </c>
      <c r="Q3533" s="236" t="e">
        <f t="shared" si="819"/>
        <v>#N/A</v>
      </c>
      <c r="R3533" s="238">
        <v>35</v>
      </c>
      <c r="S3533" s="236" t="e">
        <f t="shared" si="824"/>
        <v>#N/A</v>
      </c>
      <c r="T3533" s="236">
        <f t="shared" ref="T3533:T3596" si="825">IF(P3533="SAND",17.6+(11*LOG(M3533)),#N/A)</f>
        <v>32.36464067154462</v>
      </c>
    </row>
    <row r="3534" spans="1:20" x14ac:dyDescent="0.2">
      <c r="A3534" s="53">
        <f t="shared" ref="A3534:A3597" si="826">$A3533+1</f>
        <v>3522</v>
      </c>
      <c r="B3534" s="239">
        <v>35.155999999999999</v>
      </c>
      <c r="C3534" s="3">
        <f t="shared" ref="C3534:C3597" si="827">MAX($B3534 - $B$13, 0.001)</f>
        <v>35.149000000000001</v>
      </c>
      <c r="D3534" s="239">
        <v>8.1478000000000002</v>
      </c>
      <c r="E3534" s="239">
        <v>0.1132</v>
      </c>
      <c r="F3534" s="239">
        <v>0.18690000000000001</v>
      </c>
      <c r="G3534">
        <f t="shared" si="813"/>
        <v>8.1851800000000008</v>
      </c>
      <c r="H3534" s="235">
        <f t="shared" si="814"/>
        <v>1.3829873014399192</v>
      </c>
      <c r="I3534" s="236">
        <f t="shared" si="815"/>
        <v>19.611553817850194</v>
      </c>
      <c r="J3534" s="237">
        <f t="shared" si="820"/>
        <v>9.6115538178501936</v>
      </c>
      <c r="K3534" s="237">
        <f t="shared" si="816"/>
        <v>689.32650514361649</v>
      </c>
      <c r="L3534" s="237">
        <f t="shared" si="821"/>
        <v>337.90378602034139</v>
      </c>
      <c r="M3534" s="236">
        <f t="shared" si="817"/>
        <v>22.18339599901714</v>
      </c>
      <c r="N3534" s="236">
        <f t="shared" si="818"/>
        <v>1.510168256058863</v>
      </c>
      <c r="O3534" s="236">
        <f t="shared" si="822"/>
        <v>2.5433302607021382</v>
      </c>
      <c r="P3534" s="236" t="str">
        <f t="shared" si="823"/>
        <v>SAND</v>
      </c>
      <c r="Q3534" s="236" t="e">
        <f t="shared" si="819"/>
        <v>#N/A</v>
      </c>
      <c r="R3534" s="238">
        <v>35</v>
      </c>
      <c r="S3534" s="236" t="e">
        <f t="shared" si="824"/>
        <v>#N/A</v>
      </c>
      <c r="T3534" s="236">
        <f t="shared" si="825"/>
        <v>32.406308351202462</v>
      </c>
    </row>
    <row r="3535" spans="1:20" x14ac:dyDescent="0.2">
      <c r="A3535" s="53">
        <f t="shared" si="826"/>
        <v>3523</v>
      </c>
      <c r="B3535" s="239">
        <v>35.165999999999997</v>
      </c>
      <c r="C3535" s="3">
        <f t="shared" si="827"/>
        <v>35.158999999999999</v>
      </c>
      <c r="D3535" s="239">
        <v>8.1821999999999999</v>
      </c>
      <c r="E3535" s="239">
        <v>0.1212</v>
      </c>
      <c r="F3535" s="239">
        <v>0.14829999999999999</v>
      </c>
      <c r="G3535">
        <f t="shared" ref="G3535:G3598" si="828">$D3535+($F3535*(1-$P$8))</f>
        <v>8.2118599999999997</v>
      </c>
      <c r="H3535" s="235">
        <f t="shared" ref="H3535:H3598" si="829">($E3535/$G3535)*100</f>
        <v>1.4759141047217075</v>
      </c>
      <c r="I3535" s="236">
        <f t="shared" ref="I3535:I3598" si="830">((0.27*(LOG($H3535)))+(0.36*(LOG(($G3535*1000)/101)))+1.236)*10</f>
        <v>19.692897510942196</v>
      </c>
      <c r="J3535" s="237">
        <f t="shared" si="820"/>
        <v>9.6928975109421955</v>
      </c>
      <c r="K3535" s="237">
        <f t="shared" ref="K3535:K3598" si="831">$I3535*$C3535</f>
        <v>692.38258358721669</v>
      </c>
      <c r="L3535" s="237">
        <f t="shared" si="821"/>
        <v>340.86043386979321</v>
      </c>
      <c r="M3535" s="236">
        <f t="shared" ref="M3535:M3598" si="832">(($G3535*1000)-$K3535)/$L3535</f>
        <v>22.060282359686202</v>
      </c>
      <c r="N3535" s="236">
        <f t="shared" ref="N3535:N3598" si="833">(($E3535*1000)/(($G3535*1000)-$K3535))*100</f>
        <v>1.6118141366507257</v>
      </c>
      <c r="O3535" s="236">
        <f t="shared" si="822"/>
        <v>2.5610072025230251</v>
      </c>
      <c r="P3535" s="236" t="str">
        <f t="shared" si="823"/>
        <v>SAND</v>
      </c>
      <c r="Q3535" s="236" t="e">
        <f t="shared" ref="Q3535:Q3598" si="834">IF(P3535="CLAY",($G3535*1000 -$K3535)/$L$8,#N/A)</f>
        <v>#N/A</v>
      </c>
      <c r="R3535" s="238">
        <v>35</v>
      </c>
      <c r="S3535" s="236" t="e">
        <f t="shared" si="824"/>
        <v>#N/A</v>
      </c>
      <c r="T3535" s="236">
        <f t="shared" si="825"/>
        <v>32.37972173561721</v>
      </c>
    </row>
    <row r="3536" spans="1:20" x14ac:dyDescent="0.2">
      <c r="A3536" s="53">
        <f t="shared" si="826"/>
        <v>3524</v>
      </c>
      <c r="B3536" s="239">
        <v>35.176000000000002</v>
      </c>
      <c r="C3536" s="3">
        <f t="shared" si="827"/>
        <v>35.169000000000004</v>
      </c>
      <c r="D3536" s="239">
        <v>8.2090999999999994</v>
      </c>
      <c r="E3536" s="239">
        <v>0.1278</v>
      </c>
      <c r="F3536" s="239">
        <v>0.14829999999999999</v>
      </c>
      <c r="G3536">
        <f t="shared" si="828"/>
        <v>8.2387599999999992</v>
      </c>
      <c r="H3536" s="235">
        <f t="shared" si="829"/>
        <v>1.5512043074443242</v>
      </c>
      <c r="I3536" s="236">
        <f t="shared" si="830"/>
        <v>19.756352026308775</v>
      </c>
      <c r="J3536" s="237">
        <f t="shared" ref="J3536:J3599" si="835">$I3536-10</f>
        <v>9.7563520263087753</v>
      </c>
      <c r="K3536" s="237">
        <f t="shared" si="831"/>
        <v>694.81114441325337</v>
      </c>
      <c r="L3536" s="237">
        <f t="shared" ref="L3536:L3599" si="836">$J3536*$B3536</f>
        <v>343.18943887743751</v>
      </c>
      <c r="M3536" s="236">
        <f t="shared" si="832"/>
        <v>21.981879396588596</v>
      </c>
      <c r="N3536" s="236">
        <f t="shared" si="833"/>
        <v>1.6940729907700323</v>
      </c>
      <c r="O3536" s="236">
        <f t="shared" ref="O3536:O3599" si="837">((3.47-LOG($M3536))^2+(LOG($N3536)+1.22)^2)^0.5</f>
        <v>2.5743955427750462</v>
      </c>
      <c r="P3536" s="236" t="str">
        <f t="shared" ref="P3536:P3599" si="838">IF(O3536&lt;2.6,"SAND","CLAY")</f>
        <v>SAND</v>
      </c>
      <c r="Q3536" s="236" t="e">
        <f t="shared" si="834"/>
        <v>#N/A</v>
      </c>
      <c r="R3536" s="238">
        <v>35</v>
      </c>
      <c r="S3536" s="236" t="e">
        <f t="shared" ref="S3536:S3599" si="839">IF(P3536="SAND",#N/A,0.25*($M3536)^1.25)</f>
        <v>#N/A</v>
      </c>
      <c r="T3536" s="236">
        <f t="shared" si="825"/>
        <v>32.362713028626509</v>
      </c>
    </row>
    <row r="3537" spans="1:20" x14ac:dyDescent="0.2">
      <c r="A3537" s="53">
        <f t="shared" si="826"/>
        <v>3525</v>
      </c>
      <c r="B3537" s="239">
        <v>35.185000000000002</v>
      </c>
      <c r="C3537" s="3">
        <f t="shared" si="827"/>
        <v>35.178000000000004</v>
      </c>
      <c r="D3537" s="239">
        <v>8.1750000000000007</v>
      </c>
      <c r="E3537" s="239">
        <v>0.1348</v>
      </c>
      <c r="F3537" s="239">
        <v>0.1925</v>
      </c>
      <c r="G3537">
        <f t="shared" si="828"/>
        <v>8.2135000000000016</v>
      </c>
      <c r="H3537" s="235">
        <f t="shared" si="829"/>
        <v>1.6412004626529493</v>
      </c>
      <c r="I3537" s="236">
        <f t="shared" si="830"/>
        <v>19.81768119865006</v>
      </c>
      <c r="J3537" s="237">
        <f t="shared" si="835"/>
        <v>9.8176811986500603</v>
      </c>
      <c r="K3537" s="237">
        <f t="shared" si="831"/>
        <v>697.14638920611196</v>
      </c>
      <c r="L3537" s="237">
        <f t="shared" si="836"/>
        <v>345.43511297450237</v>
      </c>
      <c r="M3537" s="236">
        <f t="shared" si="832"/>
        <v>21.759089705940504</v>
      </c>
      <c r="N3537" s="236">
        <f t="shared" si="833"/>
        <v>1.793422808187469</v>
      </c>
      <c r="O3537" s="236">
        <f t="shared" si="837"/>
        <v>2.5920448982666024</v>
      </c>
      <c r="P3537" s="236" t="str">
        <f t="shared" si="838"/>
        <v>SAND</v>
      </c>
      <c r="Q3537" s="236" t="e">
        <f t="shared" si="834"/>
        <v>#N/A</v>
      </c>
      <c r="R3537" s="238">
        <v>35</v>
      </c>
      <c r="S3537" s="236" t="e">
        <f t="shared" si="839"/>
        <v>#N/A</v>
      </c>
      <c r="T3537" s="236">
        <f t="shared" si="825"/>
        <v>32.314047949103781</v>
      </c>
    </row>
    <row r="3538" spans="1:20" x14ac:dyDescent="0.2">
      <c r="A3538" s="53">
        <f t="shared" si="826"/>
        <v>3526</v>
      </c>
      <c r="B3538" s="239">
        <v>35.195999999999998</v>
      </c>
      <c r="C3538" s="3">
        <f t="shared" si="827"/>
        <v>35.189</v>
      </c>
      <c r="D3538" s="239">
        <v>8.2112999999999996</v>
      </c>
      <c r="E3538" s="239">
        <v>0.14199999999999999</v>
      </c>
      <c r="F3538" s="239">
        <v>0.28389999999999999</v>
      </c>
      <c r="G3538">
        <f t="shared" si="828"/>
        <v>8.2680799999999994</v>
      </c>
      <c r="H3538" s="235">
        <f t="shared" si="829"/>
        <v>1.7174483072248936</v>
      </c>
      <c r="I3538" s="236">
        <f t="shared" si="830"/>
        <v>19.881285787313018</v>
      </c>
      <c r="J3538" s="237">
        <f t="shared" si="835"/>
        <v>9.8812857873130184</v>
      </c>
      <c r="K3538" s="237">
        <f t="shared" si="831"/>
        <v>699.60256556975776</v>
      </c>
      <c r="L3538" s="237">
        <f t="shared" si="836"/>
        <v>347.78173457026895</v>
      </c>
      <c r="M3538" s="236">
        <f t="shared" si="832"/>
        <v>21.762147583115922</v>
      </c>
      <c r="N3538" s="236">
        <f t="shared" si="833"/>
        <v>1.8762029910272144</v>
      </c>
      <c r="O3538" s="236">
        <f t="shared" si="837"/>
        <v>2.6031865961760752</v>
      </c>
      <c r="P3538" s="236" t="str">
        <f t="shared" si="838"/>
        <v>CLAY</v>
      </c>
      <c r="Q3538" s="236">
        <f t="shared" si="834"/>
        <v>630.70645286918682</v>
      </c>
      <c r="R3538" s="238">
        <v>35</v>
      </c>
      <c r="S3538" s="236">
        <f t="shared" si="839"/>
        <v>11.750793589878882</v>
      </c>
      <c r="T3538" s="236" t="e">
        <f t="shared" si="825"/>
        <v>#N/A</v>
      </c>
    </row>
    <row r="3539" spans="1:20" x14ac:dyDescent="0.2">
      <c r="A3539" s="53">
        <f t="shared" si="826"/>
        <v>3527</v>
      </c>
      <c r="B3539" s="239">
        <v>35.204999999999998</v>
      </c>
      <c r="C3539" s="3">
        <f t="shared" si="827"/>
        <v>35.198</v>
      </c>
      <c r="D3539" s="239">
        <v>8.2865000000000002</v>
      </c>
      <c r="E3539" s="239">
        <v>0.14710000000000001</v>
      </c>
      <c r="F3539" s="239">
        <v>0.32750000000000001</v>
      </c>
      <c r="G3539">
        <f t="shared" si="828"/>
        <v>8.3520000000000003</v>
      </c>
      <c r="H3539" s="235">
        <f t="shared" si="829"/>
        <v>1.7612547892720307</v>
      </c>
      <c r="I3539" s="236">
        <f t="shared" si="830"/>
        <v>19.926608707839186</v>
      </c>
      <c r="J3539" s="237">
        <f t="shared" si="835"/>
        <v>9.9266087078391863</v>
      </c>
      <c r="K3539" s="237">
        <f t="shared" si="831"/>
        <v>701.37677329852363</v>
      </c>
      <c r="L3539" s="237">
        <f t="shared" si="836"/>
        <v>349.46625955947854</v>
      </c>
      <c r="M3539" s="236">
        <f t="shared" si="832"/>
        <v>21.892308677654629</v>
      </c>
      <c r="N3539" s="236">
        <f t="shared" si="833"/>
        <v>1.9227191777867927</v>
      </c>
      <c r="O3539" s="236">
        <f t="shared" si="837"/>
        <v>2.607186402034777</v>
      </c>
      <c r="P3539" s="236" t="str">
        <f t="shared" si="838"/>
        <v>CLAY</v>
      </c>
      <c r="Q3539" s="236">
        <f t="shared" si="834"/>
        <v>637.55193555845642</v>
      </c>
      <c r="R3539" s="238">
        <v>35</v>
      </c>
      <c r="S3539" s="236">
        <f t="shared" si="839"/>
        <v>11.838712185029737</v>
      </c>
      <c r="T3539" s="236" t="e">
        <f t="shared" si="825"/>
        <v>#N/A</v>
      </c>
    </row>
    <row r="3540" spans="1:20" x14ac:dyDescent="0.2">
      <c r="A3540" s="53">
        <f t="shared" si="826"/>
        <v>3528</v>
      </c>
      <c r="B3540" s="239">
        <v>35.215000000000003</v>
      </c>
      <c r="C3540" s="3">
        <f t="shared" si="827"/>
        <v>35.208000000000006</v>
      </c>
      <c r="D3540" s="239">
        <v>8.2315000000000005</v>
      </c>
      <c r="E3540" s="239">
        <v>0.14899999999999999</v>
      </c>
      <c r="F3540" s="239">
        <v>0.3301</v>
      </c>
      <c r="G3540">
        <f t="shared" si="828"/>
        <v>8.2975200000000005</v>
      </c>
      <c r="H3540" s="235">
        <f t="shared" si="829"/>
        <v>1.7957172745591454</v>
      </c>
      <c r="I3540" s="236">
        <f t="shared" si="830"/>
        <v>19.939099456194295</v>
      </c>
      <c r="J3540" s="237">
        <f t="shared" si="835"/>
        <v>9.9390994561942954</v>
      </c>
      <c r="K3540" s="237">
        <f t="shared" si="831"/>
        <v>702.01581365368884</v>
      </c>
      <c r="L3540" s="237">
        <f t="shared" si="836"/>
        <v>350.00538734988214</v>
      </c>
      <c r="M3540" s="236">
        <f t="shared" si="832"/>
        <v>21.701106499693626</v>
      </c>
      <c r="N3540" s="236">
        <f t="shared" si="833"/>
        <v>1.9616867602790948</v>
      </c>
      <c r="O3540" s="236">
        <f t="shared" si="837"/>
        <v>2.6153294375479526</v>
      </c>
      <c r="P3540" s="236" t="str">
        <f t="shared" si="838"/>
        <v>CLAY</v>
      </c>
      <c r="Q3540" s="236">
        <f t="shared" si="834"/>
        <v>632.95868219552597</v>
      </c>
      <c r="R3540" s="238">
        <v>35</v>
      </c>
      <c r="S3540" s="236">
        <f t="shared" si="839"/>
        <v>11.709608000143836</v>
      </c>
      <c r="T3540" s="236" t="e">
        <f t="shared" si="825"/>
        <v>#N/A</v>
      </c>
    </row>
    <row r="3541" spans="1:20" x14ac:dyDescent="0.2">
      <c r="A3541" s="53">
        <f t="shared" si="826"/>
        <v>3529</v>
      </c>
      <c r="B3541" s="239">
        <v>35.225000000000001</v>
      </c>
      <c r="C3541" s="3">
        <f t="shared" si="827"/>
        <v>35.218000000000004</v>
      </c>
      <c r="D3541" s="239">
        <v>8.1917000000000009</v>
      </c>
      <c r="E3541" s="239">
        <v>0.15279999999999999</v>
      </c>
      <c r="F3541" s="239">
        <v>0.37859999999999999</v>
      </c>
      <c r="G3541">
        <f t="shared" si="828"/>
        <v>8.2674200000000013</v>
      </c>
      <c r="H3541" s="235">
        <f t="shared" si="829"/>
        <v>1.8482186703953587</v>
      </c>
      <c r="I3541" s="236">
        <f t="shared" si="830"/>
        <v>19.967209111854892</v>
      </c>
      <c r="J3541" s="237">
        <f t="shared" si="835"/>
        <v>9.967209111854892</v>
      </c>
      <c r="K3541" s="237">
        <f t="shared" si="831"/>
        <v>703.2051705013057</v>
      </c>
      <c r="L3541" s="237">
        <f t="shared" si="836"/>
        <v>351.0949409650886</v>
      </c>
      <c r="M3541" s="236">
        <f t="shared" si="832"/>
        <v>21.544642052392462</v>
      </c>
      <c r="N3541" s="236">
        <f t="shared" si="833"/>
        <v>2.0200378154797396</v>
      </c>
      <c r="O3541" s="236">
        <f t="shared" si="837"/>
        <v>2.6252696285345842</v>
      </c>
      <c r="P3541" s="236" t="str">
        <f t="shared" si="838"/>
        <v>CLAY</v>
      </c>
      <c r="Q3541" s="236">
        <f t="shared" si="834"/>
        <v>630.351235791558</v>
      </c>
      <c r="R3541" s="238">
        <v>35</v>
      </c>
      <c r="S3541" s="236">
        <f t="shared" si="839"/>
        <v>11.604170798705443</v>
      </c>
      <c r="T3541" s="236" t="e">
        <f t="shared" si="825"/>
        <v>#N/A</v>
      </c>
    </row>
    <row r="3542" spans="1:20" x14ac:dyDescent="0.2">
      <c r="A3542" s="53">
        <f t="shared" si="826"/>
        <v>3530</v>
      </c>
      <c r="B3542" s="239">
        <v>35.234000000000002</v>
      </c>
      <c r="C3542" s="3">
        <f t="shared" si="827"/>
        <v>35.227000000000004</v>
      </c>
      <c r="D3542" s="239">
        <v>8.0868000000000002</v>
      </c>
      <c r="E3542" s="239">
        <v>0.1633</v>
      </c>
      <c r="F3542" s="239">
        <v>0.36149999999999999</v>
      </c>
      <c r="G3542">
        <f t="shared" si="828"/>
        <v>8.1591000000000005</v>
      </c>
      <c r="H3542" s="235">
        <f t="shared" si="829"/>
        <v>2.0014462379429103</v>
      </c>
      <c r="I3542" s="236">
        <f t="shared" si="830"/>
        <v>20.039983783558384</v>
      </c>
      <c r="J3542" s="237">
        <f t="shared" si="835"/>
        <v>10.039983783558384</v>
      </c>
      <c r="K3542" s="237">
        <f t="shared" si="831"/>
        <v>705.94850874341125</v>
      </c>
      <c r="L3542" s="237">
        <f t="shared" si="836"/>
        <v>353.74878862989613</v>
      </c>
      <c r="M3542" s="236">
        <f t="shared" si="832"/>
        <v>21.069051628765653</v>
      </c>
      <c r="N3542" s="236">
        <f t="shared" si="833"/>
        <v>2.1910194659476581</v>
      </c>
      <c r="O3542" s="236">
        <f t="shared" si="837"/>
        <v>2.6537627087494102</v>
      </c>
      <c r="P3542" s="236" t="str">
        <f t="shared" si="838"/>
        <v>CLAY</v>
      </c>
      <c r="Q3542" s="236">
        <f t="shared" si="834"/>
        <v>621.09595760471575</v>
      </c>
      <c r="R3542" s="238">
        <v>35</v>
      </c>
      <c r="S3542" s="236">
        <f t="shared" si="839"/>
        <v>11.284861748193565</v>
      </c>
      <c r="T3542" s="236" t="e">
        <f t="shared" si="825"/>
        <v>#N/A</v>
      </c>
    </row>
    <row r="3543" spans="1:20" x14ac:dyDescent="0.2">
      <c r="A3543" s="53">
        <f t="shared" si="826"/>
        <v>3531</v>
      </c>
      <c r="B3543" s="239">
        <v>35.244</v>
      </c>
      <c r="C3543" s="3">
        <f t="shared" si="827"/>
        <v>35.237000000000002</v>
      </c>
      <c r="D3543" s="239">
        <v>8.0680999999999994</v>
      </c>
      <c r="E3543" s="239">
        <v>0.17510000000000001</v>
      </c>
      <c r="F3543" s="239">
        <v>0.33739999999999998</v>
      </c>
      <c r="G3543">
        <f t="shared" si="828"/>
        <v>8.1355799999999991</v>
      </c>
      <c r="H3543" s="235">
        <f t="shared" si="829"/>
        <v>2.1522743307791212</v>
      </c>
      <c r="I3543" s="236">
        <f t="shared" si="830"/>
        <v>20.120665316811692</v>
      </c>
      <c r="J3543" s="237">
        <f t="shared" si="835"/>
        <v>10.120665316811692</v>
      </c>
      <c r="K3543" s="237">
        <f t="shared" si="831"/>
        <v>708.99188376849361</v>
      </c>
      <c r="L3543" s="237">
        <f t="shared" si="836"/>
        <v>356.69272842571127</v>
      </c>
      <c r="M3543" s="236">
        <f t="shared" si="832"/>
        <v>20.820688296644793</v>
      </c>
      <c r="N3543" s="236">
        <f t="shared" si="833"/>
        <v>2.3577448656039306</v>
      </c>
      <c r="O3543" s="236">
        <f t="shared" si="837"/>
        <v>2.676755404031768</v>
      </c>
      <c r="P3543" s="236" t="str">
        <f t="shared" si="838"/>
        <v>CLAY</v>
      </c>
      <c r="Q3543" s="236">
        <f t="shared" si="834"/>
        <v>618.88234301929208</v>
      </c>
      <c r="R3543" s="238">
        <v>35</v>
      </c>
      <c r="S3543" s="236">
        <f t="shared" si="839"/>
        <v>11.118824151132886</v>
      </c>
      <c r="T3543" s="236" t="e">
        <f t="shared" si="825"/>
        <v>#N/A</v>
      </c>
    </row>
    <row r="3544" spans="1:20" x14ac:dyDescent="0.2">
      <c r="A3544" s="53">
        <f t="shared" si="826"/>
        <v>3532</v>
      </c>
      <c r="B3544" s="239">
        <v>35.253</v>
      </c>
      <c r="C3544" s="3">
        <f t="shared" si="827"/>
        <v>35.246000000000002</v>
      </c>
      <c r="D3544" s="239">
        <v>8.1951000000000001</v>
      </c>
      <c r="E3544" s="239">
        <v>0.18240000000000001</v>
      </c>
      <c r="F3544" s="239">
        <v>0.36859999999999998</v>
      </c>
      <c r="G3544">
        <f t="shared" si="828"/>
        <v>8.2688199999999998</v>
      </c>
      <c r="H3544" s="235">
        <f t="shared" si="829"/>
        <v>2.2058770175188238</v>
      </c>
      <c r="I3544" s="236">
        <f t="shared" si="830"/>
        <v>20.174909290436709</v>
      </c>
      <c r="J3544" s="237">
        <f t="shared" si="835"/>
        <v>10.174909290436709</v>
      </c>
      <c r="K3544" s="237">
        <f t="shared" si="831"/>
        <v>711.08485285073232</v>
      </c>
      <c r="L3544" s="237">
        <f t="shared" si="836"/>
        <v>358.69607721576529</v>
      </c>
      <c r="M3544" s="236">
        <f t="shared" si="832"/>
        <v>21.070024533898337</v>
      </c>
      <c r="N3544" s="236">
        <f t="shared" si="833"/>
        <v>2.4134214344465379</v>
      </c>
      <c r="O3544" s="236">
        <f t="shared" si="837"/>
        <v>2.6786539190822385</v>
      </c>
      <c r="P3544" s="236" t="str">
        <f t="shared" si="838"/>
        <v>CLAY</v>
      </c>
      <c r="Q3544" s="236">
        <f t="shared" si="834"/>
        <v>629.81126226243896</v>
      </c>
      <c r="R3544" s="238">
        <v>35</v>
      </c>
      <c r="S3544" s="236">
        <f t="shared" si="839"/>
        <v>11.285513127968619</v>
      </c>
      <c r="T3544" s="236" t="e">
        <f t="shared" si="825"/>
        <v>#N/A</v>
      </c>
    </row>
    <row r="3545" spans="1:20" x14ac:dyDescent="0.2">
      <c r="A3545" s="53">
        <f t="shared" si="826"/>
        <v>3533</v>
      </c>
      <c r="B3545" s="239">
        <v>35.264000000000003</v>
      </c>
      <c r="C3545" s="3">
        <f t="shared" si="827"/>
        <v>35.257000000000005</v>
      </c>
      <c r="D3545" s="239">
        <v>8.4098000000000006</v>
      </c>
      <c r="E3545" s="239">
        <v>0.186</v>
      </c>
      <c r="F3545" s="239">
        <v>0.2651</v>
      </c>
      <c r="G3545">
        <f t="shared" si="828"/>
        <v>8.4628200000000007</v>
      </c>
      <c r="H3545" s="235">
        <f t="shared" si="829"/>
        <v>2.1978489439690314</v>
      </c>
      <c r="I3545" s="236">
        <f t="shared" si="830"/>
        <v>20.20689159714065</v>
      </c>
      <c r="J3545" s="237">
        <f t="shared" si="835"/>
        <v>10.20689159714065</v>
      </c>
      <c r="K3545" s="237">
        <f t="shared" si="831"/>
        <v>712.43437704038797</v>
      </c>
      <c r="L3545" s="237">
        <f t="shared" si="836"/>
        <v>359.93582528156793</v>
      </c>
      <c r="M3545" s="236">
        <f t="shared" si="832"/>
        <v>21.532687436424808</v>
      </c>
      <c r="N3545" s="236">
        <f t="shared" si="833"/>
        <v>2.3998805872187403</v>
      </c>
      <c r="O3545" s="236">
        <f t="shared" si="837"/>
        <v>2.6696359317766598</v>
      </c>
      <c r="P3545" s="236" t="str">
        <f t="shared" si="838"/>
        <v>CLAY</v>
      </c>
      <c r="Q3545" s="236">
        <f t="shared" si="834"/>
        <v>645.8654685799678</v>
      </c>
      <c r="R3545" s="238">
        <v>35</v>
      </c>
      <c r="S3545" s="236">
        <f t="shared" si="839"/>
        <v>11.596122754668892</v>
      </c>
      <c r="T3545" s="236" t="e">
        <f t="shared" si="825"/>
        <v>#N/A</v>
      </c>
    </row>
    <row r="3546" spans="1:20" x14ac:dyDescent="0.2">
      <c r="A3546" s="53">
        <f t="shared" si="826"/>
        <v>3534</v>
      </c>
      <c r="B3546" s="239">
        <v>35.273000000000003</v>
      </c>
      <c r="C3546" s="3">
        <f t="shared" si="827"/>
        <v>35.266000000000005</v>
      </c>
      <c r="D3546" s="239">
        <v>8.4816000000000003</v>
      </c>
      <c r="E3546" s="239">
        <v>0.1792</v>
      </c>
      <c r="F3546" s="239">
        <v>0.21590000000000001</v>
      </c>
      <c r="G3546">
        <f t="shared" si="828"/>
        <v>8.5247799999999998</v>
      </c>
      <c r="H3546" s="235">
        <f t="shared" si="829"/>
        <v>2.1021070338472079</v>
      </c>
      <c r="I3546" s="236">
        <f t="shared" si="830"/>
        <v>20.166070530691321</v>
      </c>
      <c r="J3546" s="237">
        <f t="shared" si="835"/>
        <v>10.166070530691321</v>
      </c>
      <c r="K3546" s="237">
        <f t="shared" si="831"/>
        <v>711.17664333536027</v>
      </c>
      <c r="L3546" s="237">
        <f t="shared" si="836"/>
        <v>358.58780582907502</v>
      </c>
      <c r="M3546" s="236">
        <f t="shared" si="832"/>
        <v>21.789930470722933</v>
      </c>
      <c r="N3546" s="236">
        <f t="shared" si="833"/>
        <v>2.293436098815417</v>
      </c>
      <c r="O3546" s="236">
        <f t="shared" si="837"/>
        <v>2.6537277887295696</v>
      </c>
      <c r="P3546" s="236" t="str">
        <f t="shared" si="838"/>
        <v>CLAY</v>
      </c>
      <c r="Q3546" s="236">
        <f t="shared" si="834"/>
        <v>651.13361305538672</v>
      </c>
      <c r="R3546" s="238">
        <v>35</v>
      </c>
      <c r="S3546" s="236">
        <f t="shared" si="839"/>
        <v>11.769548808018261</v>
      </c>
      <c r="T3546" s="236" t="e">
        <f t="shared" si="825"/>
        <v>#N/A</v>
      </c>
    </row>
    <row r="3547" spans="1:20" x14ac:dyDescent="0.2">
      <c r="A3547" s="53">
        <f t="shared" si="826"/>
        <v>3535</v>
      </c>
      <c r="B3547" s="239">
        <v>35.283000000000001</v>
      </c>
      <c r="C3547" s="3">
        <f t="shared" si="827"/>
        <v>35.276000000000003</v>
      </c>
      <c r="D3547" s="239">
        <v>8.2681000000000004</v>
      </c>
      <c r="E3547" s="239">
        <v>0.16880000000000001</v>
      </c>
      <c r="F3547" s="239">
        <v>0.1704</v>
      </c>
      <c r="G3547">
        <f t="shared" si="828"/>
        <v>8.3021799999999999</v>
      </c>
      <c r="H3547" s="235">
        <f t="shared" si="829"/>
        <v>2.0332009183130215</v>
      </c>
      <c r="I3547" s="236">
        <f t="shared" si="830"/>
        <v>20.08562157915992</v>
      </c>
      <c r="J3547" s="237">
        <f t="shared" si="835"/>
        <v>10.08562157915992</v>
      </c>
      <c r="K3547" s="237">
        <f t="shared" si="831"/>
        <v>708.54038682644534</v>
      </c>
      <c r="L3547" s="237">
        <f t="shared" si="836"/>
        <v>355.85098617749946</v>
      </c>
      <c r="M3547" s="236">
        <f t="shared" si="832"/>
        <v>21.339380550109887</v>
      </c>
      <c r="N3547" s="236">
        <f t="shared" si="833"/>
        <v>2.2229129718924683</v>
      </c>
      <c r="O3547" s="236">
        <f t="shared" si="837"/>
        <v>2.6529886026738834</v>
      </c>
      <c r="P3547" s="236" t="str">
        <f t="shared" si="838"/>
        <v>CLAY</v>
      </c>
      <c r="Q3547" s="236">
        <f t="shared" si="834"/>
        <v>632.80330109779618</v>
      </c>
      <c r="R3547" s="238">
        <v>35</v>
      </c>
      <c r="S3547" s="236">
        <f t="shared" si="839"/>
        <v>11.466140765004203</v>
      </c>
      <c r="T3547" s="236" t="e">
        <f t="shared" si="825"/>
        <v>#N/A</v>
      </c>
    </row>
    <row r="3548" spans="1:20" x14ac:dyDescent="0.2">
      <c r="A3548" s="53">
        <f t="shared" si="826"/>
        <v>3536</v>
      </c>
      <c r="B3548" s="239">
        <v>35.292999999999999</v>
      </c>
      <c r="C3548" s="3">
        <f t="shared" si="827"/>
        <v>35.286000000000001</v>
      </c>
      <c r="D3548" s="239">
        <v>7.9938000000000002</v>
      </c>
      <c r="E3548" s="239">
        <v>0.15909999999999999</v>
      </c>
      <c r="F3548" s="239">
        <v>0.16539999999999999</v>
      </c>
      <c r="G3548">
        <f t="shared" si="828"/>
        <v>8.0268800000000002</v>
      </c>
      <c r="H3548" s="235">
        <f t="shared" si="829"/>
        <v>1.9820901770052621</v>
      </c>
      <c r="I3548" s="236">
        <f t="shared" si="830"/>
        <v>20.003044632809154</v>
      </c>
      <c r="J3548" s="237">
        <f t="shared" si="835"/>
        <v>10.003044632809154</v>
      </c>
      <c r="K3548" s="237">
        <f t="shared" si="831"/>
        <v>705.82743291330382</v>
      </c>
      <c r="L3548" s="237">
        <f t="shared" si="836"/>
        <v>353.03745422573343</v>
      </c>
      <c r="M3548" s="236">
        <f t="shared" si="832"/>
        <v>20.737325401189839</v>
      </c>
      <c r="N3548" s="236">
        <f t="shared" si="833"/>
        <v>2.1731847783099782</v>
      </c>
      <c r="O3548" s="236">
        <f t="shared" si="837"/>
        <v>2.6572586895588186</v>
      </c>
      <c r="P3548" s="236" t="str">
        <f t="shared" si="838"/>
        <v>CLAY</v>
      </c>
      <c r="Q3548" s="236">
        <f t="shared" si="834"/>
        <v>610.08771392389133</v>
      </c>
      <c r="R3548" s="238">
        <v>35</v>
      </c>
      <c r="S3548" s="236">
        <f t="shared" si="839"/>
        <v>11.063204411148966</v>
      </c>
      <c r="T3548" s="236" t="e">
        <f t="shared" si="825"/>
        <v>#N/A</v>
      </c>
    </row>
    <row r="3549" spans="1:20" x14ac:dyDescent="0.2">
      <c r="A3549" s="53">
        <f t="shared" si="826"/>
        <v>3537</v>
      </c>
      <c r="B3549" s="239">
        <v>35.302999999999997</v>
      </c>
      <c r="C3549" s="3">
        <f t="shared" si="827"/>
        <v>35.295999999999999</v>
      </c>
      <c r="D3549" s="239">
        <v>7.5380000000000003</v>
      </c>
      <c r="E3549" s="239">
        <v>0.14899999999999999</v>
      </c>
      <c r="F3549" s="239">
        <v>0.1497</v>
      </c>
      <c r="G3549">
        <f t="shared" si="828"/>
        <v>7.5679400000000001</v>
      </c>
      <c r="H3549" s="235">
        <f t="shared" si="829"/>
        <v>1.9688316767839067</v>
      </c>
      <c r="I3549" s="236">
        <f t="shared" si="830"/>
        <v>19.90312589131344</v>
      </c>
      <c r="J3549" s="237">
        <f t="shared" si="835"/>
        <v>9.9031258913134401</v>
      </c>
      <c r="K3549" s="237">
        <f t="shared" si="831"/>
        <v>702.50073145979923</v>
      </c>
      <c r="L3549" s="237">
        <f t="shared" si="836"/>
        <v>349.61005334103834</v>
      </c>
      <c r="M3549" s="236">
        <f t="shared" si="832"/>
        <v>19.637419470438079</v>
      </c>
      <c r="N3549" s="236">
        <f t="shared" si="833"/>
        <v>2.1702908462502775</v>
      </c>
      <c r="O3549" s="236">
        <f t="shared" si="837"/>
        <v>2.6761370571258496</v>
      </c>
      <c r="P3549" s="236" t="str">
        <f t="shared" si="838"/>
        <v>CLAY</v>
      </c>
      <c r="Q3549" s="236">
        <f t="shared" si="834"/>
        <v>572.11993904501685</v>
      </c>
      <c r="R3549" s="238">
        <v>35</v>
      </c>
      <c r="S3549" s="236">
        <f t="shared" si="839"/>
        <v>10.334644215548851</v>
      </c>
      <c r="T3549" s="236" t="e">
        <f t="shared" si="825"/>
        <v>#N/A</v>
      </c>
    </row>
    <row r="3550" spans="1:20" x14ac:dyDescent="0.2">
      <c r="A3550" s="53">
        <f t="shared" si="826"/>
        <v>3538</v>
      </c>
      <c r="B3550" s="239">
        <v>35.313000000000002</v>
      </c>
      <c r="C3550" s="3">
        <f t="shared" si="827"/>
        <v>35.306000000000004</v>
      </c>
      <c r="D3550" s="239">
        <v>7.0803000000000003</v>
      </c>
      <c r="E3550" s="239">
        <v>0.1469</v>
      </c>
      <c r="F3550" s="239">
        <v>0.16980000000000001</v>
      </c>
      <c r="G3550">
        <f t="shared" si="828"/>
        <v>7.1142600000000007</v>
      </c>
      <c r="H3550" s="235">
        <f t="shared" si="829"/>
        <v>2.0648669011253453</v>
      </c>
      <c r="I3550" s="236">
        <f t="shared" si="830"/>
        <v>19.862318662719357</v>
      </c>
      <c r="J3550" s="237">
        <f t="shared" si="835"/>
        <v>9.8623186627193569</v>
      </c>
      <c r="K3550" s="237">
        <f t="shared" si="831"/>
        <v>701.25902270596976</v>
      </c>
      <c r="L3550" s="237">
        <f t="shared" si="836"/>
        <v>348.26805893660867</v>
      </c>
      <c r="M3550" s="236">
        <f t="shared" si="832"/>
        <v>18.413979728360097</v>
      </c>
      <c r="N3550" s="236">
        <f t="shared" si="833"/>
        <v>2.2906592486125668</v>
      </c>
      <c r="O3550" s="236">
        <f t="shared" si="837"/>
        <v>2.7124986612090556</v>
      </c>
      <c r="P3550" s="236" t="str">
        <f t="shared" si="838"/>
        <v>CLAY</v>
      </c>
      <c r="Q3550" s="236">
        <f t="shared" si="834"/>
        <v>534.41674810783593</v>
      </c>
      <c r="R3550" s="238">
        <v>35</v>
      </c>
      <c r="S3550" s="236">
        <f t="shared" si="839"/>
        <v>9.5361831743586407</v>
      </c>
      <c r="T3550" s="236" t="e">
        <f t="shared" si="825"/>
        <v>#N/A</v>
      </c>
    </row>
    <row r="3551" spans="1:20" x14ac:dyDescent="0.2">
      <c r="A3551" s="53">
        <f t="shared" si="826"/>
        <v>3539</v>
      </c>
      <c r="B3551" s="239">
        <v>35.323</v>
      </c>
      <c r="C3551" s="3">
        <f t="shared" si="827"/>
        <v>35.316000000000003</v>
      </c>
      <c r="D3551" s="239">
        <v>6.6226000000000003</v>
      </c>
      <c r="E3551" s="239">
        <v>0.15</v>
      </c>
      <c r="F3551" s="239">
        <v>0.20119999999999999</v>
      </c>
      <c r="G3551">
        <f t="shared" si="828"/>
        <v>6.6628400000000001</v>
      </c>
      <c r="H3551" s="235">
        <f t="shared" si="829"/>
        <v>2.2512922417467625</v>
      </c>
      <c r="I3551" s="236">
        <f t="shared" si="830"/>
        <v>19.861182899738385</v>
      </c>
      <c r="J3551" s="237">
        <f t="shared" si="835"/>
        <v>9.8611828997383846</v>
      </c>
      <c r="K3551" s="237">
        <f t="shared" si="831"/>
        <v>701.41753528716083</v>
      </c>
      <c r="L3551" s="237">
        <f t="shared" si="836"/>
        <v>348.32656356745895</v>
      </c>
      <c r="M3551" s="236">
        <f t="shared" si="832"/>
        <v>17.114464092711422</v>
      </c>
      <c r="N3551" s="236">
        <f t="shared" si="833"/>
        <v>2.5161779908719395</v>
      </c>
      <c r="O3551" s="236">
        <f t="shared" si="837"/>
        <v>2.7621271261260616</v>
      </c>
      <c r="P3551" s="236" t="str">
        <f t="shared" si="838"/>
        <v>CLAY</v>
      </c>
      <c r="Q3551" s="236">
        <f t="shared" si="834"/>
        <v>496.7852053927366</v>
      </c>
      <c r="R3551" s="238">
        <v>35</v>
      </c>
      <c r="S3551" s="236">
        <f t="shared" si="839"/>
        <v>8.7025021526996866</v>
      </c>
      <c r="T3551" s="236" t="e">
        <f t="shared" si="825"/>
        <v>#N/A</v>
      </c>
    </row>
    <row r="3552" spans="1:20" x14ac:dyDescent="0.2">
      <c r="A3552" s="53">
        <f t="shared" si="826"/>
        <v>3540</v>
      </c>
      <c r="B3552" s="239">
        <v>35.332000000000001</v>
      </c>
      <c r="C3552" s="3">
        <f t="shared" si="827"/>
        <v>35.325000000000003</v>
      </c>
      <c r="D3552" s="239">
        <v>6.1078999999999999</v>
      </c>
      <c r="E3552" s="239">
        <v>0.14649999999999999</v>
      </c>
      <c r="F3552" s="239">
        <v>0.25390000000000001</v>
      </c>
      <c r="G3552">
        <f t="shared" si="828"/>
        <v>6.1586799999999995</v>
      </c>
      <c r="H3552" s="235">
        <f t="shared" si="829"/>
        <v>2.3787564867796345</v>
      </c>
      <c r="I3552" s="236">
        <f t="shared" si="830"/>
        <v>19.802743516225654</v>
      </c>
      <c r="J3552" s="237">
        <f t="shared" si="835"/>
        <v>9.8027435162256538</v>
      </c>
      <c r="K3552" s="237">
        <f t="shared" si="831"/>
        <v>699.53191471067123</v>
      </c>
      <c r="L3552" s="237">
        <f t="shared" si="836"/>
        <v>346.35053391528481</v>
      </c>
      <c r="M3552" s="236">
        <f t="shared" si="832"/>
        <v>15.761916182362814</v>
      </c>
      <c r="N3552" s="236">
        <f t="shared" si="833"/>
        <v>2.6835688959376469</v>
      </c>
      <c r="O3552" s="236">
        <f t="shared" si="837"/>
        <v>2.8074925689969481</v>
      </c>
      <c r="P3552" s="236" t="str">
        <f t="shared" si="838"/>
        <v>CLAY</v>
      </c>
      <c r="Q3552" s="236">
        <f t="shared" si="834"/>
        <v>454.92900710744402</v>
      </c>
      <c r="R3552" s="238">
        <v>35</v>
      </c>
      <c r="S3552" s="236">
        <f t="shared" si="839"/>
        <v>7.8514754272376761</v>
      </c>
      <c r="T3552" s="236" t="e">
        <f t="shared" si="825"/>
        <v>#N/A</v>
      </c>
    </row>
    <row r="3553" spans="1:20" x14ac:dyDescent="0.2">
      <c r="A3553" s="53">
        <f t="shared" si="826"/>
        <v>3541</v>
      </c>
      <c r="B3553" s="239">
        <v>35.343000000000004</v>
      </c>
      <c r="C3553" s="3">
        <f t="shared" si="827"/>
        <v>35.336000000000006</v>
      </c>
      <c r="D3553" s="239">
        <v>5.4370000000000003</v>
      </c>
      <c r="E3553" s="239">
        <v>0.1399</v>
      </c>
      <c r="F3553" s="239">
        <v>0.27250000000000002</v>
      </c>
      <c r="G3553">
        <f t="shared" si="828"/>
        <v>5.4915000000000003</v>
      </c>
      <c r="H3553" s="235">
        <f t="shared" si="829"/>
        <v>2.5475735227169261</v>
      </c>
      <c r="I3553" s="236">
        <f t="shared" si="830"/>
        <v>19.703872772653913</v>
      </c>
      <c r="J3553" s="237">
        <f t="shared" si="835"/>
        <v>9.7038727726539129</v>
      </c>
      <c r="K3553" s="237">
        <f t="shared" si="831"/>
        <v>696.25604829449878</v>
      </c>
      <c r="L3553" s="237">
        <f t="shared" si="836"/>
        <v>342.96397540390728</v>
      </c>
      <c r="M3553" s="236">
        <f t="shared" si="832"/>
        <v>13.981771543376126</v>
      </c>
      <c r="N3553" s="236">
        <f t="shared" si="833"/>
        <v>2.9174740932678191</v>
      </c>
      <c r="O3553" s="236">
        <f t="shared" si="837"/>
        <v>2.8709335931533055</v>
      </c>
      <c r="P3553" s="236" t="str">
        <f t="shared" si="838"/>
        <v>CLAY</v>
      </c>
      <c r="Q3553" s="236">
        <f t="shared" si="834"/>
        <v>399.60366264212507</v>
      </c>
      <c r="R3553" s="238">
        <v>35</v>
      </c>
      <c r="S3553" s="236">
        <f t="shared" si="839"/>
        <v>6.7591605250117492</v>
      </c>
      <c r="T3553" s="236" t="e">
        <f t="shared" si="825"/>
        <v>#N/A</v>
      </c>
    </row>
    <row r="3554" spans="1:20" x14ac:dyDescent="0.2">
      <c r="A3554" s="53">
        <f t="shared" si="826"/>
        <v>3542</v>
      </c>
      <c r="B3554" s="239">
        <v>35.351999999999997</v>
      </c>
      <c r="C3554" s="3">
        <f t="shared" si="827"/>
        <v>35.344999999999999</v>
      </c>
      <c r="D3554" s="239">
        <v>5.0015000000000001</v>
      </c>
      <c r="E3554" s="239">
        <v>0.1394</v>
      </c>
      <c r="F3554" s="239">
        <v>0.27650000000000002</v>
      </c>
      <c r="G3554">
        <f t="shared" si="828"/>
        <v>5.0568</v>
      </c>
      <c r="H3554" s="235">
        <f t="shared" si="829"/>
        <v>2.7566840689764276</v>
      </c>
      <c r="I3554" s="236">
        <f t="shared" si="830"/>
        <v>19.667440743127596</v>
      </c>
      <c r="J3554" s="237">
        <f t="shared" si="835"/>
        <v>9.6674407431275959</v>
      </c>
      <c r="K3554" s="237">
        <f t="shared" si="831"/>
        <v>695.14569306584485</v>
      </c>
      <c r="L3554" s="237">
        <f t="shared" si="836"/>
        <v>341.76336515104674</v>
      </c>
      <c r="M3554" s="236">
        <f t="shared" si="832"/>
        <v>12.762205524885516</v>
      </c>
      <c r="N3554" s="236">
        <f t="shared" si="833"/>
        <v>3.1960350406125029</v>
      </c>
      <c r="O3554" s="236">
        <f t="shared" si="837"/>
        <v>2.9262829785679672</v>
      </c>
      <c r="P3554" s="236" t="str">
        <f t="shared" si="838"/>
        <v>CLAY</v>
      </c>
      <c r="Q3554" s="236">
        <f t="shared" si="834"/>
        <v>363.47119224451291</v>
      </c>
      <c r="R3554" s="238">
        <v>35</v>
      </c>
      <c r="S3554" s="236">
        <f t="shared" si="839"/>
        <v>6.030414669250197</v>
      </c>
      <c r="T3554" s="236" t="e">
        <f t="shared" si="825"/>
        <v>#N/A</v>
      </c>
    </row>
    <row r="3555" spans="1:20" x14ac:dyDescent="0.2">
      <c r="A3555" s="53">
        <f t="shared" si="826"/>
        <v>3543</v>
      </c>
      <c r="B3555" s="239">
        <v>35.363</v>
      </c>
      <c r="C3555" s="3">
        <f t="shared" si="827"/>
        <v>35.356000000000002</v>
      </c>
      <c r="D3555" s="239">
        <v>4.7609000000000004</v>
      </c>
      <c r="E3555" s="239">
        <v>0.13650000000000001</v>
      </c>
      <c r="F3555" s="239">
        <v>0.25900000000000001</v>
      </c>
      <c r="G3555">
        <f t="shared" si="828"/>
        <v>4.8127000000000004</v>
      </c>
      <c r="H3555" s="235">
        <f t="shared" si="829"/>
        <v>2.8362457664097076</v>
      </c>
      <c r="I3555" s="236">
        <f t="shared" si="830"/>
        <v>19.623451124768817</v>
      </c>
      <c r="J3555" s="237">
        <f t="shared" si="835"/>
        <v>9.6234511247688168</v>
      </c>
      <c r="K3555" s="237">
        <f t="shared" si="831"/>
        <v>693.80673796732628</v>
      </c>
      <c r="L3555" s="237">
        <f t="shared" si="836"/>
        <v>340.31410212519967</v>
      </c>
      <c r="M3555" s="236">
        <f t="shared" si="832"/>
        <v>12.103210640731415</v>
      </c>
      <c r="N3555" s="236">
        <f t="shared" si="833"/>
        <v>3.3139970209530807</v>
      </c>
      <c r="O3555" s="236">
        <f t="shared" si="837"/>
        <v>2.9541613132609466</v>
      </c>
      <c r="P3555" s="236" t="str">
        <f t="shared" si="838"/>
        <v>CLAY</v>
      </c>
      <c r="Q3555" s="236">
        <f t="shared" si="834"/>
        <v>343.24110516938953</v>
      </c>
      <c r="R3555" s="238">
        <v>35</v>
      </c>
      <c r="S3555" s="236">
        <f t="shared" si="839"/>
        <v>5.6437237578400641</v>
      </c>
      <c r="T3555" s="236" t="e">
        <f t="shared" si="825"/>
        <v>#N/A</v>
      </c>
    </row>
    <row r="3556" spans="1:20" x14ac:dyDescent="0.2">
      <c r="A3556" s="53">
        <f t="shared" si="826"/>
        <v>3544</v>
      </c>
      <c r="B3556" s="239">
        <v>35.372</v>
      </c>
      <c r="C3556" s="3">
        <f t="shared" si="827"/>
        <v>35.365000000000002</v>
      </c>
      <c r="D3556" s="239">
        <v>4.7323000000000004</v>
      </c>
      <c r="E3556" s="239">
        <v>0.13980000000000001</v>
      </c>
      <c r="F3556" s="239">
        <v>0.27060000000000001</v>
      </c>
      <c r="G3556">
        <f t="shared" si="828"/>
        <v>4.7864200000000006</v>
      </c>
      <c r="H3556" s="235">
        <f t="shared" si="829"/>
        <v>2.9207633262438315</v>
      </c>
      <c r="I3556" s="236">
        <f t="shared" si="830"/>
        <v>19.64932214126755</v>
      </c>
      <c r="J3556" s="237">
        <f t="shared" si="835"/>
        <v>9.6493221412675503</v>
      </c>
      <c r="K3556" s="237">
        <f t="shared" si="831"/>
        <v>694.89827752592691</v>
      </c>
      <c r="L3556" s="237">
        <f t="shared" si="836"/>
        <v>341.31582278091577</v>
      </c>
      <c r="M3556" s="236">
        <f t="shared" si="832"/>
        <v>11.98749501015763</v>
      </c>
      <c r="N3556" s="236">
        <f t="shared" si="833"/>
        <v>3.4168216493169519</v>
      </c>
      <c r="O3556" s="236">
        <f t="shared" si="837"/>
        <v>2.965361846927884</v>
      </c>
      <c r="P3556" s="236" t="str">
        <f t="shared" si="838"/>
        <v>CLAY</v>
      </c>
      <c r="Q3556" s="236">
        <f t="shared" si="834"/>
        <v>340.96014353950619</v>
      </c>
      <c r="R3556" s="238">
        <v>35</v>
      </c>
      <c r="S3556" s="236">
        <f t="shared" si="839"/>
        <v>5.5763568495817326</v>
      </c>
      <c r="T3556" s="236" t="e">
        <f t="shared" si="825"/>
        <v>#N/A</v>
      </c>
    </row>
    <row r="3557" spans="1:20" x14ac:dyDescent="0.2">
      <c r="A3557" s="53">
        <f t="shared" si="826"/>
        <v>3545</v>
      </c>
      <c r="B3557" s="239">
        <v>35.381999999999998</v>
      </c>
      <c r="C3557" s="3">
        <f t="shared" si="827"/>
        <v>35.375</v>
      </c>
      <c r="D3557" s="239">
        <v>4.8490000000000002</v>
      </c>
      <c r="E3557" s="239">
        <v>0.1386</v>
      </c>
      <c r="F3557" s="239">
        <v>0.29570000000000002</v>
      </c>
      <c r="G3557">
        <f t="shared" si="828"/>
        <v>4.9081400000000004</v>
      </c>
      <c r="H3557" s="235">
        <f t="shared" si="829"/>
        <v>2.8238803294119563</v>
      </c>
      <c r="I3557" s="236">
        <f t="shared" si="830"/>
        <v>19.649029023986909</v>
      </c>
      <c r="J3557" s="237">
        <f t="shared" si="835"/>
        <v>9.649029023986909</v>
      </c>
      <c r="K3557" s="237">
        <f t="shared" si="831"/>
        <v>695.08440172353687</v>
      </c>
      <c r="L3557" s="237">
        <f t="shared" si="836"/>
        <v>341.4019449267048</v>
      </c>
      <c r="M3557" s="236">
        <f t="shared" si="832"/>
        <v>12.340455761553907</v>
      </c>
      <c r="N3557" s="236">
        <f t="shared" si="833"/>
        <v>3.2897738177654343</v>
      </c>
      <c r="O3557" s="236">
        <f t="shared" si="837"/>
        <v>2.9454729862275677</v>
      </c>
      <c r="P3557" s="236" t="str">
        <f t="shared" si="838"/>
        <v>CLAY</v>
      </c>
      <c r="Q3557" s="236">
        <f t="shared" si="834"/>
        <v>351.08796652303863</v>
      </c>
      <c r="R3557" s="238">
        <v>35</v>
      </c>
      <c r="S3557" s="236">
        <f t="shared" si="839"/>
        <v>5.7823451067956011</v>
      </c>
      <c r="T3557" s="236" t="e">
        <f t="shared" si="825"/>
        <v>#N/A</v>
      </c>
    </row>
    <row r="3558" spans="1:20" x14ac:dyDescent="0.2">
      <c r="A3558" s="53">
        <f t="shared" si="826"/>
        <v>3546</v>
      </c>
      <c r="B3558" s="239">
        <v>35.392000000000003</v>
      </c>
      <c r="C3558" s="3">
        <f t="shared" si="827"/>
        <v>35.385000000000005</v>
      </c>
      <c r="D3558" s="239">
        <v>5.0511999999999997</v>
      </c>
      <c r="E3558" s="239">
        <v>0.1389</v>
      </c>
      <c r="F3558" s="239">
        <v>0.29649999999999999</v>
      </c>
      <c r="G3558">
        <f t="shared" si="828"/>
        <v>5.1105</v>
      </c>
      <c r="H3558" s="235">
        <f t="shared" si="829"/>
        <v>2.7179336659818021</v>
      </c>
      <c r="I3558" s="236">
        <f t="shared" si="830"/>
        <v>19.667356171235252</v>
      </c>
      <c r="J3558" s="237">
        <f t="shared" si="835"/>
        <v>9.6673561712352516</v>
      </c>
      <c r="K3558" s="237">
        <f t="shared" si="831"/>
        <v>695.92939811915949</v>
      </c>
      <c r="L3558" s="237">
        <f t="shared" si="836"/>
        <v>342.14706961235805</v>
      </c>
      <c r="M3558" s="236">
        <f t="shared" si="832"/>
        <v>12.902552714779674</v>
      </c>
      <c r="N3558" s="236">
        <f t="shared" si="833"/>
        <v>3.1463988805801693</v>
      </c>
      <c r="O3558" s="236">
        <f t="shared" si="837"/>
        <v>2.9184406118179806</v>
      </c>
      <c r="P3558" s="236" t="str">
        <f t="shared" si="838"/>
        <v>CLAY</v>
      </c>
      <c r="Q3558" s="236">
        <f t="shared" si="834"/>
        <v>367.88088349007006</v>
      </c>
      <c r="R3558" s="238">
        <v>35</v>
      </c>
      <c r="S3558" s="236">
        <f t="shared" si="839"/>
        <v>6.1134246155079479</v>
      </c>
      <c r="T3558" s="236" t="e">
        <f t="shared" si="825"/>
        <v>#N/A</v>
      </c>
    </row>
    <row r="3559" spans="1:20" x14ac:dyDescent="0.2">
      <c r="A3559" s="53">
        <f t="shared" si="826"/>
        <v>3547</v>
      </c>
      <c r="B3559" s="239">
        <v>35.402000000000001</v>
      </c>
      <c r="C3559" s="3">
        <f t="shared" si="827"/>
        <v>35.395000000000003</v>
      </c>
      <c r="D3559" s="239">
        <v>4.8059000000000003</v>
      </c>
      <c r="E3559" s="239">
        <v>0.13200000000000001</v>
      </c>
      <c r="F3559" s="239">
        <v>0.3483</v>
      </c>
      <c r="G3559">
        <f t="shared" si="828"/>
        <v>4.8755600000000001</v>
      </c>
      <c r="H3559" s="235">
        <f t="shared" si="829"/>
        <v>2.7073813059422918</v>
      </c>
      <c r="I3559" s="236">
        <f t="shared" si="830"/>
        <v>19.589214723458717</v>
      </c>
      <c r="J3559" s="237">
        <f t="shared" si="835"/>
        <v>9.5892147234587171</v>
      </c>
      <c r="K3559" s="237">
        <f t="shared" si="831"/>
        <v>693.36025513682137</v>
      </c>
      <c r="L3559" s="237">
        <f t="shared" si="836"/>
        <v>339.4773796398855</v>
      </c>
      <c r="M3559" s="236">
        <f t="shared" si="832"/>
        <v>12.319524055769543</v>
      </c>
      <c r="N3559" s="236">
        <f t="shared" si="833"/>
        <v>3.1562337538308656</v>
      </c>
      <c r="O3559" s="236">
        <f t="shared" si="837"/>
        <v>2.9354924369031785</v>
      </c>
      <c r="P3559" s="236" t="str">
        <f t="shared" si="838"/>
        <v>CLAY</v>
      </c>
      <c r="Q3559" s="236">
        <f t="shared" si="834"/>
        <v>348.51664540526491</v>
      </c>
      <c r="R3559" s="238">
        <v>35</v>
      </c>
      <c r="S3559" s="236">
        <f t="shared" si="839"/>
        <v>5.7700877927349579</v>
      </c>
      <c r="T3559" s="236" t="e">
        <f t="shared" si="825"/>
        <v>#N/A</v>
      </c>
    </row>
    <row r="3560" spans="1:20" x14ac:dyDescent="0.2">
      <c r="A3560" s="53">
        <f t="shared" si="826"/>
        <v>3548</v>
      </c>
      <c r="B3560" s="239">
        <v>35.411000000000001</v>
      </c>
      <c r="C3560" s="3">
        <f t="shared" si="827"/>
        <v>35.404000000000003</v>
      </c>
      <c r="D3560" s="239">
        <v>4.5191999999999997</v>
      </c>
      <c r="E3560" s="239">
        <v>0.122</v>
      </c>
      <c r="F3560" s="239">
        <v>0.25950000000000001</v>
      </c>
      <c r="G3560">
        <f t="shared" si="828"/>
        <v>4.5710999999999995</v>
      </c>
      <c r="H3560" s="235">
        <f t="shared" si="829"/>
        <v>2.6689418301940453</v>
      </c>
      <c r="I3560" s="236">
        <f t="shared" si="830"/>
        <v>19.471633247245435</v>
      </c>
      <c r="J3560" s="237">
        <f t="shared" si="835"/>
        <v>9.4716332472454354</v>
      </c>
      <c r="K3560" s="237">
        <f t="shared" si="831"/>
        <v>689.37370348547745</v>
      </c>
      <c r="L3560" s="237">
        <f t="shared" si="836"/>
        <v>335.40000491820814</v>
      </c>
      <c r="M3560" s="236">
        <f t="shared" si="832"/>
        <v>11.573423493124675</v>
      </c>
      <c r="N3560" s="236">
        <f t="shared" si="833"/>
        <v>3.1429315382062408</v>
      </c>
      <c r="O3560" s="236">
        <f t="shared" si="837"/>
        <v>2.9564615881157872</v>
      </c>
      <c r="P3560" s="236" t="str">
        <f t="shared" si="838"/>
        <v>CLAY</v>
      </c>
      <c r="Q3560" s="236">
        <f t="shared" si="834"/>
        <v>323.47719137621016</v>
      </c>
      <c r="R3560" s="238">
        <v>35</v>
      </c>
      <c r="S3560" s="236">
        <f t="shared" si="839"/>
        <v>5.3366327244400544</v>
      </c>
      <c r="T3560" s="236" t="e">
        <f t="shared" si="825"/>
        <v>#N/A</v>
      </c>
    </row>
    <row r="3561" spans="1:20" x14ac:dyDescent="0.2">
      <c r="A3561" s="53">
        <f t="shared" si="826"/>
        <v>3549</v>
      </c>
      <c r="B3561" s="239">
        <v>35.421999999999997</v>
      </c>
      <c r="C3561" s="3">
        <f t="shared" si="827"/>
        <v>35.414999999999999</v>
      </c>
      <c r="D3561" s="239">
        <v>4.2412000000000001</v>
      </c>
      <c r="E3561" s="239">
        <v>0.1173</v>
      </c>
      <c r="F3561" s="239">
        <v>0.27139999999999997</v>
      </c>
      <c r="G3561">
        <f t="shared" si="828"/>
        <v>4.2954800000000004</v>
      </c>
      <c r="H3561" s="235">
        <f t="shared" si="829"/>
        <v>2.7307774684086525</v>
      </c>
      <c r="I3561" s="236">
        <f t="shared" si="830"/>
        <v>19.401258218243139</v>
      </c>
      <c r="J3561" s="237">
        <f t="shared" si="835"/>
        <v>9.4012582182431395</v>
      </c>
      <c r="K3561" s="237">
        <f t="shared" si="831"/>
        <v>687.09555979908077</v>
      </c>
      <c r="L3561" s="237">
        <f t="shared" si="836"/>
        <v>333.01136860660847</v>
      </c>
      <c r="M3561" s="236">
        <f t="shared" si="832"/>
        <v>10.835619382302713</v>
      </c>
      <c r="N3561" s="236">
        <f t="shared" si="833"/>
        <v>3.250762271701531</v>
      </c>
      <c r="O3561" s="236">
        <f t="shared" si="837"/>
        <v>2.9882620485791209</v>
      </c>
      <c r="P3561" s="236" t="str">
        <f t="shared" si="838"/>
        <v>CLAY</v>
      </c>
      <c r="Q3561" s="236">
        <f t="shared" si="834"/>
        <v>300.69870335007664</v>
      </c>
      <c r="R3561" s="238">
        <v>35</v>
      </c>
      <c r="S3561" s="236">
        <f t="shared" si="839"/>
        <v>4.9148151167558645</v>
      </c>
      <c r="T3561" s="236" t="e">
        <f t="shared" si="825"/>
        <v>#N/A</v>
      </c>
    </row>
    <row r="3562" spans="1:20" x14ac:dyDescent="0.2">
      <c r="A3562" s="53">
        <f t="shared" si="826"/>
        <v>3550</v>
      </c>
      <c r="B3562" s="239">
        <v>35.430999999999997</v>
      </c>
      <c r="C3562" s="3">
        <f t="shared" si="827"/>
        <v>35.423999999999999</v>
      </c>
      <c r="D3562" s="239">
        <v>3.9116</v>
      </c>
      <c r="E3562" s="239">
        <v>0.12759999999999999</v>
      </c>
      <c r="F3562" s="239">
        <v>0.28239999999999998</v>
      </c>
      <c r="G3562">
        <f t="shared" si="828"/>
        <v>3.9680800000000001</v>
      </c>
      <c r="H3562" s="235">
        <f t="shared" si="829"/>
        <v>3.2156609745771254</v>
      </c>
      <c r="I3562" s="236">
        <f t="shared" si="830"/>
        <v>19.468962252620287</v>
      </c>
      <c r="J3562" s="237">
        <f t="shared" si="835"/>
        <v>9.4689622526202868</v>
      </c>
      <c r="K3562" s="237">
        <f t="shared" si="831"/>
        <v>689.66851883682102</v>
      </c>
      <c r="L3562" s="237">
        <f t="shared" si="836"/>
        <v>335.49480157258938</v>
      </c>
      <c r="M3562" s="236">
        <f t="shared" si="832"/>
        <v>9.7718696855988245</v>
      </c>
      <c r="N3562" s="236">
        <f t="shared" si="833"/>
        <v>3.8921288780604066</v>
      </c>
      <c r="O3562" s="236">
        <f t="shared" si="837"/>
        <v>3.0703889847138992</v>
      </c>
      <c r="P3562" s="236" t="str">
        <f t="shared" si="838"/>
        <v>CLAY</v>
      </c>
      <c r="Q3562" s="236">
        <f t="shared" si="834"/>
        <v>273.20095676359824</v>
      </c>
      <c r="R3562" s="238">
        <v>35</v>
      </c>
      <c r="S3562" s="236">
        <f t="shared" si="839"/>
        <v>4.3192872972259302</v>
      </c>
      <c r="T3562" s="236" t="e">
        <f t="shared" si="825"/>
        <v>#N/A</v>
      </c>
    </row>
    <row r="3563" spans="1:20" x14ac:dyDescent="0.2">
      <c r="A3563" s="53">
        <f t="shared" si="826"/>
        <v>3551</v>
      </c>
      <c r="B3563" s="239">
        <v>35.441000000000003</v>
      </c>
      <c r="C3563" s="3">
        <f t="shared" si="827"/>
        <v>35.434000000000005</v>
      </c>
      <c r="D3563" s="239">
        <v>3.6516000000000002</v>
      </c>
      <c r="E3563" s="239">
        <v>0.1409</v>
      </c>
      <c r="F3563" s="239">
        <v>0.30709999999999998</v>
      </c>
      <c r="G3563">
        <f t="shared" si="828"/>
        <v>3.7130200000000002</v>
      </c>
      <c r="H3563" s="235">
        <f t="shared" si="829"/>
        <v>3.7947546740927867</v>
      </c>
      <c r="I3563" s="236">
        <f t="shared" si="830"/>
        <v>19.559257295462285</v>
      </c>
      <c r="J3563" s="237">
        <f t="shared" si="835"/>
        <v>9.5592572954622845</v>
      </c>
      <c r="K3563" s="237">
        <f t="shared" si="831"/>
        <v>693.06272300741068</v>
      </c>
      <c r="L3563" s="237">
        <f t="shared" si="836"/>
        <v>338.78963780847886</v>
      </c>
      <c r="M3563" s="236">
        <f t="shared" si="832"/>
        <v>8.9139599915975047</v>
      </c>
      <c r="N3563" s="236">
        <f t="shared" si="833"/>
        <v>4.6656289171188083</v>
      </c>
      <c r="O3563" s="236">
        <f t="shared" si="837"/>
        <v>3.1492896812274296</v>
      </c>
      <c r="P3563" s="236" t="str">
        <f t="shared" si="838"/>
        <v>CLAY</v>
      </c>
      <c r="Q3563" s="236">
        <f t="shared" si="834"/>
        <v>251.66310641604915</v>
      </c>
      <c r="R3563" s="238">
        <v>35</v>
      </c>
      <c r="S3563" s="236">
        <f t="shared" si="839"/>
        <v>3.8505995817380865</v>
      </c>
      <c r="T3563" s="236" t="e">
        <f t="shared" si="825"/>
        <v>#N/A</v>
      </c>
    </row>
    <row r="3564" spans="1:20" x14ac:dyDescent="0.2">
      <c r="A3564" s="53">
        <f t="shared" si="826"/>
        <v>3552</v>
      </c>
      <c r="B3564" s="239">
        <v>35.451999999999998</v>
      </c>
      <c r="C3564" s="3">
        <f t="shared" si="827"/>
        <v>35.445</v>
      </c>
      <c r="D3564" s="239">
        <v>3.3429000000000002</v>
      </c>
      <c r="E3564" s="239">
        <v>0.1525</v>
      </c>
      <c r="F3564" s="239">
        <v>0.32790000000000002</v>
      </c>
      <c r="G3564">
        <f t="shared" si="828"/>
        <v>3.4084800000000004</v>
      </c>
      <c r="H3564" s="235">
        <f t="shared" si="829"/>
        <v>4.4741350983429555</v>
      </c>
      <c r="I3564" s="236">
        <f t="shared" si="830"/>
        <v>19.618576307347958</v>
      </c>
      <c r="J3564" s="237">
        <f t="shared" si="835"/>
        <v>9.6185763073479578</v>
      </c>
      <c r="K3564" s="237">
        <f t="shared" si="831"/>
        <v>695.38043721394831</v>
      </c>
      <c r="L3564" s="237">
        <f t="shared" si="836"/>
        <v>340.99776724809976</v>
      </c>
      <c r="M3564" s="236">
        <f t="shared" si="832"/>
        <v>7.9563557986937843</v>
      </c>
      <c r="N3564" s="236">
        <f t="shared" si="833"/>
        <v>5.6208773939500922</v>
      </c>
      <c r="O3564" s="236">
        <f t="shared" si="837"/>
        <v>3.2374925147988409</v>
      </c>
      <c r="P3564" s="236" t="str">
        <f t="shared" si="838"/>
        <v>CLAY</v>
      </c>
      <c r="Q3564" s="236">
        <f t="shared" si="834"/>
        <v>226.09163023217101</v>
      </c>
      <c r="R3564" s="238">
        <v>35</v>
      </c>
      <c r="S3564" s="236">
        <f t="shared" si="839"/>
        <v>3.3406636667554395</v>
      </c>
      <c r="T3564" s="236" t="e">
        <f t="shared" si="825"/>
        <v>#N/A</v>
      </c>
    </row>
    <row r="3565" spans="1:20" x14ac:dyDescent="0.2">
      <c r="A3565" s="53">
        <f t="shared" si="826"/>
        <v>3553</v>
      </c>
      <c r="B3565" s="239">
        <v>35.460999999999999</v>
      </c>
      <c r="C3565" s="3">
        <f t="shared" si="827"/>
        <v>35.454000000000001</v>
      </c>
      <c r="D3565" s="239">
        <v>3.0699000000000001</v>
      </c>
      <c r="E3565" s="239">
        <v>0.15559999999999999</v>
      </c>
      <c r="F3565" s="239">
        <v>0.34370000000000001</v>
      </c>
      <c r="G3565">
        <f t="shared" si="828"/>
        <v>3.1386400000000001</v>
      </c>
      <c r="H3565" s="235">
        <f t="shared" si="829"/>
        <v>4.9575612367139898</v>
      </c>
      <c r="I3565" s="236">
        <f t="shared" si="830"/>
        <v>19.609936309279032</v>
      </c>
      <c r="J3565" s="237">
        <f t="shared" si="835"/>
        <v>9.609936309279032</v>
      </c>
      <c r="K3565" s="237">
        <f t="shared" si="831"/>
        <v>695.25068190917887</v>
      </c>
      <c r="L3565" s="237">
        <f t="shared" si="836"/>
        <v>340.77795146334375</v>
      </c>
      <c r="M3565" s="236">
        <f t="shared" si="832"/>
        <v>7.1700334707647517</v>
      </c>
      <c r="N3565" s="236">
        <f t="shared" si="833"/>
        <v>6.3682033332936232</v>
      </c>
      <c r="O3565" s="236">
        <f t="shared" si="837"/>
        <v>3.3063792861542805</v>
      </c>
      <c r="P3565" s="236" t="str">
        <f t="shared" si="838"/>
        <v>CLAY</v>
      </c>
      <c r="Q3565" s="236">
        <f t="shared" si="834"/>
        <v>203.6157765075684</v>
      </c>
      <c r="R3565" s="238">
        <v>35</v>
      </c>
      <c r="S3565" s="236">
        <f t="shared" si="839"/>
        <v>2.9331987243616493</v>
      </c>
      <c r="T3565" s="236" t="e">
        <f t="shared" si="825"/>
        <v>#N/A</v>
      </c>
    </row>
    <row r="3566" spans="1:20" x14ac:dyDescent="0.2">
      <c r="A3566" s="53">
        <f t="shared" si="826"/>
        <v>3554</v>
      </c>
      <c r="B3566" s="239">
        <v>35.470999999999997</v>
      </c>
      <c r="C3566" s="3">
        <f t="shared" si="827"/>
        <v>35.463999999999999</v>
      </c>
      <c r="D3566" s="239">
        <v>2.7913999999999999</v>
      </c>
      <c r="E3566" s="239">
        <v>0.16059999999999999</v>
      </c>
      <c r="F3566" s="239">
        <v>0.39269999999999999</v>
      </c>
      <c r="G3566">
        <f t="shared" si="828"/>
        <v>2.8699399999999997</v>
      </c>
      <c r="H3566" s="235">
        <f t="shared" si="829"/>
        <v>5.595935803535963</v>
      </c>
      <c r="I3566" s="236">
        <f t="shared" si="830"/>
        <v>19.612041550508419</v>
      </c>
      <c r="J3566" s="237">
        <f t="shared" si="835"/>
        <v>9.6120415505084189</v>
      </c>
      <c r="K3566" s="237">
        <f t="shared" si="831"/>
        <v>695.52144154723055</v>
      </c>
      <c r="L3566" s="237">
        <f t="shared" si="836"/>
        <v>340.9487258380841</v>
      </c>
      <c r="M3566" s="236">
        <f t="shared" si="832"/>
        <v>6.3775529681415977</v>
      </c>
      <c r="N3566" s="236">
        <f t="shared" si="833"/>
        <v>7.3858825098640004</v>
      </c>
      <c r="O3566" s="236">
        <f t="shared" si="837"/>
        <v>3.3860734585419028</v>
      </c>
      <c r="P3566" s="236" t="str">
        <f t="shared" si="838"/>
        <v>CLAY</v>
      </c>
      <c r="Q3566" s="236">
        <f t="shared" si="834"/>
        <v>181.20154653773076</v>
      </c>
      <c r="R3566" s="238">
        <v>35</v>
      </c>
      <c r="S3566" s="236">
        <f t="shared" si="839"/>
        <v>2.533714060744269</v>
      </c>
      <c r="T3566" s="236" t="e">
        <f t="shared" si="825"/>
        <v>#N/A</v>
      </c>
    </row>
    <row r="3567" spans="1:20" x14ac:dyDescent="0.2">
      <c r="A3567" s="53">
        <f t="shared" si="826"/>
        <v>3555</v>
      </c>
      <c r="B3567" s="239">
        <v>35.479999999999997</v>
      </c>
      <c r="C3567" s="3">
        <f t="shared" si="827"/>
        <v>35.472999999999999</v>
      </c>
      <c r="D3567" s="239">
        <v>2.6009000000000002</v>
      </c>
      <c r="E3567" s="239">
        <v>0.16420000000000001</v>
      </c>
      <c r="F3567" s="239">
        <v>0.45950000000000002</v>
      </c>
      <c r="G3567">
        <f t="shared" si="828"/>
        <v>2.6928000000000001</v>
      </c>
      <c r="H3567" s="235">
        <f t="shared" si="829"/>
        <v>6.0977421271538921</v>
      </c>
      <c r="I3567" s="236">
        <f t="shared" si="830"/>
        <v>19.613134255666299</v>
      </c>
      <c r="J3567" s="237">
        <f t="shared" si="835"/>
        <v>9.6131342556662993</v>
      </c>
      <c r="K3567" s="237">
        <f t="shared" si="831"/>
        <v>695.73671145125059</v>
      </c>
      <c r="L3567" s="237">
        <f t="shared" si="836"/>
        <v>341.07400339104026</v>
      </c>
      <c r="M3567" s="236">
        <f t="shared" si="832"/>
        <v>5.8552198897994661</v>
      </c>
      <c r="N3567" s="236">
        <f t="shared" si="833"/>
        <v>8.2220729278601326</v>
      </c>
      <c r="O3567" s="236">
        <f t="shared" si="837"/>
        <v>3.4440409348790171</v>
      </c>
      <c r="P3567" s="236" t="str">
        <f t="shared" si="838"/>
        <v>CLAY</v>
      </c>
      <c r="Q3567" s="236">
        <f t="shared" si="834"/>
        <v>166.42194071239581</v>
      </c>
      <c r="R3567" s="238">
        <v>35</v>
      </c>
      <c r="S3567" s="236">
        <f t="shared" si="839"/>
        <v>2.2770314048400211</v>
      </c>
      <c r="T3567" s="236" t="e">
        <f t="shared" si="825"/>
        <v>#N/A</v>
      </c>
    </row>
    <row r="3568" spans="1:20" x14ac:dyDescent="0.2">
      <c r="A3568" s="53">
        <f t="shared" si="826"/>
        <v>3556</v>
      </c>
      <c r="B3568" s="239">
        <v>35.491</v>
      </c>
      <c r="C3568" s="3">
        <f t="shared" si="827"/>
        <v>35.484000000000002</v>
      </c>
      <c r="D3568" s="239">
        <v>2.5520999999999998</v>
      </c>
      <c r="E3568" s="239">
        <v>0.16009999999999999</v>
      </c>
      <c r="F3568" s="239">
        <v>0.48520000000000002</v>
      </c>
      <c r="G3568">
        <f t="shared" si="828"/>
        <v>2.6491399999999996</v>
      </c>
      <c r="H3568" s="235">
        <f t="shared" si="829"/>
        <v>6.0434707112496895</v>
      </c>
      <c r="I3568" s="236">
        <f t="shared" si="830"/>
        <v>19.577094069754928</v>
      </c>
      <c r="J3568" s="237">
        <f t="shared" si="835"/>
        <v>9.5770940697549278</v>
      </c>
      <c r="K3568" s="237">
        <f t="shared" si="831"/>
        <v>694.67360597118386</v>
      </c>
      <c r="L3568" s="237">
        <f t="shared" si="836"/>
        <v>339.90064562967211</v>
      </c>
      <c r="M3568" s="236">
        <f t="shared" si="832"/>
        <v>5.750110860802077</v>
      </c>
      <c r="N3568" s="236">
        <f t="shared" si="833"/>
        <v>8.1914941330855946</v>
      </c>
      <c r="O3568" s="236">
        <f t="shared" si="837"/>
        <v>3.4492163204336279</v>
      </c>
      <c r="P3568" s="236" t="str">
        <f t="shared" si="838"/>
        <v>CLAY</v>
      </c>
      <c r="Q3568" s="236">
        <f t="shared" si="834"/>
        <v>162.87219950240129</v>
      </c>
      <c r="R3568" s="238">
        <v>35</v>
      </c>
      <c r="S3568" s="236">
        <f t="shared" si="839"/>
        <v>2.2260518763777775</v>
      </c>
      <c r="T3568" s="236" t="e">
        <f t="shared" si="825"/>
        <v>#N/A</v>
      </c>
    </row>
    <row r="3569" spans="1:20" x14ac:dyDescent="0.2">
      <c r="A3569" s="53">
        <f t="shared" si="826"/>
        <v>3557</v>
      </c>
      <c r="B3569" s="239">
        <v>35.500999999999998</v>
      </c>
      <c r="C3569" s="3">
        <f t="shared" si="827"/>
        <v>35.494</v>
      </c>
      <c r="D3569" s="239">
        <v>2.5236000000000001</v>
      </c>
      <c r="E3569" s="239">
        <v>0.15429999999999999</v>
      </c>
      <c r="F3569" s="239">
        <v>0.52249999999999996</v>
      </c>
      <c r="G3569">
        <f t="shared" si="828"/>
        <v>2.6280999999999999</v>
      </c>
      <c r="H3569" s="235">
        <f t="shared" si="829"/>
        <v>5.8711616757353227</v>
      </c>
      <c r="I3569" s="236">
        <f t="shared" si="830"/>
        <v>19.530708752367683</v>
      </c>
      <c r="J3569" s="237">
        <f t="shared" si="835"/>
        <v>9.5307087523676834</v>
      </c>
      <c r="K3569" s="237">
        <f t="shared" si="831"/>
        <v>693.2229764565385</v>
      </c>
      <c r="L3569" s="237">
        <f t="shared" si="836"/>
        <v>338.3496914178051</v>
      </c>
      <c r="M3569" s="236">
        <f t="shared" si="832"/>
        <v>5.7185718581141334</v>
      </c>
      <c r="N3569" s="236">
        <f t="shared" si="833"/>
        <v>7.9746670265080075</v>
      </c>
      <c r="O3569" s="236">
        <f t="shared" si="837"/>
        <v>3.4439037211136552</v>
      </c>
      <c r="P3569" s="236" t="str">
        <f t="shared" si="838"/>
        <v>CLAY</v>
      </c>
      <c r="Q3569" s="236">
        <f t="shared" si="834"/>
        <v>161.23975196195511</v>
      </c>
      <c r="R3569" s="238">
        <v>35</v>
      </c>
      <c r="S3569" s="236">
        <f t="shared" si="839"/>
        <v>2.2108001585843242</v>
      </c>
      <c r="T3569" s="236" t="e">
        <f t="shared" si="825"/>
        <v>#N/A</v>
      </c>
    </row>
    <row r="3570" spans="1:20" x14ac:dyDescent="0.2">
      <c r="A3570" s="53">
        <f t="shared" si="826"/>
        <v>3558</v>
      </c>
      <c r="B3570" s="239">
        <v>35.51</v>
      </c>
      <c r="C3570" s="3">
        <f t="shared" si="827"/>
        <v>35.503</v>
      </c>
      <c r="D3570" s="239">
        <v>2.6720000000000002</v>
      </c>
      <c r="E3570" s="239">
        <v>0.14729999999999999</v>
      </c>
      <c r="F3570" s="239">
        <v>0.53690000000000004</v>
      </c>
      <c r="G3570">
        <f t="shared" si="828"/>
        <v>2.7793800000000002</v>
      </c>
      <c r="H3570" s="235">
        <f t="shared" si="829"/>
        <v>5.2997431081752042</v>
      </c>
      <c r="I3570" s="236">
        <f t="shared" si="830"/>
        <v>19.498143606123413</v>
      </c>
      <c r="J3570" s="237">
        <f t="shared" si="835"/>
        <v>9.4981436061234135</v>
      </c>
      <c r="K3570" s="237">
        <f t="shared" si="831"/>
        <v>692.2425924481995</v>
      </c>
      <c r="L3570" s="237">
        <f t="shared" si="836"/>
        <v>337.27907945344242</v>
      </c>
      <c r="M3570" s="236">
        <f t="shared" si="832"/>
        <v>6.1881614802020541</v>
      </c>
      <c r="N3570" s="236">
        <f t="shared" si="833"/>
        <v>7.0575132939034422</v>
      </c>
      <c r="O3570" s="236">
        <f t="shared" si="837"/>
        <v>3.3842801205878423</v>
      </c>
      <c r="P3570" s="236" t="str">
        <f t="shared" si="838"/>
        <v>CLAY</v>
      </c>
      <c r="Q3570" s="236">
        <f t="shared" si="834"/>
        <v>173.92811729598338</v>
      </c>
      <c r="R3570" s="238">
        <v>35</v>
      </c>
      <c r="S3570" s="236">
        <f t="shared" si="839"/>
        <v>2.44001252861483</v>
      </c>
      <c r="T3570" s="236" t="e">
        <f t="shared" si="825"/>
        <v>#N/A</v>
      </c>
    </row>
    <row r="3571" spans="1:20" x14ac:dyDescent="0.2">
      <c r="A3571" s="53">
        <f t="shared" si="826"/>
        <v>3559</v>
      </c>
      <c r="B3571" s="239">
        <v>35.518999999999998</v>
      </c>
      <c r="C3571" s="3">
        <f t="shared" si="827"/>
        <v>35.512</v>
      </c>
      <c r="D3571" s="239">
        <v>3.0611000000000002</v>
      </c>
      <c r="E3571" s="239">
        <v>0.13900000000000001</v>
      </c>
      <c r="F3571" s="239">
        <v>0.57269999999999999</v>
      </c>
      <c r="G3571">
        <f t="shared" si="828"/>
        <v>3.17564</v>
      </c>
      <c r="H3571" s="235">
        <f t="shared" si="829"/>
        <v>4.3770704487914252</v>
      </c>
      <c r="I3571" s="236">
        <f t="shared" si="830"/>
        <v>19.482231152336141</v>
      </c>
      <c r="J3571" s="237">
        <f t="shared" si="835"/>
        <v>9.4822311523361407</v>
      </c>
      <c r="K3571" s="237">
        <f t="shared" si="831"/>
        <v>691.85299268176107</v>
      </c>
      <c r="L3571" s="237">
        <f t="shared" si="836"/>
        <v>336.79936829982739</v>
      </c>
      <c r="M3571" s="236">
        <f t="shared" si="832"/>
        <v>7.3746783429448373</v>
      </c>
      <c r="N3571" s="236">
        <f t="shared" si="833"/>
        <v>5.5962930633927108</v>
      </c>
      <c r="O3571" s="236">
        <f t="shared" si="837"/>
        <v>3.2625715688703267</v>
      </c>
      <c r="P3571" s="236" t="str">
        <f t="shared" si="838"/>
        <v>CLAY</v>
      </c>
      <c r="Q3571" s="236">
        <f t="shared" si="834"/>
        <v>206.98225060985325</v>
      </c>
      <c r="R3571" s="238">
        <v>35</v>
      </c>
      <c r="S3571" s="236">
        <f t="shared" si="839"/>
        <v>3.0382175077908742</v>
      </c>
      <c r="T3571" s="236" t="e">
        <f t="shared" si="825"/>
        <v>#N/A</v>
      </c>
    </row>
    <row r="3572" spans="1:20" x14ac:dyDescent="0.2">
      <c r="A3572" s="53">
        <f t="shared" si="826"/>
        <v>3560</v>
      </c>
      <c r="B3572" s="239">
        <v>35.53</v>
      </c>
      <c r="C3572" s="3">
        <f t="shared" si="827"/>
        <v>35.523000000000003</v>
      </c>
      <c r="D3572" s="239">
        <v>3.4226000000000001</v>
      </c>
      <c r="E3572" s="239">
        <v>0.13150000000000001</v>
      </c>
      <c r="F3572" s="239">
        <v>0.62760000000000005</v>
      </c>
      <c r="G3572">
        <f t="shared" si="828"/>
        <v>3.5481199999999999</v>
      </c>
      <c r="H3572" s="235">
        <f t="shared" si="829"/>
        <v>3.7061880657925892</v>
      </c>
      <c r="I3572" s="236">
        <f t="shared" si="830"/>
        <v>19.460541056619185</v>
      </c>
      <c r="J3572" s="237">
        <f t="shared" si="835"/>
        <v>9.460541056619185</v>
      </c>
      <c r="K3572" s="237">
        <f t="shared" si="831"/>
        <v>691.29679995428341</v>
      </c>
      <c r="L3572" s="237">
        <f t="shared" si="836"/>
        <v>336.13302374167966</v>
      </c>
      <c r="M3572" s="236">
        <f t="shared" si="832"/>
        <v>8.4990851783762942</v>
      </c>
      <c r="N3572" s="236">
        <f t="shared" si="833"/>
        <v>4.603014985242897</v>
      </c>
      <c r="O3572" s="236">
        <f t="shared" si="837"/>
        <v>3.162378590319598</v>
      </c>
      <c r="P3572" s="236" t="str">
        <f t="shared" si="838"/>
        <v>CLAY</v>
      </c>
      <c r="Q3572" s="236">
        <f t="shared" si="834"/>
        <v>238.06860000380971</v>
      </c>
      <c r="R3572" s="238">
        <v>35</v>
      </c>
      <c r="S3572" s="236">
        <f t="shared" si="839"/>
        <v>3.6278994011839454</v>
      </c>
      <c r="T3572" s="236" t="e">
        <f t="shared" si="825"/>
        <v>#N/A</v>
      </c>
    </row>
    <row r="3573" spans="1:20" x14ac:dyDescent="0.2">
      <c r="A3573" s="53">
        <f t="shared" si="826"/>
        <v>3561</v>
      </c>
      <c r="B3573" s="239">
        <v>35.539000000000001</v>
      </c>
      <c r="C3573" s="3">
        <f t="shared" si="827"/>
        <v>35.532000000000004</v>
      </c>
      <c r="D3573" s="239">
        <v>3.7932000000000001</v>
      </c>
      <c r="E3573" s="239">
        <v>0.129</v>
      </c>
      <c r="F3573" s="239">
        <v>0.66090000000000004</v>
      </c>
      <c r="G3573">
        <f t="shared" si="828"/>
        <v>3.9253800000000001</v>
      </c>
      <c r="H3573" s="235">
        <f t="shared" si="829"/>
        <v>3.2863060391605399</v>
      </c>
      <c r="I3573" s="236">
        <f t="shared" si="830"/>
        <v>19.477528807042162</v>
      </c>
      <c r="J3573" s="237">
        <f t="shared" si="835"/>
        <v>9.4775288070421624</v>
      </c>
      <c r="K3573" s="237">
        <f t="shared" si="831"/>
        <v>692.07555357182218</v>
      </c>
      <c r="L3573" s="237">
        <f t="shared" si="836"/>
        <v>336.8218962734714</v>
      </c>
      <c r="M3573" s="236">
        <f t="shared" si="832"/>
        <v>9.5994484984521407</v>
      </c>
      <c r="N3573" s="236">
        <f t="shared" si="833"/>
        <v>3.9897263662413827</v>
      </c>
      <c r="O3573" s="236">
        <f t="shared" si="837"/>
        <v>3.082977841229126</v>
      </c>
      <c r="P3573" s="236" t="str">
        <f t="shared" si="838"/>
        <v>CLAY</v>
      </c>
      <c r="Q3573" s="236">
        <f t="shared" si="834"/>
        <v>269.44203720234816</v>
      </c>
      <c r="R3573" s="238">
        <v>35</v>
      </c>
      <c r="S3573" s="236">
        <f t="shared" si="839"/>
        <v>4.2242329744210743</v>
      </c>
      <c r="T3573" s="236" t="e">
        <f t="shared" si="825"/>
        <v>#N/A</v>
      </c>
    </row>
    <row r="3574" spans="1:20" x14ac:dyDescent="0.2">
      <c r="A3574" s="53">
        <f t="shared" si="826"/>
        <v>3562</v>
      </c>
      <c r="B3574" s="239">
        <v>35.548999999999999</v>
      </c>
      <c r="C3574" s="3">
        <f t="shared" si="827"/>
        <v>35.542000000000002</v>
      </c>
      <c r="D3574" s="239">
        <v>4.3465999999999996</v>
      </c>
      <c r="E3574" s="239">
        <v>0.12239999999999999</v>
      </c>
      <c r="F3574" s="239">
        <v>0.66579999999999995</v>
      </c>
      <c r="G3574">
        <f t="shared" si="828"/>
        <v>4.4797599999999997</v>
      </c>
      <c r="H3574" s="235">
        <f t="shared" si="829"/>
        <v>2.7322892297801666</v>
      </c>
      <c r="I3574" s="236">
        <f t="shared" si="830"/>
        <v>19.467582155307454</v>
      </c>
      <c r="J3574" s="237">
        <f t="shared" si="835"/>
        <v>9.4675821553074542</v>
      </c>
      <c r="K3574" s="237">
        <f t="shared" si="831"/>
        <v>691.91680496393758</v>
      </c>
      <c r="L3574" s="237">
        <f t="shared" si="836"/>
        <v>336.56307803902467</v>
      </c>
      <c r="M3574" s="236">
        <f t="shared" si="832"/>
        <v>11.254482271513037</v>
      </c>
      <c r="N3574" s="236">
        <f t="shared" si="833"/>
        <v>3.2313903637934169</v>
      </c>
      <c r="O3574" s="236">
        <f t="shared" si="837"/>
        <v>2.9733439119434597</v>
      </c>
      <c r="P3574" s="236" t="str">
        <f t="shared" si="838"/>
        <v>CLAY</v>
      </c>
      <c r="Q3574" s="236">
        <f t="shared" si="834"/>
        <v>315.65359958633849</v>
      </c>
      <c r="R3574" s="238">
        <v>35</v>
      </c>
      <c r="S3574" s="236">
        <f t="shared" si="839"/>
        <v>5.1534362782903536</v>
      </c>
      <c r="T3574" s="236" t="e">
        <f t="shared" si="825"/>
        <v>#N/A</v>
      </c>
    </row>
    <row r="3575" spans="1:20" x14ac:dyDescent="0.2">
      <c r="A3575" s="53">
        <f t="shared" si="826"/>
        <v>3563</v>
      </c>
      <c r="B3575" s="239">
        <v>35.558999999999997</v>
      </c>
      <c r="C3575" s="3">
        <f t="shared" si="827"/>
        <v>35.552</v>
      </c>
      <c r="D3575" s="239">
        <v>4.8282999999999996</v>
      </c>
      <c r="E3575" s="239">
        <v>0.1167</v>
      </c>
      <c r="F3575" s="239">
        <v>0.61529999999999996</v>
      </c>
      <c r="G3575">
        <f t="shared" si="828"/>
        <v>4.9513599999999993</v>
      </c>
      <c r="H3575" s="235">
        <f t="shared" si="829"/>
        <v>2.356928197505332</v>
      </c>
      <c r="I3575" s="236">
        <f t="shared" si="830"/>
        <v>19.450786419176428</v>
      </c>
      <c r="J3575" s="237">
        <f t="shared" si="835"/>
        <v>9.4507864191764277</v>
      </c>
      <c r="K3575" s="237">
        <f t="shared" si="831"/>
        <v>691.51435877456038</v>
      </c>
      <c r="L3575" s="237">
        <f t="shared" si="836"/>
        <v>336.06051427949456</v>
      </c>
      <c r="M3575" s="236">
        <f t="shared" si="832"/>
        <v>12.675829085004059</v>
      </c>
      <c r="N3575" s="236">
        <f t="shared" si="833"/>
        <v>2.7395358853056622</v>
      </c>
      <c r="O3575" s="236">
        <f t="shared" si="837"/>
        <v>2.8897567125720109</v>
      </c>
      <c r="P3575" s="236" t="str">
        <f t="shared" si="838"/>
        <v>CLAY</v>
      </c>
      <c r="Q3575" s="236">
        <f t="shared" si="834"/>
        <v>354.98713676878657</v>
      </c>
      <c r="R3575" s="238">
        <v>35</v>
      </c>
      <c r="S3575" s="236">
        <f t="shared" si="839"/>
        <v>5.9794395142732721</v>
      </c>
      <c r="T3575" s="236" t="e">
        <f t="shared" si="825"/>
        <v>#N/A</v>
      </c>
    </row>
    <row r="3576" spans="1:20" x14ac:dyDescent="0.2">
      <c r="A3576" s="53">
        <f t="shared" si="826"/>
        <v>3564</v>
      </c>
      <c r="B3576" s="239">
        <v>35.569000000000003</v>
      </c>
      <c r="C3576" s="3">
        <f t="shared" si="827"/>
        <v>35.562000000000005</v>
      </c>
      <c r="D3576" s="239">
        <v>5.1078000000000001</v>
      </c>
      <c r="E3576" s="239">
        <v>0.11119999999999999</v>
      </c>
      <c r="F3576" s="239">
        <v>0.46400000000000002</v>
      </c>
      <c r="G3576">
        <f t="shared" si="828"/>
        <v>5.2005999999999997</v>
      </c>
      <c r="H3576" s="235">
        <f t="shared" si="829"/>
        <v>2.1382148213667653</v>
      </c>
      <c r="I3576" s="236">
        <f t="shared" si="830"/>
        <v>19.413374086427979</v>
      </c>
      <c r="J3576" s="237">
        <f t="shared" si="835"/>
        <v>9.4133740864279787</v>
      </c>
      <c r="K3576" s="237">
        <f t="shared" si="831"/>
        <v>690.37840926155184</v>
      </c>
      <c r="L3576" s="237">
        <f t="shared" si="836"/>
        <v>334.82430288015678</v>
      </c>
      <c r="M3576" s="236">
        <f t="shared" si="832"/>
        <v>13.470412846204852</v>
      </c>
      <c r="N3576" s="236">
        <f t="shared" si="833"/>
        <v>2.4655107906082607</v>
      </c>
      <c r="O3576" s="236">
        <f t="shared" si="837"/>
        <v>2.8419608759437991</v>
      </c>
      <c r="P3576" s="236" t="str">
        <f t="shared" si="838"/>
        <v>CLAY</v>
      </c>
      <c r="Q3576" s="236">
        <f t="shared" si="834"/>
        <v>375.85179922820402</v>
      </c>
      <c r="R3576" s="238">
        <v>35</v>
      </c>
      <c r="S3576" s="236">
        <f t="shared" si="839"/>
        <v>6.4515808123080731</v>
      </c>
      <c r="T3576" s="236" t="e">
        <f t="shared" si="825"/>
        <v>#N/A</v>
      </c>
    </row>
    <row r="3577" spans="1:20" x14ac:dyDescent="0.2">
      <c r="A3577" s="53">
        <f t="shared" si="826"/>
        <v>3565</v>
      </c>
      <c r="B3577" s="239">
        <v>35.578000000000003</v>
      </c>
      <c r="C3577" s="3">
        <f t="shared" si="827"/>
        <v>35.571000000000005</v>
      </c>
      <c r="D3577" s="239">
        <v>5.4053000000000004</v>
      </c>
      <c r="E3577" s="239">
        <v>0.1026</v>
      </c>
      <c r="F3577" s="239">
        <v>0.34360000000000002</v>
      </c>
      <c r="G3577">
        <f t="shared" si="828"/>
        <v>5.4740200000000003</v>
      </c>
      <c r="H3577" s="235">
        <f t="shared" si="829"/>
        <v>1.8743080953303057</v>
      </c>
      <c r="I3577" s="236">
        <f t="shared" si="830"/>
        <v>19.339016670319534</v>
      </c>
      <c r="J3577" s="237">
        <f t="shared" si="835"/>
        <v>9.3390166703195341</v>
      </c>
      <c r="K3577" s="237">
        <f t="shared" si="831"/>
        <v>687.90816197993627</v>
      </c>
      <c r="L3577" s="237">
        <f t="shared" si="836"/>
        <v>332.2635350966284</v>
      </c>
      <c r="M3577" s="236">
        <f t="shared" si="832"/>
        <v>14.404565450217623</v>
      </c>
      <c r="N3577" s="236">
        <f t="shared" si="833"/>
        <v>2.1437025182939293</v>
      </c>
      <c r="O3577" s="236">
        <f t="shared" si="837"/>
        <v>2.7837282315157292</v>
      </c>
      <c r="P3577" s="236" t="str">
        <f t="shared" si="838"/>
        <v>CLAY</v>
      </c>
      <c r="Q3577" s="236">
        <f t="shared" si="834"/>
        <v>398.8426531683387</v>
      </c>
      <c r="R3577" s="238">
        <v>35</v>
      </c>
      <c r="S3577" s="236">
        <f t="shared" si="839"/>
        <v>7.0156063129060762</v>
      </c>
      <c r="T3577" s="236" t="e">
        <f t="shared" si="825"/>
        <v>#N/A</v>
      </c>
    </row>
    <row r="3578" spans="1:20" x14ac:dyDescent="0.2">
      <c r="A3578" s="53">
        <f t="shared" si="826"/>
        <v>3566</v>
      </c>
      <c r="B3578" s="239">
        <v>35.588000000000001</v>
      </c>
      <c r="C3578" s="3">
        <f t="shared" si="827"/>
        <v>35.581000000000003</v>
      </c>
      <c r="D3578" s="239">
        <v>5.6558999999999999</v>
      </c>
      <c r="E3578" s="239">
        <v>8.8999999999999996E-2</v>
      </c>
      <c r="F3578" s="239">
        <v>0.24030000000000001</v>
      </c>
      <c r="G3578">
        <f t="shared" si="828"/>
        <v>5.7039600000000004</v>
      </c>
      <c r="H3578" s="235">
        <f t="shared" si="829"/>
        <v>1.5603194973316783</v>
      </c>
      <c r="I3578" s="236">
        <f t="shared" si="830"/>
        <v>19.188354896484551</v>
      </c>
      <c r="J3578" s="237">
        <f t="shared" si="835"/>
        <v>9.1883548964845509</v>
      </c>
      <c r="K3578" s="237">
        <f t="shared" si="831"/>
        <v>682.74085557181684</v>
      </c>
      <c r="L3578" s="237">
        <f t="shared" si="836"/>
        <v>326.9951740560922</v>
      </c>
      <c r="M3578" s="236">
        <f t="shared" si="832"/>
        <v>15.355636849756236</v>
      </c>
      <c r="N3578" s="236">
        <f t="shared" si="833"/>
        <v>1.7724779070588708</v>
      </c>
      <c r="O3578" s="236">
        <f t="shared" si="837"/>
        <v>2.7151726036584725</v>
      </c>
      <c r="P3578" s="236" t="str">
        <f t="shared" si="838"/>
        <v>CLAY</v>
      </c>
      <c r="Q3578" s="236">
        <f t="shared" si="834"/>
        <v>418.4349287023486</v>
      </c>
      <c r="R3578" s="238">
        <v>35</v>
      </c>
      <c r="S3578" s="236">
        <f t="shared" si="839"/>
        <v>7.5993211733961354</v>
      </c>
      <c r="T3578" s="236" t="e">
        <f t="shared" si="825"/>
        <v>#N/A</v>
      </c>
    </row>
    <row r="3579" spans="1:20" x14ac:dyDescent="0.2">
      <c r="A3579" s="53">
        <f t="shared" si="826"/>
        <v>3567</v>
      </c>
      <c r="B3579" s="239">
        <v>35.597999999999999</v>
      </c>
      <c r="C3579" s="3">
        <f t="shared" si="827"/>
        <v>35.591000000000001</v>
      </c>
      <c r="D3579" s="239">
        <v>5.6271000000000004</v>
      </c>
      <c r="E3579" s="239">
        <v>7.8E-2</v>
      </c>
      <c r="F3579" s="239">
        <v>0.19789999999999999</v>
      </c>
      <c r="G3579">
        <f t="shared" si="828"/>
        <v>5.6666800000000004</v>
      </c>
      <c r="H3579" s="235">
        <f t="shared" si="829"/>
        <v>1.3764673494885895</v>
      </c>
      <c r="I3579" s="236">
        <f t="shared" si="830"/>
        <v>19.031094301320884</v>
      </c>
      <c r="J3579" s="237">
        <f t="shared" si="835"/>
        <v>9.0310943013208842</v>
      </c>
      <c r="K3579" s="237">
        <f t="shared" si="831"/>
        <v>677.33567727831166</v>
      </c>
      <c r="L3579" s="237">
        <f t="shared" si="836"/>
        <v>321.4888949384208</v>
      </c>
      <c r="M3579" s="236">
        <f t="shared" si="832"/>
        <v>15.519491967762576</v>
      </c>
      <c r="N3579" s="236">
        <f t="shared" si="833"/>
        <v>1.5633316715542089</v>
      </c>
      <c r="O3579" s="236">
        <f t="shared" si="837"/>
        <v>2.6821521127192831</v>
      </c>
      <c r="P3579" s="236" t="str">
        <f t="shared" si="838"/>
        <v>CLAY</v>
      </c>
      <c r="Q3579" s="236">
        <f t="shared" si="834"/>
        <v>415.77869356014071</v>
      </c>
      <c r="R3579" s="238">
        <v>35</v>
      </c>
      <c r="S3579" s="236">
        <f t="shared" si="839"/>
        <v>7.7008184399159942</v>
      </c>
      <c r="T3579" s="236" t="e">
        <f t="shared" si="825"/>
        <v>#N/A</v>
      </c>
    </row>
    <row r="3580" spans="1:20" x14ac:dyDescent="0.2">
      <c r="A3580" s="53">
        <f t="shared" si="826"/>
        <v>3568</v>
      </c>
      <c r="B3580" s="239">
        <v>35.607999999999997</v>
      </c>
      <c r="C3580" s="3">
        <f t="shared" si="827"/>
        <v>35.600999999999999</v>
      </c>
      <c r="D3580" s="239">
        <v>5.5975000000000001</v>
      </c>
      <c r="E3580" s="239">
        <v>7.3999999999999996E-2</v>
      </c>
      <c r="F3580" s="239">
        <v>0.19189999999999999</v>
      </c>
      <c r="G3580">
        <f t="shared" si="828"/>
        <v>5.6358800000000002</v>
      </c>
      <c r="H3580" s="235">
        <f t="shared" si="829"/>
        <v>1.313015891040973</v>
      </c>
      <c r="I3580" s="236">
        <f t="shared" si="830"/>
        <v>18.967234261381542</v>
      </c>
      <c r="J3580" s="237">
        <f t="shared" si="835"/>
        <v>8.9672342613815417</v>
      </c>
      <c r="K3580" s="237">
        <f t="shared" si="831"/>
        <v>675.25250693944429</v>
      </c>
      <c r="L3580" s="237">
        <f t="shared" si="836"/>
        <v>319.30527757927393</v>
      </c>
      <c r="M3580" s="236">
        <f t="shared" si="832"/>
        <v>15.535689014187938</v>
      </c>
      <c r="N3580" s="236">
        <f t="shared" si="833"/>
        <v>1.4917467619473328</v>
      </c>
      <c r="O3580" s="236">
        <f t="shared" si="837"/>
        <v>2.6710897860859566</v>
      </c>
      <c r="P3580" s="236" t="str">
        <f t="shared" si="838"/>
        <v>CLAY</v>
      </c>
      <c r="Q3580" s="236">
        <f t="shared" si="834"/>
        <v>413.38562442171298</v>
      </c>
      <c r="R3580" s="238">
        <v>35</v>
      </c>
      <c r="S3580" s="236">
        <f t="shared" si="839"/>
        <v>7.7108660289256994</v>
      </c>
      <c r="T3580" s="236" t="e">
        <f t="shared" si="825"/>
        <v>#N/A</v>
      </c>
    </row>
    <row r="3581" spans="1:20" x14ac:dyDescent="0.2">
      <c r="A3581" s="53">
        <f t="shared" si="826"/>
        <v>3569</v>
      </c>
      <c r="B3581" s="239">
        <v>35.616999999999997</v>
      </c>
      <c r="C3581" s="3">
        <f t="shared" si="827"/>
        <v>35.61</v>
      </c>
      <c r="D3581" s="239">
        <v>5.7233000000000001</v>
      </c>
      <c r="E3581" s="239">
        <v>7.7399999999999997E-2</v>
      </c>
      <c r="F3581" s="239">
        <v>0.2462</v>
      </c>
      <c r="G3581">
        <f t="shared" si="828"/>
        <v>5.7725400000000002</v>
      </c>
      <c r="H3581" s="235">
        <f t="shared" si="829"/>
        <v>1.3408308993961064</v>
      </c>
      <c r="I3581" s="236">
        <f t="shared" si="830"/>
        <v>19.029273904109978</v>
      </c>
      <c r="J3581" s="237">
        <f t="shared" si="835"/>
        <v>9.0292739041099779</v>
      </c>
      <c r="K3581" s="237">
        <f t="shared" si="831"/>
        <v>677.63244372535632</v>
      </c>
      <c r="L3581" s="237">
        <f t="shared" si="836"/>
        <v>321.59564864268503</v>
      </c>
      <c r="M3581" s="236">
        <f t="shared" si="832"/>
        <v>15.842588597756302</v>
      </c>
      <c r="N3581" s="236">
        <f t="shared" si="833"/>
        <v>1.5191639719680068</v>
      </c>
      <c r="O3581" s="236">
        <f t="shared" si="837"/>
        <v>2.6679926790044983</v>
      </c>
      <c r="P3581" s="236" t="str">
        <f t="shared" si="838"/>
        <v>CLAY</v>
      </c>
      <c r="Q3581" s="236">
        <f t="shared" si="834"/>
        <v>424.57562968955364</v>
      </c>
      <c r="R3581" s="238">
        <v>35</v>
      </c>
      <c r="S3581" s="236">
        <f t="shared" si="839"/>
        <v>7.901739160496942</v>
      </c>
      <c r="T3581" s="236" t="e">
        <f t="shared" si="825"/>
        <v>#N/A</v>
      </c>
    </row>
    <row r="3582" spans="1:20" x14ac:dyDescent="0.2">
      <c r="A3582" s="53">
        <f t="shared" si="826"/>
        <v>3570</v>
      </c>
      <c r="B3582" s="239">
        <v>35.628</v>
      </c>
      <c r="C3582" s="3">
        <f t="shared" si="827"/>
        <v>35.621000000000002</v>
      </c>
      <c r="D3582" s="239">
        <v>5.9287999999999998</v>
      </c>
      <c r="E3582" s="239">
        <v>7.8399999999999997E-2</v>
      </c>
      <c r="F3582" s="239">
        <v>0.316</v>
      </c>
      <c r="G3582">
        <f t="shared" si="828"/>
        <v>5.992</v>
      </c>
      <c r="H3582" s="235">
        <f t="shared" si="829"/>
        <v>1.308411214953271</v>
      </c>
      <c r="I3582" s="236">
        <f t="shared" si="830"/>
        <v>19.058911047852739</v>
      </c>
      <c r="J3582" s="237">
        <f t="shared" si="835"/>
        <v>9.0589110478527388</v>
      </c>
      <c r="K3582" s="237">
        <f t="shared" si="831"/>
        <v>678.89747043556247</v>
      </c>
      <c r="L3582" s="237">
        <f t="shared" si="836"/>
        <v>322.75088281289737</v>
      </c>
      <c r="M3582" s="236">
        <f t="shared" si="832"/>
        <v>16.461930276561034</v>
      </c>
      <c r="N3582" s="236">
        <f t="shared" si="833"/>
        <v>1.475597347571366</v>
      </c>
      <c r="O3582" s="236">
        <f t="shared" si="837"/>
        <v>2.6471835423479475</v>
      </c>
      <c r="P3582" s="236" t="str">
        <f t="shared" si="838"/>
        <v>CLAY</v>
      </c>
      <c r="Q3582" s="236">
        <f t="shared" si="834"/>
        <v>442.75854413036978</v>
      </c>
      <c r="R3582" s="238">
        <v>35</v>
      </c>
      <c r="S3582" s="236">
        <f t="shared" si="839"/>
        <v>8.2897408888099857</v>
      </c>
      <c r="T3582" s="236" t="e">
        <f t="shared" si="825"/>
        <v>#N/A</v>
      </c>
    </row>
    <row r="3583" spans="1:20" x14ac:dyDescent="0.2">
      <c r="A3583" s="53">
        <f t="shared" si="826"/>
        <v>3571</v>
      </c>
      <c r="B3583" s="239">
        <v>35.637</v>
      </c>
      <c r="C3583" s="3">
        <f t="shared" si="827"/>
        <v>35.630000000000003</v>
      </c>
      <c r="D3583" s="239">
        <v>6.0698999999999996</v>
      </c>
      <c r="E3583" s="239">
        <v>8.2900000000000001E-2</v>
      </c>
      <c r="F3583" s="239">
        <v>0.3296</v>
      </c>
      <c r="G3583">
        <f t="shared" si="828"/>
        <v>6.1358199999999998</v>
      </c>
      <c r="H3583" s="235">
        <f t="shared" si="829"/>
        <v>1.3510826588785199</v>
      </c>
      <c r="I3583" s="236">
        <f t="shared" si="830"/>
        <v>19.133625636493083</v>
      </c>
      <c r="J3583" s="237">
        <f t="shared" si="835"/>
        <v>9.1336256364930826</v>
      </c>
      <c r="K3583" s="237">
        <f t="shared" si="831"/>
        <v>681.73108142824856</v>
      </c>
      <c r="L3583" s="237">
        <f t="shared" si="836"/>
        <v>325.49501680770396</v>
      </c>
      <c r="M3583" s="236">
        <f t="shared" si="832"/>
        <v>16.756290071850529</v>
      </c>
      <c r="N3583" s="236">
        <f t="shared" si="833"/>
        <v>1.5199605513895587</v>
      </c>
      <c r="O3583" s="236">
        <f t="shared" si="837"/>
        <v>2.6474234424513794</v>
      </c>
      <c r="P3583" s="236" t="str">
        <f t="shared" si="838"/>
        <v>CLAY</v>
      </c>
      <c r="Q3583" s="236">
        <f t="shared" si="834"/>
        <v>454.50740988097931</v>
      </c>
      <c r="R3583" s="238">
        <v>35</v>
      </c>
      <c r="S3583" s="236">
        <f t="shared" si="839"/>
        <v>8.4754418021110194</v>
      </c>
      <c r="T3583" s="236" t="e">
        <f t="shared" si="825"/>
        <v>#N/A</v>
      </c>
    </row>
    <row r="3584" spans="1:20" x14ac:dyDescent="0.2">
      <c r="A3584" s="53">
        <f t="shared" si="826"/>
        <v>3572</v>
      </c>
      <c r="B3584" s="239">
        <v>35.648000000000003</v>
      </c>
      <c r="C3584" s="3">
        <f t="shared" si="827"/>
        <v>35.641000000000005</v>
      </c>
      <c r="D3584" s="239">
        <v>6.5206999999999997</v>
      </c>
      <c r="E3584" s="239">
        <v>8.7999999999999995E-2</v>
      </c>
      <c r="F3584" s="239">
        <v>0.33300000000000002</v>
      </c>
      <c r="G3584">
        <f t="shared" si="828"/>
        <v>6.5872999999999999</v>
      </c>
      <c r="H3584" s="235">
        <f t="shared" si="829"/>
        <v>1.3359039363623944</v>
      </c>
      <c r="I3584" s="236">
        <f t="shared" si="830"/>
        <v>19.231382967536245</v>
      </c>
      <c r="J3584" s="237">
        <f t="shared" si="835"/>
        <v>9.2313829675362449</v>
      </c>
      <c r="K3584" s="237">
        <f t="shared" si="831"/>
        <v>685.42572034595946</v>
      </c>
      <c r="L3584" s="237">
        <f t="shared" si="836"/>
        <v>329.08034002673207</v>
      </c>
      <c r="M3584" s="236">
        <f t="shared" si="832"/>
        <v>17.934448102170478</v>
      </c>
      <c r="N3584" s="236">
        <f t="shared" si="833"/>
        <v>1.4910517545819093</v>
      </c>
      <c r="O3584" s="236">
        <f t="shared" si="837"/>
        <v>2.6179879226275391</v>
      </c>
      <c r="P3584" s="236" t="str">
        <f t="shared" si="838"/>
        <v>CLAY</v>
      </c>
      <c r="Q3584" s="236">
        <f t="shared" si="834"/>
        <v>491.82285663783676</v>
      </c>
      <c r="R3584" s="238">
        <v>35</v>
      </c>
      <c r="S3584" s="236">
        <f t="shared" si="839"/>
        <v>9.226777108656135</v>
      </c>
      <c r="T3584" s="236" t="e">
        <f t="shared" si="825"/>
        <v>#N/A</v>
      </c>
    </row>
    <row r="3585" spans="1:20" x14ac:dyDescent="0.2">
      <c r="A3585" s="53">
        <f t="shared" si="826"/>
        <v>3573</v>
      </c>
      <c r="B3585" s="239">
        <v>35.656999999999996</v>
      </c>
      <c r="C3585" s="3">
        <f t="shared" si="827"/>
        <v>35.65</v>
      </c>
      <c r="D3585" s="239">
        <v>6.8921000000000001</v>
      </c>
      <c r="E3585" s="239">
        <v>8.7499999999999994E-2</v>
      </c>
      <c r="F3585" s="239">
        <v>0.28860000000000002</v>
      </c>
      <c r="G3585">
        <f t="shared" si="828"/>
        <v>6.9498199999999999</v>
      </c>
      <c r="H3585" s="235">
        <f t="shared" si="829"/>
        <v>1.2590254136078343</v>
      </c>
      <c r="I3585" s="236">
        <f t="shared" si="830"/>
        <v>19.245640998419567</v>
      </c>
      <c r="J3585" s="237">
        <f t="shared" si="835"/>
        <v>9.2456409984195673</v>
      </c>
      <c r="K3585" s="237">
        <f t="shared" si="831"/>
        <v>686.1071015936576</v>
      </c>
      <c r="L3585" s="237">
        <f t="shared" si="836"/>
        <v>329.67182108064645</v>
      </c>
      <c r="M3585" s="236">
        <f t="shared" si="832"/>
        <v>18.999843170927466</v>
      </c>
      <c r="N3585" s="236">
        <f t="shared" si="833"/>
        <v>1.3969350354845027</v>
      </c>
      <c r="O3585" s="236">
        <f t="shared" si="837"/>
        <v>2.5817208553670365</v>
      </c>
      <c r="P3585" s="236" t="str">
        <f t="shared" si="838"/>
        <v>SAND</v>
      </c>
      <c r="Q3585" s="236" t="e">
        <f t="shared" si="834"/>
        <v>#N/A</v>
      </c>
      <c r="R3585" s="238">
        <v>35</v>
      </c>
      <c r="S3585" s="236" t="e">
        <f t="shared" si="839"/>
        <v>#N/A</v>
      </c>
      <c r="T3585" s="236">
        <f t="shared" si="825"/>
        <v>31.66625017821265</v>
      </c>
    </row>
    <row r="3586" spans="1:20" x14ac:dyDescent="0.2">
      <c r="A3586" s="53">
        <f t="shared" si="826"/>
        <v>3574</v>
      </c>
      <c r="B3586" s="239">
        <v>35.665999999999997</v>
      </c>
      <c r="C3586" s="3">
        <f t="shared" si="827"/>
        <v>35.658999999999999</v>
      </c>
      <c r="D3586" s="239">
        <v>7.1059999999999999</v>
      </c>
      <c r="E3586" s="239">
        <v>8.9300000000000004E-2</v>
      </c>
      <c r="F3586" s="239">
        <v>0.24890000000000001</v>
      </c>
      <c r="G3586">
        <f t="shared" si="828"/>
        <v>7.15578</v>
      </c>
      <c r="H3586" s="235">
        <f t="shared" si="829"/>
        <v>1.2479422229302746</v>
      </c>
      <c r="I3586" s="236">
        <f t="shared" si="830"/>
        <v>19.280933275370025</v>
      </c>
      <c r="J3586" s="237">
        <f t="shared" si="835"/>
        <v>9.2809332753700247</v>
      </c>
      <c r="K3586" s="237">
        <f t="shared" si="831"/>
        <v>687.53879966641966</v>
      </c>
      <c r="L3586" s="237">
        <f t="shared" si="836"/>
        <v>331.01376619934729</v>
      </c>
      <c r="M3586" s="236">
        <f t="shared" si="832"/>
        <v>19.540701507979563</v>
      </c>
      <c r="N3586" s="236">
        <f t="shared" si="833"/>
        <v>1.3805916822550561</v>
      </c>
      <c r="O3586" s="236">
        <f t="shared" si="837"/>
        <v>2.5686726762498981</v>
      </c>
      <c r="P3586" s="236" t="str">
        <f t="shared" si="838"/>
        <v>SAND</v>
      </c>
      <c r="Q3586" s="236" t="e">
        <f t="shared" si="834"/>
        <v>#N/A</v>
      </c>
      <c r="R3586" s="238">
        <v>35</v>
      </c>
      <c r="S3586" s="236" t="e">
        <f t="shared" si="839"/>
        <v>#N/A</v>
      </c>
      <c r="T3586" s="236">
        <f t="shared" si="825"/>
        <v>31.800341658396285</v>
      </c>
    </row>
    <row r="3587" spans="1:20" x14ac:dyDescent="0.2">
      <c r="A3587" s="53">
        <f t="shared" si="826"/>
        <v>3575</v>
      </c>
      <c r="B3587" s="239">
        <v>35.677</v>
      </c>
      <c r="C3587" s="3">
        <f t="shared" si="827"/>
        <v>35.67</v>
      </c>
      <c r="D3587" s="239">
        <v>7.0138999999999996</v>
      </c>
      <c r="E3587" s="239">
        <v>9.1800000000000007E-2</v>
      </c>
      <c r="F3587" s="239">
        <v>0.18740000000000001</v>
      </c>
      <c r="G3587">
        <f t="shared" si="828"/>
        <v>7.05138</v>
      </c>
      <c r="H3587" s="235">
        <f t="shared" si="829"/>
        <v>1.3018728248938507</v>
      </c>
      <c r="I3587" s="236">
        <f t="shared" si="830"/>
        <v>19.307565001182169</v>
      </c>
      <c r="J3587" s="237">
        <f t="shared" si="835"/>
        <v>9.3075650011821693</v>
      </c>
      <c r="K3587" s="237">
        <f t="shared" si="831"/>
        <v>688.70084359216798</v>
      </c>
      <c r="L3587" s="237">
        <f t="shared" si="836"/>
        <v>332.06599654717627</v>
      </c>
      <c r="M3587" s="236">
        <f t="shared" si="832"/>
        <v>19.160887361449227</v>
      </c>
      <c r="N3587" s="236">
        <f t="shared" si="833"/>
        <v>1.4427884503267552</v>
      </c>
      <c r="O3587" s="236">
        <f t="shared" si="837"/>
        <v>2.5860636879853138</v>
      </c>
      <c r="P3587" s="236" t="str">
        <f t="shared" si="838"/>
        <v>SAND</v>
      </c>
      <c r="Q3587" s="236" t="e">
        <f t="shared" si="834"/>
        <v>#N/A</v>
      </c>
      <c r="R3587" s="238">
        <v>35</v>
      </c>
      <c r="S3587" s="236" t="e">
        <f t="shared" si="839"/>
        <v>#N/A</v>
      </c>
      <c r="T3587" s="236">
        <f t="shared" si="825"/>
        <v>31.706571796417698</v>
      </c>
    </row>
    <row r="3588" spans="1:20" x14ac:dyDescent="0.2">
      <c r="A3588" s="53">
        <f t="shared" si="826"/>
        <v>3576</v>
      </c>
      <c r="B3588" s="239">
        <v>35.686</v>
      </c>
      <c r="C3588" s="3">
        <f t="shared" si="827"/>
        <v>35.679000000000002</v>
      </c>
      <c r="D3588" s="239">
        <v>6.6924000000000001</v>
      </c>
      <c r="E3588" s="239">
        <v>8.9399999999999993E-2</v>
      </c>
      <c r="F3588" s="239">
        <v>0.15690000000000001</v>
      </c>
      <c r="G3588">
        <f t="shared" si="828"/>
        <v>6.7237800000000005</v>
      </c>
      <c r="H3588" s="235">
        <f t="shared" si="829"/>
        <v>1.3296092376609585</v>
      </c>
      <c r="I3588" s="236">
        <f t="shared" si="830"/>
        <v>19.257906500648478</v>
      </c>
      <c r="J3588" s="237">
        <f t="shared" si="835"/>
        <v>9.2579065006484775</v>
      </c>
      <c r="K3588" s="237">
        <f t="shared" si="831"/>
        <v>687.10284603663706</v>
      </c>
      <c r="L3588" s="237">
        <f t="shared" si="836"/>
        <v>330.37765138214155</v>
      </c>
      <c r="M3588" s="236">
        <f t="shared" si="832"/>
        <v>18.272050572152214</v>
      </c>
      <c r="N3588" s="236">
        <f t="shared" si="833"/>
        <v>1.4809471787190851</v>
      </c>
      <c r="O3588" s="236">
        <f t="shared" si="837"/>
        <v>2.6095600531605916</v>
      </c>
      <c r="P3588" s="236" t="str">
        <f t="shared" si="838"/>
        <v>CLAY</v>
      </c>
      <c r="Q3588" s="236">
        <f t="shared" si="834"/>
        <v>503.05642949694698</v>
      </c>
      <c r="R3588" s="238">
        <v>35</v>
      </c>
      <c r="S3588" s="236">
        <f t="shared" si="839"/>
        <v>9.4443944951642411</v>
      </c>
      <c r="T3588" s="236" t="e">
        <f t="shared" si="825"/>
        <v>#N/A</v>
      </c>
    </row>
    <row r="3589" spans="1:20" x14ac:dyDescent="0.2">
      <c r="A3589" s="53">
        <f t="shared" si="826"/>
        <v>3577</v>
      </c>
      <c r="B3589" s="239">
        <v>35.695</v>
      </c>
      <c r="C3589" s="3">
        <f t="shared" si="827"/>
        <v>35.688000000000002</v>
      </c>
      <c r="D3589" s="239">
        <v>6.4295999999999998</v>
      </c>
      <c r="E3589" s="239">
        <v>9.5000000000000001E-2</v>
      </c>
      <c r="F3589" s="239">
        <v>0.14319999999999999</v>
      </c>
      <c r="G3589">
        <f t="shared" si="828"/>
        <v>6.45824</v>
      </c>
      <c r="H3589" s="235">
        <f t="shared" si="829"/>
        <v>1.4709890000990984</v>
      </c>
      <c r="I3589" s="236">
        <f t="shared" si="830"/>
        <v>19.31339955080421</v>
      </c>
      <c r="J3589" s="237">
        <f t="shared" si="835"/>
        <v>9.3133995508042098</v>
      </c>
      <c r="K3589" s="237">
        <f t="shared" si="831"/>
        <v>689.25660316910069</v>
      </c>
      <c r="L3589" s="237">
        <f t="shared" si="836"/>
        <v>332.44179696595626</v>
      </c>
      <c r="M3589" s="236">
        <f t="shared" si="832"/>
        <v>17.353363654876624</v>
      </c>
      <c r="N3589" s="236">
        <f t="shared" si="833"/>
        <v>1.6467372752743015</v>
      </c>
      <c r="O3589" s="236">
        <f t="shared" si="837"/>
        <v>2.6532128913884589</v>
      </c>
      <c r="P3589" s="236" t="str">
        <f t="shared" si="838"/>
        <v>CLAY</v>
      </c>
      <c r="Q3589" s="236">
        <f t="shared" si="834"/>
        <v>480.74861640257495</v>
      </c>
      <c r="R3589" s="238">
        <v>35</v>
      </c>
      <c r="S3589" s="236">
        <f t="shared" si="839"/>
        <v>8.8546131812797562</v>
      </c>
      <c r="T3589" s="236" t="e">
        <f t="shared" si="825"/>
        <v>#N/A</v>
      </c>
    </row>
    <row r="3590" spans="1:20" x14ac:dyDescent="0.2">
      <c r="A3590" s="53">
        <f t="shared" si="826"/>
        <v>3578</v>
      </c>
      <c r="B3590" s="239">
        <v>35.706000000000003</v>
      </c>
      <c r="C3590" s="3">
        <f t="shared" si="827"/>
        <v>35.699000000000005</v>
      </c>
      <c r="D3590" s="239">
        <v>6.3869999999999996</v>
      </c>
      <c r="E3590" s="239">
        <v>0.10059999999999999</v>
      </c>
      <c r="F3590" s="239">
        <v>0.13120000000000001</v>
      </c>
      <c r="G3590">
        <f t="shared" si="828"/>
        <v>6.4132399999999992</v>
      </c>
      <c r="H3590" s="235">
        <f t="shared" si="829"/>
        <v>1.5686298969007866</v>
      </c>
      <c r="I3590" s="236">
        <f t="shared" si="830"/>
        <v>19.377827345704244</v>
      </c>
      <c r="J3590" s="237">
        <f t="shared" si="835"/>
        <v>9.3778273457042438</v>
      </c>
      <c r="K3590" s="237">
        <f t="shared" si="831"/>
        <v>691.76905841429596</v>
      </c>
      <c r="L3590" s="237">
        <f t="shared" si="836"/>
        <v>334.84470320571575</v>
      </c>
      <c r="M3590" s="236">
        <f t="shared" si="832"/>
        <v>17.086938771346343</v>
      </c>
      <c r="N3590" s="236">
        <f t="shared" si="833"/>
        <v>1.7582891013009103</v>
      </c>
      <c r="O3590" s="236">
        <f t="shared" si="837"/>
        <v>2.6743523963507756</v>
      </c>
      <c r="P3590" s="236" t="str">
        <f t="shared" si="838"/>
        <v>CLAY</v>
      </c>
      <c r="Q3590" s="236">
        <f t="shared" si="834"/>
        <v>476.78924513214196</v>
      </c>
      <c r="R3590" s="238">
        <v>35</v>
      </c>
      <c r="S3590" s="236">
        <f t="shared" si="839"/>
        <v>8.6850102967482776</v>
      </c>
      <c r="T3590" s="236" t="e">
        <f t="shared" si="825"/>
        <v>#N/A</v>
      </c>
    </row>
    <row r="3591" spans="1:20" x14ac:dyDescent="0.2">
      <c r="A3591" s="53">
        <f t="shared" si="826"/>
        <v>3579</v>
      </c>
      <c r="B3591" s="239">
        <v>35.715000000000003</v>
      </c>
      <c r="C3591" s="3">
        <f t="shared" si="827"/>
        <v>35.708000000000006</v>
      </c>
      <c r="D3591" s="239">
        <v>6.7022000000000004</v>
      </c>
      <c r="E3591" s="239">
        <v>0.107</v>
      </c>
      <c r="F3591" s="239">
        <v>0.13059999999999999</v>
      </c>
      <c r="G3591">
        <f t="shared" si="828"/>
        <v>6.7283200000000001</v>
      </c>
      <c r="H3591" s="235">
        <f t="shared" si="829"/>
        <v>1.5902929706078188</v>
      </c>
      <c r="I3591" s="236">
        <f t="shared" si="830"/>
        <v>19.46889522869045</v>
      </c>
      <c r="J3591" s="237">
        <f t="shared" si="835"/>
        <v>9.4688952286904495</v>
      </c>
      <c r="K3591" s="237">
        <f t="shared" si="831"/>
        <v>695.19531082607864</v>
      </c>
      <c r="L3591" s="237">
        <f t="shared" si="836"/>
        <v>338.18159309267946</v>
      </c>
      <c r="M3591" s="236">
        <f t="shared" si="832"/>
        <v>17.839896707567195</v>
      </c>
      <c r="N3591" s="236">
        <f t="shared" si="833"/>
        <v>1.7735419954440037</v>
      </c>
      <c r="O3591" s="236">
        <f t="shared" si="837"/>
        <v>2.6607734311958384</v>
      </c>
      <c r="P3591" s="236" t="str">
        <f t="shared" si="838"/>
        <v>CLAY</v>
      </c>
      <c r="Q3591" s="236">
        <f t="shared" si="834"/>
        <v>502.76039076449342</v>
      </c>
      <c r="R3591" s="238">
        <v>35</v>
      </c>
      <c r="S3591" s="236">
        <f t="shared" si="839"/>
        <v>9.1660121384853408</v>
      </c>
      <c r="T3591" s="236" t="e">
        <f t="shared" si="825"/>
        <v>#N/A</v>
      </c>
    </row>
    <row r="3592" spans="1:20" x14ac:dyDescent="0.2">
      <c r="A3592" s="53">
        <f t="shared" si="826"/>
        <v>3580</v>
      </c>
      <c r="B3592" s="239">
        <v>35.725000000000001</v>
      </c>
      <c r="C3592" s="3">
        <f t="shared" si="827"/>
        <v>35.718000000000004</v>
      </c>
      <c r="D3592" s="239">
        <v>7.1173999999999999</v>
      </c>
      <c r="E3592" s="239">
        <v>0.1103</v>
      </c>
      <c r="F3592" s="239">
        <v>9.8500000000000004E-2</v>
      </c>
      <c r="G3592">
        <f t="shared" si="828"/>
        <v>7.1371000000000002</v>
      </c>
      <c r="H3592" s="235">
        <f t="shared" si="829"/>
        <v>1.5454456291771166</v>
      </c>
      <c r="I3592" s="236">
        <f t="shared" si="830"/>
        <v>19.527566541615155</v>
      </c>
      <c r="J3592" s="237">
        <f t="shared" si="835"/>
        <v>9.5275665416151547</v>
      </c>
      <c r="K3592" s="237">
        <f t="shared" si="831"/>
        <v>697.4856217334102</v>
      </c>
      <c r="L3592" s="237">
        <f t="shared" si="836"/>
        <v>340.37231469920141</v>
      </c>
      <c r="M3592" s="236">
        <f t="shared" si="832"/>
        <v>18.919324810413844</v>
      </c>
      <c r="N3592" s="236">
        <f t="shared" si="833"/>
        <v>1.7128354823894045</v>
      </c>
      <c r="O3592" s="236">
        <f t="shared" si="837"/>
        <v>2.631150336881324</v>
      </c>
      <c r="P3592" s="236" t="str">
        <f t="shared" si="838"/>
        <v>CLAY</v>
      </c>
      <c r="Q3592" s="236">
        <f t="shared" si="834"/>
        <v>536.63453152221587</v>
      </c>
      <c r="R3592" s="238">
        <v>35</v>
      </c>
      <c r="S3592" s="236">
        <f t="shared" si="839"/>
        <v>9.8644312493053512</v>
      </c>
      <c r="T3592" s="236" t="e">
        <f t="shared" si="825"/>
        <v>#N/A</v>
      </c>
    </row>
    <row r="3593" spans="1:20" x14ac:dyDescent="0.2">
      <c r="A3593" s="53">
        <f t="shared" si="826"/>
        <v>3581</v>
      </c>
      <c r="B3593" s="239">
        <v>35.734999999999999</v>
      </c>
      <c r="C3593" s="3">
        <f t="shared" si="827"/>
        <v>35.728000000000002</v>
      </c>
      <c r="D3593" s="239">
        <v>7.4848999999999997</v>
      </c>
      <c r="E3593" s="239">
        <v>0.1191</v>
      </c>
      <c r="F3593" s="239">
        <v>9.8100000000000007E-2</v>
      </c>
      <c r="G3593">
        <f t="shared" si="828"/>
        <v>7.5045199999999994</v>
      </c>
      <c r="H3593" s="235">
        <f t="shared" si="829"/>
        <v>1.5870435417588333</v>
      </c>
      <c r="I3593" s="236">
        <f t="shared" si="830"/>
        <v>19.637195437811524</v>
      </c>
      <c r="J3593" s="237">
        <f t="shared" si="835"/>
        <v>9.6371954378115241</v>
      </c>
      <c r="K3593" s="237">
        <f t="shared" si="831"/>
        <v>701.59771860213016</v>
      </c>
      <c r="L3593" s="237">
        <f t="shared" si="836"/>
        <v>344.38517897019483</v>
      </c>
      <c r="M3593" s="236">
        <f t="shared" si="832"/>
        <v>19.753818389456985</v>
      </c>
      <c r="N3593" s="236">
        <f t="shared" si="833"/>
        <v>1.7507182218687238</v>
      </c>
      <c r="O3593" s="236">
        <f t="shared" si="837"/>
        <v>2.6208386305605913</v>
      </c>
      <c r="P3593" s="236" t="str">
        <f t="shared" si="838"/>
        <v>CLAY</v>
      </c>
      <c r="Q3593" s="236">
        <f t="shared" si="834"/>
        <v>566.91019011648916</v>
      </c>
      <c r="R3593" s="238">
        <v>35</v>
      </c>
      <c r="S3593" s="236">
        <f t="shared" si="839"/>
        <v>10.411272880377618</v>
      </c>
      <c r="T3593" s="236" t="e">
        <f t="shared" si="825"/>
        <v>#N/A</v>
      </c>
    </row>
    <row r="3594" spans="1:20" x14ac:dyDescent="0.2">
      <c r="A3594" s="53">
        <f t="shared" si="826"/>
        <v>3582</v>
      </c>
      <c r="B3594" s="239">
        <v>35.744999999999997</v>
      </c>
      <c r="C3594" s="3">
        <f t="shared" si="827"/>
        <v>35.738</v>
      </c>
      <c r="D3594" s="239">
        <v>7.9501999999999997</v>
      </c>
      <c r="E3594" s="239">
        <v>0.13059999999999999</v>
      </c>
      <c r="F3594" s="239">
        <v>0.10920000000000001</v>
      </c>
      <c r="G3594">
        <f t="shared" si="828"/>
        <v>7.9720399999999998</v>
      </c>
      <c r="H3594" s="235">
        <f t="shared" si="829"/>
        <v>1.638225598466641</v>
      </c>
      <c r="I3594" s="236">
        <f t="shared" si="830"/>
        <v>19.768902154327954</v>
      </c>
      <c r="J3594" s="237">
        <f t="shared" si="835"/>
        <v>9.7689021543279537</v>
      </c>
      <c r="K3594" s="237">
        <f t="shared" si="831"/>
        <v>706.50102519137238</v>
      </c>
      <c r="L3594" s="237">
        <f t="shared" si="836"/>
        <v>349.18940750645265</v>
      </c>
      <c r="M3594" s="236">
        <f t="shared" si="832"/>
        <v>20.806871052279465</v>
      </c>
      <c r="N3594" s="236">
        <f t="shared" si="833"/>
        <v>1.7975266591070758</v>
      </c>
      <c r="O3594" s="236">
        <f t="shared" si="837"/>
        <v>2.6086167673517004</v>
      </c>
      <c r="P3594" s="236" t="str">
        <f t="shared" si="838"/>
        <v>CLAY</v>
      </c>
      <c r="Q3594" s="236">
        <f t="shared" si="834"/>
        <v>605.46158123405223</v>
      </c>
      <c r="R3594" s="238">
        <v>35</v>
      </c>
      <c r="S3594" s="236">
        <f t="shared" si="839"/>
        <v>11.109601427457301</v>
      </c>
      <c r="T3594" s="236" t="e">
        <f t="shared" si="825"/>
        <v>#N/A</v>
      </c>
    </row>
    <row r="3595" spans="1:20" x14ac:dyDescent="0.2">
      <c r="A3595" s="53">
        <f t="shared" si="826"/>
        <v>3583</v>
      </c>
      <c r="B3595" s="239">
        <v>35.753999999999998</v>
      </c>
      <c r="C3595" s="3">
        <f t="shared" si="827"/>
        <v>35.747</v>
      </c>
      <c r="D3595" s="239">
        <v>8.4654000000000007</v>
      </c>
      <c r="E3595" s="239">
        <v>0.13780000000000001</v>
      </c>
      <c r="F3595" s="239">
        <v>0.20039999999999999</v>
      </c>
      <c r="G3595">
        <f t="shared" si="828"/>
        <v>8.5054800000000004</v>
      </c>
      <c r="H3595" s="235">
        <f t="shared" si="829"/>
        <v>1.6201319619821575</v>
      </c>
      <c r="I3595" s="236">
        <f t="shared" si="830"/>
        <v>19.857144886759347</v>
      </c>
      <c r="J3595" s="237">
        <f t="shared" si="835"/>
        <v>9.8571448867593467</v>
      </c>
      <c r="K3595" s="237">
        <f t="shared" si="831"/>
        <v>709.83335826698635</v>
      </c>
      <c r="L3595" s="237">
        <f t="shared" si="836"/>
        <v>352.43235828119367</v>
      </c>
      <c r="M3595" s="236">
        <f t="shared" si="832"/>
        <v>22.119554174174706</v>
      </c>
      <c r="N3595" s="236">
        <f t="shared" si="833"/>
        <v>1.7676532343360081</v>
      </c>
      <c r="O3595" s="236">
        <f t="shared" si="837"/>
        <v>2.5826013334734976</v>
      </c>
      <c r="P3595" s="236" t="str">
        <f t="shared" si="838"/>
        <v>SAND</v>
      </c>
      <c r="Q3595" s="236" t="e">
        <f t="shared" si="834"/>
        <v>#N/A</v>
      </c>
      <c r="R3595" s="238">
        <v>35</v>
      </c>
      <c r="S3595" s="236" t="e">
        <f t="shared" si="839"/>
        <v>#N/A</v>
      </c>
      <c r="T3595" s="236">
        <f t="shared" si="825"/>
        <v>32.392540063330095</v>
      </c>
    </row>
    <row r="3596" spans="1:20" x14ac:dyDescent="0.2">
      <c r="A3596" s="53">
        <f t="shared" si="826"/>
        <v>3584</v>
      </c>
      <c r="B3596" s="239">
        <v>35.764000000000003</v>
      </c>
      <c r="C3596" s="3">
        <f t="shared" si="827"/>
        <v>35.757000000000005</v>
      </c>
      <c r="D3596" s="239">
        <v>8.6306999999999992</v>
      </c>
      <c r="E3596" s="239">
        <v>0.1399</v>
      </c>
      <c r="F3596" s="239">
        <v>0.32490000000000002</v>
      </c>
      <c r="G3596">
        <f t="shared" si="828"/>
        <v>8.6956799999999994</v>
      </c>
      <c r="H3596" s="235">
        <f t="shared" si="829"/>
        <v>1.6088448516964746</v>
      </c>
      <c r="I3596" s="236">
        <f t="shared" si="830"/>
        <v>19.883524077958278</v>
      </c>
      <c r="J3596" s="237">
        <f t="shared" si="835"/>
        <v>9.8835240779582776</v>
      </c>
      <c r="K3596" s="237">
        <f t="shared" si="831"/>
        <v>710.97517045555423</v>
      </c>
      <c r="L3596" s="237">
        <f t="shared" si="836"/>
        <v>353.47435512409987</v>
      </c>
      <c r="M3596" s="236">
        <f t="shared" si="832"/>
        <v>22.589205450961579</v>
      </c>
      <c r="N3596" s="236">
        <f t="shared" si="833"/>
        <v>1.7520998332004938</v>
      </c>
      <c r="O3596" s="236">
        <f t="shared" si="837"/>
        <v>2.5729126819599424</v>
      </c>
      <c r="P3596" s="236" t="str">
        <f t="shared" si="838"/>
        <v>SAND</v>
      </c>
      <c r="Q3596" s="236" t="e">
        <f t="shared" si="834"/>
        <v>#N/A</v>
      </c>
      <c r="R3596" s="238">
        <v>35</v>
      </c>
      <c r="S3596" s="236" t="e">
        <f t="shared" si="839"/>
        <v>#N/A</v>
      </c>
      <c r="T3596" s="236">
        <f t="shared" si="825"/>
        <v>32.492910509240964</v>
      </c>
    </row>
    <row r="3597" spans="1:20" x14ac:dyDescent="0.2">
      <c r="A3597" s="53">
        <f t="shared" si="826"/>
        <v>3585</v>
      </c>
      <c r="B3597" s="239">
        <v>35.773000000000003</v>
      </c>
      <c r="C3597" s="3">
        <f t="shared" si="827"/>
        <v>35.766000000000005</v>
      </c>
      <c r="D3597" s="239">
        <v>8.5164000000000009</v>
      </c>
      <c r="E3597" s="239">
        <v>0.1361</v>
      </c>
      <c r="F3597" s="239">
        <v>0.23039999999999999</v>
      </c>
      <c r="G3597">
        <f t="shared" si="828"/>
        <v>8.5624800000000008</v>
      </c>
      <c r="H3597" s="235">
        <f t="shared" si="829"/>
        <v>1.589492763778718</v>
      </c>
      <c r="I3597" s="236">
        <f t="shared" si="830"/>
        <v>19.845199605511436</v>
      </c>
      <c r="J3597" s="237">
        <f t="shared" si="835"/>
        <v>9.8451996055114357</v>
      </c>
      <c r="K3597" s="237">
        <f t="shared" si="831"/>
        <v>709.7834090907221</v>
      </c>
      <c r="L3597" s="237">
        <f t="shared" si="836"/>
        <v>352.1923254879606</v>
      </c>
      <c r="M3597" s="236">
        <f t="shared" si="832"/>
        <v>22.296614726142629</v>
      </c>
      <c r="N3597" s="236">
        <f t="shared" si="833"/>
        <v>1.733162594841076</v>
      </c>
      <c r="O3597" s="236">
        <f t="shared" si="837"/>
        <v>2.5748945930420746</v>
      </c>
      <c r="P3597" s="236" t="str">
        <f t="shared" si="838"/>
        <v>SAND</v>
      </c>
      <c r="Q3597" s="236" t="e">
        <f t="shared" si="834"/>
        <v>#N/A</v>
      </c>
      <c r="R3597" s="238">
        <v>35</v>
      </c>
      <c r="S3597" s="236" t="e">
        <f t="shared" si="839"/>
        <v>#N/A</v>
      </c>
      <c r="T3597" s="236">
        <f t="shared" ref="T3597:T3660" si="840">IF(P3597="SAND",17.6+(11*LOG(M3597)),#N/A)</f>
        <v>32.430628224876699</v>
      </c>
    </row>
    <row r="3598" spans="1:20" x14ac:dyDescent="0.2">
      <c r="A3598" s="53">
        <f t="shared" ref="A3598:A3661" si="841">$A3597+1</f>
        <v>3586</v>
      </c>
      <c r="B3598" s="239">
        <v>35.783999999999999</v>
      </c>
      <c r="C3598" s="3">
        <f t="shared" ref="C3598:C3661" si="842">MAX($B3598 - $B$13, 0.001)</f>
        <v>35.777000000000001</v>
      </c>
      <c r="D3598" s="239">
        <v>8.1732999999999993</v>
      </c>
      <c r="E3598" s="239">
        <v>0.1236</v>
      </c>
      <c r="F3598" s="239">
        <v>9.6699999999999994E-2</v>
      </c>
      <c r="G3598">
        <f t="shared" si="828"/>
        <v>8.192639999999999</v>
      </c>
      <c r="H3598" s="235">
        <f t="shared" si="829"/>
        <v>1.5086711975626907</v>
      </c>
      <c r="I3598" s="236">
        <f t="shared" si="830"/>
        <v>19.714974409821615</v>
      </c>
      <c r="J3598" s="237">
        <f t="shared" si="835"/>
        <v>9.7149744098216146</v>
      </c>
      <c r="K3598" s="237">
        <f t="shared" si="831"/>
        <v>705.34263946018791</v>
      </c>
      <c r="L3598" s="237">
        <f t="shared" si="836"/>
        <v>347.64064428105667</v>
      </c>
      <c r="M3598" s="236">
        <f t="shared" si="832"/>
        <v>21.537462560006546</v>
      </c>
      <c r="N3598" s="236">
        <f t="shared" si="833"/>
        <v>1.6507959287340075</v>
      </c>
      <c r="O3598" s="236">
        <f t="shared" si="837"/>
        <v>2.5754416852827759</v>
      </c>
      <c r="P3598" s="236" t="str">
        <f t="shared" si="838"/>
        <v>SAND</v>
      </c>
      <c r="Q3598" s="236" t="e">
        <f t="shared" si="834"/>
        <v>#N/A</v>
      </c>
      <c r="R3598" s="238">
        <v>35</v>
      </c>
      <c r="S3598" s="236" t="e">
        <f t="shared" si="839"/>
        <v>#N/A</v>
      </c>
      <c r="T3598" s="236">
        <f t="shared" si="840"/>
        <v>32.265139890433602</v>
      </c>
    </row>
    <row r="3599" spans="1:20" x14ac:dyDescent="0.2">
      <c r="A3599" s="53">
        <f t="shared" si="841"/>
        <v>3587</v>
      </c>
      <c r="B3599" s="239">
        <v>35.792999999999999</v>
      </c>
      <c r="C3599" s="3">
        <f t="shared" si="842"/>
        <v>35.786000000000001</v>
      </c>
      <c r="D3599" s="239">
        <v>7.8367000000000004</v>
      </c>
      <c r="E3599" s="239">
        <v>0.1132</v>
      </c>
      <c r="F3599" s="239">
        <v>8.3000000000000004E-2</v>
      </c>
      <c r="G3599">
        <f t="shared" ref="G3599:G3662" si="843">$D3599+($F3599*(1-$P$8))</f>
        <v>7.8533000000000008</v>
      </c>
      <c r="H3599" s="235">
        <f t="shared" ref="H3599:H3662" si="844">($E3599/$G3599)*100</f>
        <v>1.4414322641437356</v>
      </c>
      <c r="I3599" s="236">
        <f t="shared" ref="I3599:I3662" si="845">((0.27*(LOG($H3599)))+(0.36*(LOG(($G3599*1000)/101)))+1.236)*10</f>
        <v>19.595375376116241</v>
      </c>
      <c r="J3599" s="237">
        <f t="shared" si="835"/>
        <v>9.595375376116241</v>
      </c>
      <c r="K3599" s="237">
        <f t="shared" ref="K3599:K3662" si="846">$I3599*$C3599</f>
        <v>701.2401032096958</v>
      </c>
      <c r="L3599" s="237">
        <f t="shared" si="836"/>
        <v>343.44727083732863</v>
      </c>
      <c r="M3599" s="236">
        <f t="shared" ref="M3599:M3662" si="847">(($G3599*1000)-$K3599)/$L3599</f>
        <v>20.824331721587118</v>
      </c>
      <c r="N3599" s="236">
        <f t="shared" ref="N3599:N3662" si="848">(($E3599*1000)/(($G3599*1000)-$K3599))*100</f>
        <v>1.5827607938630628</v>
      </c>
      <c r="O3599" s="236">
        <f t="shared" si="837"/>
        <v>2.5774767069934095</v>
      </c>
      <c r="P3599" s="236" t="str">
        <f t="shared" si="838"/>
        <v>SAND</v>
      </c>
      <c r="Q3599" s="236" t="e">
        <f t="shared" ref="Q3599:Q3662" si="849">IF(P3599="CLAY",($G3599*1000 -$K3599)/$L$8,#N/A)</f>
        <v>#N/A</v>
      </c>
      <c r="R3599" s="238">
        <v>35</v>
      </c>
      <c r="S3599" s="236" t="e">
        <f t="shared" si="839"/>
        <v>#N/A</v>
      </c>
      <c r="T3599" s="236">
        <f t="shared" si="840"/>
        <v>32.104281805843144</v>
      </c>
    </row>
    <row r="3600" spans="1:20" x14ac:dyDescent="0.2">
      <c r="A3600" s="53">
        <f t="shared" si="841"/>
        <v>3588</v>
      </c>
      <c r="B3600" s="239">
        <v>35.802999999999997</v>
      </c>
      <c r="C3600" s="3">
        <f t="shared" si="842"/>
        <v>35.795999999999999</v>
      </c>
      <c r="D3600" s="239">
        <v>7.43</v>
      </c>
      <c r="E3600" s="239">
        <v>0.10349999999999999</v>
      </c>
      <c r="F3600" s="239">
        <v>8.6800000000000002E-2</v>
      </c>
      <c r="G3600">
        <f t="shared" si="843"/>
        <v>7.4473599999999998</v>
      </c>
      <c r="H3600" s="235">
        <f t="shared" si="844"/>
        <v>1.3897542216302152</v>
      </c>
      <c r="I3600" s="236">
        <f t="shared" si="845"/>
        <v>19.469584111872365</v>
      </c>
      <c r="J3600" s="237">
        <f t="shared" ref="J3600:J3663" si="850">$I3600-10</f>
        <v>9.4695841118723649</v>
      </c>
      <c r="K3600" s="237">
        <f t="shared" si="846"/>
        <v>696.93323286858322</v>
      </c>
      <c r="L3600" s="237">
        <f t="shared" ref="L3600:L3663" si="851">$J3600*$B3600</f>
        <v>339.03951995736628</v>
      </c>
      <c r="M3600" s="236">
        <f t="shared" si="847"/>
        <v>19.910442204437619</v>
      </c>
      <c r="N3600" s="236">
        <f t="shared" si="848"/>
        <v>1.5332363948299252</v>
      </c>
      <c r="O3600" s="236">
        <f t="shared" ref="O3600:O3663" si="852">((3.47-LOG($M3600))^2+(LOG($N3600)+1.22)^2)^0.5</f>
        <v>2.586237945626388</v>
      </c>
      <c r="P3600" s="236" t="str">
        <f t="shared" ref="P3600:P3663" si="853">IF(O3600&lt;2.6,"SAND","CLAY")</f>
        <v>SAND</v>
      </c>
      <c r="Q3600" s="236" t="e">
        <f t="shared" si="849"/>
        <v>#N/A</v>
      </c>
      <c r="R3600" s="238">
        <v>35</v>
      </c>
      <c r="S3600" s="236" t="e">
        <f t="shared" ref="S3600:S3663" si="854">IF(P3600="SAND",#N/A,0.25*($M3600)^1.25)</f>
        <v>#N/A</v>
      </c>
      <c r="T3600" s="236">
        <f t="shared" si="840"/>
        <v>31.889889962408944</v>
      </c>
    </row>
    <row r="3601" spans="1:20" x14ac:dyDescent="0.2">
      <c r="A3601" s="53">
        <f t="shared" si="841"/>
        <v>3589</v>
      </c>
      <c r="B3601" s="239">
        <v>35.814</v>
      </c>
      <c r="C3601" s="3">
        <f t="shared" si="842"/>
        <v>35.807000000000002</v>
      </c>
      <c r="D3601" s="239">
        <v>7.0427</v>
      </c>
      <c r="E3601" s="239">
        <v>9.2700000000000005E-2</v>
      </c>
      <c r="F3601" s="239">
        <v>0.1008</v>
      </c>
      <c r="G3601">
        <f t="shared" si="843"/>
        <v>7.0628599999999997</v>
      </c>
      <c r="H3601" s="235">
        <f t="shared" si="844"/>
        <v>1.3124994690536129</v>
      </c>
      <c r="I3601" s="236">
        <f t="shared" si="845"/>
        <v>19.319640874549371</v>
      </c>
      <c r="J3601" s="237">
        <f t="shared" si="850"/>
        <v>9.3196408745493713</v>
      </c>
      <c r="K3601" s="237">
        <f t="shared" si="846"/>
        <v>691.7783807949894</v>
      </c>
      <c r="L3601" s="237">
        <f t="shared" si="851"/>
        <v>333.77361828111117</v>
      </c>
      <c r="M3601" s="236">
        <f t="shared" si="847"/>
        <v>19.088032337652137</v>
      </c>
      <c r="N3601" s="236">
        <f t="shared" si="848"/>
        <v>1.4550119672076529</v>
      </c>
      <c r="O3601" s="236">
        <f t="shared" si="852"/>
        <v>2.5894182024089405</v>
      </c>
      <c r="P3601" s="236" t="str">
        <f t="shared" si="853"/>
        <v>SAND</v>
      </c>
      <c r="Q3601" s="236" t="e">
        <f t="shared" si="849"/>
        <v>#N/A</v>
      </c>
      <c r="R3601" s="238">
        <v>35</v>
      </c>
      <c r="S3601" s="236" t="e">
        <f t="shared" si="854"/>
        <v>#N/A</v>
      </c>
      <c r="T3601" s="236">
        <f t="shared" si="840"/>
        <v>31.688372782871198</v>
      </c>
    </row>
    <row r="3602" spans="1:20" x14ac:dyDescent="0.2">
      <c r="A3602" s="53">
        <f t="shared" si="841"/>
        <v>3590</v>
      </c>
      <c r="B3602" s="239">
        <v>35.823999999999998</v>
      </c>
      <c r="C3602" s="3">
        <f t="shared" si="842"/>
        <v>35.817</v>
      </c>
      <c r="D3602" s="239">
        <v>6.7874999999999996</v>
      </c>
      <c r="E3602" s="239">
        <v>9.1300000000000006E-2</v>
      </c>
      <c r="F3602" s="239">
        <v>0.12330000000000001</v>
      </c>
      <c r="G3602">
        <f t="shared" si="843"/>
        <v>6.8121599999999995</v>
      </c>
      <c r="H3602" s="235">
        <f t="shared" si="844"/>
        <v>1.340250375798572</v>
      </c>
      <c r="I3602" s="236">
        <f t="shared" si="845"/>
        <v>19.287670509602009</v>
      </c>
      <c r="J3602" s="237">
        <f t="shared" si="850"/>
        <v>9.2876705096020089</v>
      </c>
      <c r="K3602" s="237">
        <f t="shared" si="846"/>
        <v>690.82649464241513</v>
      </c>
      <c r="L3602" s="237">
        <f t="shared" si="851"/>
        <v>332.72150833598232</v>
      </c>
      <c r="M3602" s="236">
        <f t="shared" si="847"/>
        <v>18.397769161277843</v>
      </c>
      <c r="N3602" s="236">
        <f t="shared" si="848"/>
        <v>1.4915050767956257</v>
      </c>
      <c r="O3602" s="236">
        <f t="shared" si="852"/>
        <v>2.6086875206356313</v>
      </c>
      <c r="P3602" s="236" t="str">
        <f t="shared" si="853"/>
        <v>CLAY</v>
      </c>
      <c r="Q3602" s="236">
        <f t="shared" si="849"/>
        <v>510.11112544646539</v>
      </c>
      <c r="R3602" s="238">
        <v>35</v>
      </c>
      <c r="S3602" s="236">
        <f t="shared" si="854"/>
        <v>9.5256904723155458</v>
      </c>
      <c r="T3602" s="236" t="e">
        <f t="shared" si="840"/>
        <v>#N/A</v>
      </c>
    </row>
    <row r="3603" spans="1:20" x14ac:dyDescent="0.2">
      <c r="A3603" s="53">
        <f t="shared" si="841"/>
        <v>3591</v>
      </c>
      <c r="B3603" s="239">
        <v>35.832999999999998</v>
      </c>
      <c r="C3603" s="3">
        <f t="shared" si="842"/>
        <v>35.826000000000001</v>
      </c>
      <c r="D3603" s="239">
        <v>6.6308999999999996</v>
      </c>
      <c r="E3603" s="239">
        <v>0.09</v>
      </c>
      <c r="F3603" s="239">
        <v>0.14910000000000001</v>
      </c>
      <c r="G3603">
        <f t="shared" si="843"/>
        <v>6.6607199999999995</v>
      </c>
      <c r="H3603" s="235">
        <f t="shared" si="844"/>
        <v>1.3512052751053942</v>
      </c>
      <c r="I3603" s="236">
        <f t="shared" si="845"/>
        <v>19.262066889517328</v>
      </c>
      <c r="J3603" s="237">
        <f t="shared" si="850"/>
        <v>9.2620668895173281</v>
      </c>
      <c r="K3603" s="237">
        <f t="shared" si="846"/>
        <v>690.08280838384781</v>
      </c>
      <c r="L3603" s="237">
        <f t="shared" si="851"/>
        <v>331.88764285207441</v>
      </c>
      <c r="M3603" s="236">
        <f t="shared" si="847"/>
        <v>17.98993520911932</v>
      </c>
      <c r="N3603" s="236">
        <f t="shared" si="848"/>
        <v>1.5073768027033394</v>
      </c>
      <c r="O3603" s="236">
        <f t="shared" si="852"/>
        <v>2.619373618884612</v>
      </c>
      <c r="P3603" s="236" t="str">
        <f t="shared" si="853"/>
        <v>CLAY</v>
      </c>
      <c r="Q3603" s="236">
        <f t="shared" si="849"/>
        <v>497.55309930134598</v>
      </c>
      <c r="R3603" s="238">
        <v>35</v>
      </c>
      <c r="S3603" s="236">
        <f t="shared" si="854"/>
        <v>9.2624741237149912</v>
      </c>
      <c r="T3603" s="236" t="e">
        <f t="shared" si="840"/>
        <v>#N/A</v>
      </c>
    </row>
    <row r="3604" spans="1:20" x14ac:dyDescent="0.2">
      <c r="A3604" s="53">
        <f t="shared" si="841"/>
        <v>3592</v>
      </c>
      <c r="B3604" s="239">
        <v>35.843000000000004</v>
      </c>
      <c r="C3604" s="3">
        <f t="shared" si="842"/>
        <v>35.836000000000006</v>
      </c>
      <c r="D3604" s="239">
        <v>6.5590000000000002</v>
      </c>
      <c r="E3604" s="239">
        <v>8.8599999999999998E-2</v>
      </c>
      <c r="F3604" s="239">
        <v>0.21759999999999999</v>
      </c>
      <c r="G3604">
        <f t="shared" si="843"/>
        <v>6.6025200000000002</v>
      </c>
      <c r="H3604" s="235">
        <f t="shared" si="844"/>
        <v>1.3419118760715605</v>
      </c>
      <c r="I3604" s="236">
        <f t="shared" si="845"/>
        <v>19.240252856357813</v>
      </c>
      <c r="J3604" s="237">
        <f t="shared" si="850"/>
        <v>9.240252856357813</v>
      </c>
      <c r="K3604" s="237">
        <f t="shared" si="846"/>
        <v>689.49370136043865</v>
      </c>
      <c r="L3604" s="237">
        <f t="shared" si="851"/>
        <v>331.19838313043311</v>
      </c>
      <c r="M3604" s="236">
        <f t="shared" si="847"/>
        <v>17.853427431470532</v>
      </c>
      <c r="N3604" s="236">
        <f t="shared" si="848"/>
        <v>1.4983867063196492</v>
      </c>
      <c r="O3604" s="236">
        <f t="shared" si="852"/>
        <v>2.6207871241606595</v>
      </c>
      <c r="P3604" s="236" t="str">
        <f t="shared" si="853"/>
        <v>CLAY</v>
      </c>
      <c r="Q3604" s="236">
        <f t="shared" si="849"/>
        <v>492.75219155329683</v>
      </c>
      <c r="R3604" s="238">
        <v>35</v>
      </c>
      <c r="S3604" s="236">
        <f t="shared" si="854"/>
        <v>9.1747029494192986</v>
      </c>
      <c r="T3604" s="236" t="e">
        <f t="shared" si="840"/>
        <v>#N/A</v>
      </c>
    </row>
    <row r="3605" spans="1:20" x14ac:dyDescent="0.2">
      <c r="A3605" s="53">
        <f t="shared" si="841"/>
        <v>3593</v>
      </c>
      <c r="B3605" s="239">
        <v>35.851999999999997</v>
      </c>
      <c r="C3605" s="3">
        <f t="shared" si="842"/>
        <v>35.844999999999999</v>
      </c>
      <c r="D3605" s="239">
        <v>6.4782999999999999</v>
      </c>
      <c r="E3605" s="239">
        <v>8.6999999999999994E-2</v>
      </c>
      <c r="F3605" s="239">
        <v>0.24379999999999999</v>
      </c>
      <c r="G3605">
        <f t="shared" si="843"/>
        <v>6.5270599999999996</v>
      </c>
      <c r="H3605" s="235">
        <f t="shared" si="844"/>
        <v>1.3329125211044484</v>
      </c>
      <c r="I3605" s="236">
        <f t="shared" si="845"/>
        <v>19.214390880922529</v>
      </c>
      <c r="J3605" s="237">
        <f t="shared" si="850"/>
        <v>9.2143908809225294</v>
      </c>
      <c r="K3605" s="237">
        <f t="shared" si="846"/>
        <v>688.73984112666801</v>
      </c>
      <c r="L3605" s="237">
        <f t="shared" si="851"/>
        <v>330.35434186283447</v>
      </c>
      <c r="M3605" s="236">
        <f t="shared" si="847"/>
        <v>17.672902756330185</v>
      </c>
      <c r="N3605" s="236">
        <f t="shared" si="848"/>
        <v>1.4901546614872367</v>
      </c>
      <c r="O3605" s="236">
        <f t="shared" si="852"/>
        <v>2.623252524687874</v>
      </c>
      <c r="P3605" s="236" t="str">
        <f t="shared" si="853"/>
        <v>CLAY</v>
      </c>
      <c r="Q3605" s="236">
        <f t="shared" si="849"/>
        <v>486.52667990611099</v>
      </c>
      <c r="R3605" s="238">
        <v>35</v>
      </c>
      <c r="S3605" s="236">
        <f t="shared" si="854"/>
        <v>9.0588875440925598</v>
      </c>
      <c r="T3605" s="236" t="e">
        <f t="shared" si="840"/>
        <v>#N/A</v>
      </c>
    </row>
    <row r="3606" spans="1:20" x14ac:dyDescent="0.2">
      <c r="A3606" s="53">
        <f t="shared" si="841"/>
        <v>3594</v>
      </c>
      <c r="B3606" s="239">
        <v>35.863</v>
      </c>
      <c r="C3606" s="3">
        <f t="shared" si="842"/>
        <v>35.856000000000002</v>
      </c>
      <c r="D3606" s="239">
        <v>6.4622000000000002</v>
      </c>
      <c r="E3606" s="239">
        <v>9.2299999999999993E-2</v>
      </c>
      <c r="F3606" s="239">
        <v>0.25309999999999999</v>
      </c>
      <c r="G3606">
        <f t="shared" si="843"/>
        <v>6.5128200000000005</v>
      </c>
      <c r="H3606" s="235">
        <f t="shared" si="844"/>
        <v>1.4172048360003806</v>
      </c>
      <c r="I3606" s="236">
        <f t="shared" si="845"/>
        <v>19.282879815009771</v>
      </c>
      <c r="J3606" s="237">
        <f t="shared" si="850"/>
        <v>9.2828798150097711</v>
      </c>
      <c r="K3606" s="237">
        <f t="shared" si="846"/>
        <v>691.4069386469904</v>
      </c>
      <c r="L3606" s="237">
        <f t="shared" si="851"/>
        <v>332.91191880569539</v>
      </c>
      <c r="M3606" s="236">
        <f t="shared" si="847"/>
        <v>17.486346185012042</v>
      </c>
      <c r="N3606" s="236">
        <f t="shared" si="848"/>
        <v>1.5855256967205773</v>
      </c>
      <c r="O3606" s="236">
        <f t="shared" si="852"/>
        <v>2.6415453021294373</v>
      </c>
      <c r="P3606" s="236" t="str">
        <f t="shared" si="853"/>
        <v>CLAY</v>
      </c>
      <c r="Q3606" s="236">
        <f t="shared" si="849"/>
        <v>485.1177551127509</v>
      </c>
      <c r="R3606" s="238">
        <v>35</v>
      </c>
      <c r="S3606" s="236">
        <f t="shared" si="854"/>
        <v>8.9395127626872135</v>
      </c>
      <c r="T3606" s="236" t="e">
        <f t="shared" si="840"/>
        <v>#N/A</v>
      </c>
    </row>
    <row r="3607" spans="1:20" x14ac:dyDescent="0.2">
      <c r="A3607" s="53">
        <f t="shared" si="841"/>
        <v>3595</v>
      </c>
      <c r="B3607" s="239">
        <v>35.872</v>
      </c>
      <c r="C3607" s="3">
        <f t="shared" si="842"/>
        <v>35.865000000000002</v>
      </c>
      <c r="D3607" s="239">
        <v>6.6695000000000002</v>
      </c>
      <c r="E3607" s="239">
        <v>0.1003</v>
      </c>
      <c r="F3607" s="239">
        <v>0.25530000000000003</v>
      </c>
      <c r="G3607">
        <f t="shared" si="843"/>
        <v>6.7205599999999999</v>
      </c>
      <c r="H3607" s="235">
        <f t="shared" si="844"/>
        <v>1.4924351542133394</v>
      </c>
      <c r="I3607" s="236">
        <f t="shared" si="845"/>
        <v>19.392620490015105</v>
      </c>
      <c r="J3607" s="237">
        <f t="shared" si="850"/>
        <v>9.3926204900151049</v>
      </c>
      <c r="K3607" s="237">
        <f t="shared" si="846"/>
        <v>695.51633387439176</v>
      </c>
      <c r="L3607" s="237">
        <f t="shared" si="851"/>
        <v>336.93208221782186</v>
      </c>
      <c r="M3607" s="236">
        <f t="shared" si="847"/>
        <v>17.882071741184035</v>
      </c>
      <c r="N3607" s="236">
        <f t="shared" si="848"/>
        <v>1.6647182254281936</v>
      </c>
      <c r="O3607" s="236">
        <f t="shared" si="852"/>
        <v>2.6448315220513505</v>
      </c>
      <c r="P3607" s="236" t="str">
        <f t="shared" si="853"/>
        <v>CLAY</v>
      </c>
      <c r="Q3607" s="236">
        <f t="shared" si="849"/>
        <v>502.08697217713399</v>
      </c>
      <c r="R3607" s="238">
        <v>35</v>
      </c>
      <c r="S3607" s="236">
        <f t="shared" si="854"/>
        <v>9.1931066787831934</v>
      </c>
      <c r="T3607" s="236" t="e">
        <f t="shared" si="840"/>
        <v>#N/A</v>
      </c>
    </row>
    <row r="3608" spans="1:20" x14ac:dyDescent="0.2">
      <c r="A3608" s="53">
        <f t="shared" si="841"/>
        <v>3596</v>
      </c>
      <c r="B3608" s="239">
        <v>35.881999999999998</v>
      </c>
      <c r="C3608" s="3">
        <f t="shared" si="842"/>
        <v>35.875</v>
      </c>
      <c r="D3608" s="239">
        <v>6.9981</v>
      </c>
      <c r="E3608" s="239">
        <v>0.108</v>
      </c>
      <c r="F3608" s="239">
        <v>0.28239999999999998</v>
      </c>
      <c r="G3608">
        <f t="shared" si="843"/>
        <v>7.0545799999999996</v>
      </c>
      <c r="H3608" s="235">
        <f t="shared" si="844"/>
        <v>1.530920338276694</v>
      </c>
      <c r="I3608" s="236">
        <f t="shared" si="845"/>
        <v>19.498311240712333</v>
      </c>
      <c r="J3608" s="237">
        <f t="shared" si="850"/>
        <v>9.4983112407123329</v>
      </c>
      <c r="K3608" s="237">
        <f t="shared" si="846"/>
        <v>699.50191576055499</v>
      </c>
      <c r="L3608" s="237">
        <f t="shared" si="851"/>
        <v>340.81840393923989</v>
      </c>
      <c r="M3608" s="236">
        <f t="shared" si="847"/>
        <v>18.646522637235311</v>
      </c>
      <c r="N3608" s="236">
        <f t="shared" si="848"/>
        <v>1.6994283715858558</v>
      </c>
      <c r="O3608" s="236">
        <f t="shared" si="852"/>
        <v>2.6345299777928948</v>
      </c>
      <c r="P3608" s="236" t="str">
        <f t="shared" si="853"/>
        <v>CLAY</v>
      </c>
      <c r="Q3608" s="236">
        <f t="shared" si="849"/>
        <v>529.58984035328706</v>
      </c>
      <c r="R3608" s="238">
        <v>35</v>
      </c>
      <c r="S3608" s="236">
        <f t="shared" si="854"/>
        <v>9.6869559446692293</v>
      </c>
      <c r="T3608" s="236" t="e">
        <f t="shared" si="840"/>
        <v>#N/A</v>
      </c>
    </row>
    <row r="3609" spans="1:20" x14ac:dyDescent="0.2">
      <c r="A3609" s="53">
        <f t="shared" si="841"/>
        <v>3597</v>
      </c>
      <c r="B3609" s="239">
        <v>35.890999999999998</v>
      </c>
      <c r="C3609" s="3">
        <f t="shared" si="842"/>
        <v>35.884</v>
      </c>
      <c r="D3609" s="239">
        <v>7.4893000000000001</v>
      </c>
      <c r="E3609" s="239">
        <v>0.1143</v>
      </c>
      <c r="F3609" s="239">
        <v>0.28310000000000002</v>
      </c>
      <c r="G3609">
        <f t="shared" si="843"/>
        <v>7.5459199999999997</v>
      </c>
      <c r="H3609" s="235">
        <f t="shared" si="844"/>
        <v>1.514725838598872</v>
      </c>
      <c r="I3609" s="236">
        <f t="shared" si="845"/>
        <v>19.591108853394612</v>
      </c>
      <c r="J3609" s="237">
        <f t="shared" si="850"/>
        <v>9.5911088533946121</v>
      </c>
      <c r="K3609" s="237">
        <f t="shared" si="846"/>
        <v>703.00735009521225</v>
      </c>
      <c r="L3609" s="237">
        <f t="shared" si="851"/>
        <v>344.23448785718602</v>
      </c>
      <c r="M3609" s="236">
        <f t="shared" si="847"/>
        <v>19.878637647555333</v>
      </c>
      <c r="N3609" s="236">
        <f t="shared" si="848"/>
        <v>1.670341356784532</v>
      </c>
      <c r="O3609" s="236">
        <f t="shared" si="852"/>
        <v>2.6072191368088422</v>
      </c>
      <c r="P3609" s="236" t="str">
        <f t="shared" si="853"/>
        <v>CLAY</v>
      </c>
      <c r="Q3609" s="236">
        <f t="shared" si="849"/>
        <v>570.24272082539903</v>
      </c>
      <c r="R3609" s="238">
        <v>35</v>
      </c>
      <c r="S3609" s="236">
        <f t="shared" si="854"/>
        <v>10.493570397258631</v>
      </c>
      <c r="T3609" s="236" t="e">
        <f t="shared" si="840"/>
        <v>#N/A</v>
      </c>
    </row>
    <row r="3610" spans="1:20" x14ac:dyDescent="0.2">
      <c r="A3610" s="53">
        <f t="shared" si="841"/>
        <v>3598</v>
      </c>
      <c r="B3610" s="239">
        <v>35.902000000000001</v>
      </c>
      <c r="C3610" s="3">
        <f t="shared" si="842"/>
        <v>35.895000000000003</v>
      </c>
      <c r="D3610" s="239">
        <v>8.1128</v>
      </c>
      <c r="E3610" s="239">
        <v>0.1153</v>
      </c>
      <c r="F3610" s="239">
        <v>0.24279999999999999</v>
      </c>
      <c r="G3610">
        <f t="shared" si="843"/>
        <v>8.1613600000000002</v>
      </c>
      <c r="H3610" s="235">
        <f t="shared" si="844"/>
        <v>1.4127547369556055</v>
      </c>
      <c r="I3610" s="236">
        <f t="shared" si="845"/>
        <v>19.631968465700854</v>
      </c>
      <c r="J3610" s="237">
        <f t="shared" si="850"/>
        <v>9.6319684657008544</v>
      </c>
      <c r="K3610" s="237">
        <f t="shared" si="846"/>
        <v>704.68950807633223</v>
      </c>
      <c r="L3610" s="237">
        <f t="shared" si="851"/>
        <v>345.8069318555921</v>
      </c>
      <c r="M3610" s="236">
        <f t="shared" si="847"/>
        <v>21.563103006383777</v>
      </c>
      <c r="N3610" s="236">
        <f t="shared" si="848"/>
        <v>1.5462665290746267</v>
      </c>
      <c r="O3610" s="236">
        <f t="shared" si="852"/>
        <v>2.5592600463545256</v>
      </c>
      <c r="P3610" s="236" t="str">
        <f t="shared" si="853"/>
        <v>SAND</v>
      </c>
      <c r="Q3610" s="236" t="e">
        <f t="shared" si="849"/>
        <v>#N/A</v>
      </c>
      <c r="R3610" s="238">
        <v>35</v>
      </c>
      <c r="S3610" s="236" t="e">
        <f t="shared" si="854"/>
        <v>#N/A</v>
      </c>
      <c r="T3610" s="236">
        <f t="shared" si="840"/>
        <v>32.27082383267274</v>
      </c>
    </row>
    <row r="3611" spans="1:20" x14ac:dyDescent="0.2">
      <c r="A3611" s="53">
        <f t="shared" si="841"/>
        <v>3599</v>
      </c>
      <c r="B3611" s="239">
        <v>35.911000000000001</v>
      </c>
      <c r="C3611" s="3">
        <f t="shared" si="842"/>
        <v>35.904000000000003</v>
      </c>
      <c r="D3611" s="239">
        <v>8.7659000000000002</v>
      </c>
      <c r="E3611" s="239">
        <v>0.1104</v>
      </c>
      <c r="F3611" s="239">
        <v>0.216</v>
      </c>
      <c r="G3611">
        <f t="shared" si="843"/>
        <v>8.8091000000000008</v>
      </c>
      <c r="H3611" s="235">
        <f t="shared" si="844"/>
        <v>1.2532494806506906</v>
      </c>
      <c r="I3611" s="236">
        <f t="shared" si="845"/>
        <v>19.610897938616638</v>
      </c>
      <c r="J3611" s="237">
        <f t="shared" si="850"/>
        <v>9.6108979386166382</v>
      </c>
      <c r="K3611" s="237">
        <f t="shared" si="846"/>
        <v>704.10967958809181</v>
      </c>
      <c r="L3611" s="237">
        <f t="shared" si="851"/>
        <v>345.13695587366209</v>
      </c>
      <c r="M3611" s="236">
        <f t="shared" si="847"/>
        <v>23.483403276520619</v>
      </c>
      <c r="N3611" s="236">
        <f t="shared" si="848"/>
        <v>1.3621237735715062</v>
      </c>
      <c r="O3611" s="236">
        <f t="shared" si="852"/>
        <v>2.4981406592188184</v>
      </c>
      <c r="P3611" s="236" t="str">
        <f t="shared" si="853"/>
        <v>SAND</v>
      </c>
      <c r="Q3611" s="236" t="e">
        <f t="shared" si="849"/>
        <v>#N/A</v>
      </c>
      <c r="R3611" s="238">
        <v>35</v>
      </c>
      <c r="S3611" s="236" t="e">
        <f t="shared" si="854"/>
        <v>#N/A</v>
      </c>
      <c r="T3611" s="236">
        <f t="shared" si="840"/>
        <v>32.678371398578108</v>
      </c>
    </row>
    <row r="3612" spans="1:20" x14ac:dyDescent="0.2">
      <c r="A3612" s="53">
        <f t="shared" si="841"/>
        <v>3600</v>
      </c>
      <c r="B3612" s="239">
        <v>35.92</v>
      </c>
      <c r="C3612" s="3">
        <f t="shared" si="842"/>
        <v>35.913000000000004</v>
      </c>
      <c r="D3612" s="239">
        <v>9.1771999999999991</v>
      </c>
      <c r="E3612" s="239">
        <v>0.1079</v>
      </c>
      <c r="F3612" s="239">
        <v>0.22600000000000001</v>
      </c>
      <c r="G3612">
        <f t="shared" si="843"/>
        <v>9.2223999999999986</v>
      </c>
      <c r="H3612" s="235">
        <f t="shared" si="844"/>
        <v>1.1699774462179042</v>
      </c>
      <c r="I3612" s="236">
        <f t="shared" si="845"/>
        <v>19.601960514344434</v>
      </c>
      <c r="J3612" s="237">
        <f t="shared" si="850"/>
        <v>9.6019605143444338</v>
      </c>
      <c r="K3612" s="237">
        <f t="shared" si="846"/>
        <v>703.96520795165168</v>
      </c>
      <c r="L3612" s="237">
        <f t="shared" si="851"/>
        <v>344.90242167525207</v>
      </c>
      <c r="M3612" s="236">
        <f t="shared" si="847"/>
        <v>24.698100844502054</v>
      </c>
      <c r="N3612" s="236">
        <f t="shared" si="848"/>
        <v>1.2666646236550494</v>
      </c>
      <c r="O3612" s="236">
        <f t="shared" si="852"/>
        <v>2.4626734465781261</v>
      </c>
      <c r="P3612" s="236" t="str">
        <f t="shared" si="853"/>
        <v>SAND</v>
      </c>
      <c r="Q3612" s="236" t="e">
        <f t="shared" si="849"/>
        <v>#N/A</v>
      </c>
      <c r="R3612" s="238">
        <v>35</v>
      </c>
      <c r="S3612" s="236" t="e">
        <f t="shared" si="854"/>
        <v>#N/A</v>
      </c>
      <c r="T3612" s="236">
        <f t="shared" si="840"/>
        <v>32.919299155123653</v>
      </c>
    </row>
    <row r="3613" spans="1:20" x14ac:dyDescent="0.2">
      <c r="A3613" s="53">
        <f t="shared" si="841"/>
        <v>3601</v>
      </c>
      <c r="B3613" s="239">
        <v>35.930999999999997</v>
      </c>
      <c r="C3613" s="3">
        <f t="shared" si="842"/>
        <v>35.923999999999999</v>
      </c>
      <c r="D3613" s="239">
        <v>8.9940999999999995</v>
      </c>
      <c r="E3613" s="239">
        <v>0.1116</v>
      </c>
      <c r="F3613" s="239">
        <v>0.29330000000000001</v>
      </c>
      <c r="G3613">
        <f t="shared" si="843"/>
        <v>9.0527599999999993</v>
      </c>
      <c r="H3613" s="235">
        <f t="shared" si="844"/>
        <v>1.2327732094963306</v>
      </c>
      <c r="I3613" s="236">
        <f t="shared" si="845"/>
        <v>19.634239285956166</v>
      </c>
      <c r="J3613" s="237">
        <f t="shared" si="850"/>
        <v>9.6342392859561663</v>
      </c>
      <c r="K3613" s="237">
        <f t="shared" si="846"/>
        <v>705.34041210868929</v>
      </c>
      <c r="L3613" s="237">
        <f t="shared" si="851"/>
        <v>346.16785178369099</v>
      </c>
      <c r="M3613" s="236">
        <f t="shared" si="847"/>
        <v>24.113792037243652</v>
      </c>
      <c r="N3613" s="236">
        <f t="shared" si="848"/>
        <v>1.3369401025663781</v>
      </c>
      <c r="O3613" s="236">
        <f t="shared" si="852"/>
        <v>2.4840798455818414</v>
      </c>
      <c r="P3613" s="236" t="str">
        <f t="shared" si="853"/>
        <v>SAND</v>
      </c>
      <c r="Q3613" s="236" t="e">
        <f t="shared" si="849"/>
        <v>#N/A</v>
      </c>
      <c r="R3613" s="238">
        <v>35</v>
      </c>
      <c r="S3613" s="236" t="e">
        <f t="shared" si="854"/>
        <v>#N/A</v>
      </c>
      <c r="T3613" s="236">
        <f t="shared" si="840"/>
        <v>32.804920622525849</v>
      </c>
    </row>
    <row r="3614" spans="1:20" x14ac:dyDescent="0.2">
      <c r="A3614" s="53">
        <f t="shared" si="841"/>
        <v>3602</v>
      </c>
      <c r="B3614" s="239">
        <v>35.94</v>
      </c>
      <c r="C3614" s="3">
        <f t="shared" si="842"/>
        <v>35.933</v>
      </c>
      <c r="D3614" s="239">
        <v>8.5998999999999999</v>
      </c>
      <c r="E3614" s="239">
        <v>0.1201</v>
      </c>
      <c r="F3614" s="239">
        <v>0.2447</v>
      </c>
      <c r="G3614">
        <f t="shared" si="843"/>
        <v>8.6488399999999999</v>
      </c>
      <c r="H3614" s="235">
        <f t="shared" si="844"/>
        <v>1.3886255266602228</v>
      </c>
      <c r="I3614" s="236">
        <f t="shared" si="845"/>
        <v>19.702471250991159</v>
      </c>
      <c r="J3614" s="237">
        <f t="shared" si="850"/>
        <v>9.7024712509911595</v>
      </c>
      <c r="K3614" s="237">
        <f t="shared" si="846"/>
        <v>707.96889946186536</v>
      </c>
      <c r="L3614" s="237">
        <f t="shared" si="851"/>
        <v>348.70681676062225</v>
      </c>
      <c r="M3614" s="236">
        <f t="shared" si="847"/>
        <v>22.772342606623969</v>
      </c>
      <c r="N3614" s="236">
        <f t="shared" si="848"/>
        <v>1.512428529306578</v>
      </c>
      <c r="O3614" s="236">
        <f t="shared" si="852"/>
        <v>2.5341933438586488</v>
      </c>
      <c r="P3614" s="236" t="str">
        <f t="shared" si="853"/>
        <v>SAND</v>
      </c>
      <c r="Q3614" s="236" t="e">
        <f t="shared" si="849"/>
        <v>#N/A</v>
      </c>
      <c r="R3614" s="238">
        <v>35</v>
      </c>
      <c r="S3614" s="236" t="e">
        <f t="shared" si="854"/>
        <v>#N/A</v>
      </c>
      <c r="T3614" s="236">
        <f t="shared" si="840"/>
        <v>32.531484799954455</v>
      </c>
    </row>
    <row r="3615" spans="1:20" x14ac:dyDescent="0.2">
      <c r="A3615" s="53">
        <f t="shared" si="841"/>
        <v>3603</v>
      </c>
      <c r="B3615" s="239">
        <v>35.951000000000001</v>
      </c>
      <c r="C3615" s="3">
        <f t="shared" si="842"/>
        <v>35.944000000000003</v>
      </c>
      <c r="D3615" s="239">
        <v>8.0259</v>
      </c>
      <c r="E3615" s="239">
        <v>0.1196</v>
      </c>
      <c r="F3615" s="239">
        <v>0.1313</v>
      </c>
      <c r="G3615">
        <f t="shared" si="843"/>
        <v>8.0521600000000007</v>
      </c>
      <c r="H3615" s="235">
        <f t="shared" si="844"/>
        <v>1.4853157413662916</v>
      </c>
      <c r="I3615" s="236">
        <f t="shared" si="845"/>
        <v>19.669638395778101</v>
      </c>
      <c r="J3615" s="237">
        <f t="shared" si="850"/>
        <v>9.6696383957781009</v>
      </c>
      <c r="K3615" s="237">
        <f t="shared" si="846"/>
        <v>707.00548249784811</v>
      </c>
      <c r="L3615" s="237">
        <f t="shared" si="851"/>
        <v>347.63316996661854</v>
      </c>
      <c r="M3615" s="236">
        <f t="shared" si="847"/>
        <v>21.129038170343385</v>
      </c>
      <c r="N3615" s="236">
        <f t="shared" si="848"/>
        <v>1.6282843296899361</v>
      </c>
      <c r="O3615" s="236">
        <f t="shared" si="852"/>
        <v>2.5790293663252415</v>
      </c>
      <c r="P3615" s="236" t="str">
        <f t="shared" si="853"/>
        <v>SAND</v>
      </c>
      <c r="Q3615" s="236" t="e">
        <f t="shared" si="849"/>
        <v>#N/A</v>
      </c>
      <c r="R3615" s="238">
        <v>35</v>
      </c>
      <c r="S3615" s="236" t="e">
        <f t="shared" si="854"/>
        <v>#N/A</v>
      </c>
      <c r="T3615" s="236">
        <f t="shared" si="840"/>
        <v>32.173677004488923</v>
      </c>
    </row>
    <row r="3616" spans="1:20" x14ac:dyDescent="0.2">
      <c r="A3616" s="53">
        <f t="shared" si="841"/>
        <v>3604</v>
      </c>
      <c r="B3616" s="239">
        <v>35.96</v>
      </c>
      <c r="C3616" s="3">
        <f t="shared" si="842"/>
        <v>35.953000000000003</v>
      </c>
      <c r="D3616" s="239">
        <v>7.3076999999999996</v>
      </c>
      <c r="E3616" s="239">
        <v>0.1221</v>
      </c>
      <c r="F3616" s="239">
        <v>0.1381</v>
      </c>
      <c r="G3616">
        <f t="shared" si="843"/>
        <v>7.3353199999999994</v>
      </c>
      <c r="H3616" s="235">
        <f t="shared" si="844"/>
        <v>1.6645490585277807</v>
      </c>
      <c r="I3616" s="236">
        <f t="shared" si="845"/>
        <v>19.657452505076371</v>
      </c>
      <c r="J3616" s="237">
        <f t="shared" si="850"/>
        <v>9.6574525050763711</v>
      </c>
      <c r="K3616" s="237">
        <f t="shared" si="846"/>
        <v>706.74438991501086</v>
      </c>
      <c r="L3616" s="237">
        <f t="shared" si="851"/>
        <v>347.28199208254631</v>
      </c>
      <c r="M3616" s="236">
        <f t="shared" si="847"/>
        <v>19.087012172256333</v>
      </c>
      <c r="N3616" s="236">
        <f t="shared" si="848"/>
        <v>1.842024700061232</v>
      </c>
      <c r="O3616" s="236">
        <f t="shared" si="852"/>
        <v>2.6455568210972271</v>
      </c>
      <c r="P3616" s="236" t="str">
        <f t="shared" si="853"/>
        <v>CLAY</v>
      </c>
      <c r="Q3616" s="236">
        <f t="shared" si="849"/>
        <v>552.38130084041575</v>
      </c>
      <c r="R3616" s="238">
        <v>35</v>
      </c>
      <c r="S3616" s="236">
        <f t="shared" si="854"/>
        <v>9.9738411425925211</v>
      </c>
      <c r="T3616" s="236" t="e">
        <f t="shared" si="840"/>
        <v>#N/A</v>
      </c>
    </row>
    <row r="3617" spans="1:20" x14ac:dyDescent="0.2">
      <c r="A3617" s="53">
        <f t="shared" si="841"/>
        <v>3605</v>
      </c>
      <c r="B3617" s="239">
        <v>35.97</v>
      </c>
      <c r="C3617" s="3">
        <f t="shared" si="842"/>
        <v>35.963000000000001</v>
      </c>
      <c r="D3617" s="239">
        <v>6.6715999999999998</v>
      </c>
      <c r="E3617" s="239">
        <v>0.1265</v>
      </c>
      <c r="F3617" s="239">
        <v>0.1613</v>
      </c>
      <c r="G3617">
        <f t="shared" si="843"/>
        <v>6.7038599999999997</v>
      </c>
      <c r="H3617" s="235">
        <f t="shared" si="844"/>
        <v>1.8869725799763124</v>
      </c>
      <c r="I3617" s="236">
        <f t="shared" si="845"/>
        <v>19.663779915783259</v>
      </c>
      <c r="J3617" s="237">
        <f t="shared" si="850"/>
        <v>9.6637799157832589</v>
      </c>
      <c r="K3617" s="237">
        <f t="shared" si="846"/>
        <v>707.16851711131335</v>
      </c>
      <c r="L3617" s="237">
        <f t="shared" si="851"/>
        <v>347.60616357072382</v>
      </c>
      <c r="M3617" s="236">
        <f t="shared" si="847"/>
        <v>17.251395721205622</v>
      </c>
      <c r="N3617" s="236">
        <f t="shared" si="848"/>
        <v>2.1094965509058214</v>
      </c>
      <c r="O3617" s="236">
        <f t="shared" si="852"/>
        <v>2.7150621012945422</v>
      </c>
      <c r="P3617" s="236" t="str">
        <f t="shared" si="853"/>
        <v>CLAY</v>
      </c>
      <c r="Q3617" s="236">
        <f t="shared" si="849"/>
        <v>499.72429024072386</v>
      </c>
      <c r="R3617" s="238">
        <v>35</v>
      </c>
      <c r="S3617" s="236">
        <f t="shared" si="854"/>
        <v>8.789624162192256</v>
      </c>
      <c r="T3617" s="236" t="e">
        <f t="shared" si="840"/>
        <v>#N/A</v>
      </c>
    </row>
    <row r="3618" spans="1:20" x14ac:dyDescent="0.2">
      <c r="A3618" s="53">
        <f t="shared" si="841"/>
        <v>3606</v>
      </c>
      <c r="B3618" s="239">
        <v>35.981000000000002</v>
      </c>
      <c r="C3618" s="3">
        <f t="shared" si="842"/>
        <v>35.974000000000004</v>
      </c>
      <c r="D3618" s="239">
        <v>6.1822999999999997</v>
      </c>
      <c r="E3618" s="239">
        <v>0.1305</v>
      </c>
      <c r="F3618" s="239">
        <v>0.20419999999999999</v>
      </c>
      <c r="G3618">
        <f t="shared" si="843"/>
        <v>6.2231399999999999</v>
      </c>
      <c r="H3618" s="235">
        <f t="shared" si="844"/>
        <v>2.0970121192838342</v>
      </c>
      <c r="I3618" s="236">
        <f t="shared" si="845"/>
        <v>19.671200050054296</v>
      </c>
      <c r="J3618" s="237">
        <f t="shared" si="850"/>
        <v>9.6712000500542956</v>
      </c>
      <c r="K3618" s="237">
        <f t="shared" si="846"/>
        <v>707.65175060065326</v>
      </c>
      <c r="L3618" s="237">
        <f t="shared" si="851"/>
        <v>347.97944900100362</v>
      </c>
      <c r="M3618" s="236">
        <f t="shared" si="847"/>
        <v>15.850040182641475</v>
      </c>
      <c r="N3618" s="236">
        <f t="shared" si="848"/>
        <v>2.3660643282888296</v>
      </c>
      <c r="O3618" s="236">
        <f t="shared" si="852"/>
        <v>2.7737488653259152</v>
      </c>
      <c r="P3618" s="236" t="str">
        <f t="shared" si="853"/>
        <v>CLAY</v>
      </c>
      <c r="Q3618" s="236">
        <f t="shared" si="849"/>
        <v>459.62402078327892</v>
      </c>
      <c r="R3618" s="238">
        <v>35</v>
      </c>
      <c r="S3618" s="236">
        <f t="shared" si="854"/>
        <v>7.9063851769244105</v>
      </c>
      <c r="T3618" s="236" t="e">
        <f t="shared" si="840"/>
        <v>#N/A</v>
      </c>
    </row>
    <row r="3619" spans="1:20" x14ac:dyDescent="0.2">
      <c r="A3619" s="53">
        <f t="shared" si="841"/>
        <v>3607</v>
      </c>
      <c r="B3619" s="239">
        <v>35.991</v>
      </c>
      <c r="C3619" s="3">
        <f t="shared" si="842"/>
        <v>35.984000000000002</v>
      </c>
      <c r="D3619" s="239">
        <v>5.6837999999999997</v>
      </c>
      <c r="E3619" s="239">
        <v>0.1353</v>
      </c>
      <c r="F3619" s="239">
        <v>0.24199999999999999</v>
      </c>
      <c r="G3619">
        <f t="shared" si="843"/>
        <v>5.7321999999999997</v>
      </c>
      <c r="H3619" s="235">
        <f t="shared" si="844"/>
        <v>2.360350301803845</v>
      </c>
      <c r="I3619" s="236">
        <f t="shared" si="845"/>
        <v>19.681436306509308</v>
      </c>
      <c r="J3619" s="237">
        <f t="shared" si="850"/>
        <v>9.6814363065093083</v>
      </c>
      <c r="K3619" s="237">
        <f t="shared" si="846"/>
        <v>708.21680405343102</v>
      </c>
      <c r="L3619" s="237">
        <f t="shared" si="851"/>
        <v>348.4445741075765</v>
      </c>
      <c r="M3619" s="236">
        <f t="shared" si="847"/>
        <v>14.418313755677818</v>
      </c>
      <c r="N3619" s="236">
        <f t="shared" si="848"/>
        <v>2.6930822561102961</v>
      </c>
      <c r="O3619" s="236">
        <f t="shared" si="852"/>
        <v>2.8397957886659007</v>
      </c>
      <c r="P3619" s="236" t="str">
        <f t="shared" si="853"/>
        <v>CLAY</v>
      </c>
      <c r="Q3619" s="236">
        <f t="shared" si="849"/>
        <v>418.66526632888076</v>
      </c>
      <c r="R3619" s="238">
        <v>35</v>
      </c>
      <c r="S3619" s="236">
        <f t="shared" si="854"/>
        <v>7.0239772876732696</v>
      </c>
      <c r="T3619" s="236" t="e">
        <f t="shared" si="840"/>
        <v>#N/A</v>
      </c>
    </row>
    <row r="3620" spans="1:20" x14ac:dyDescent="0.2">
      <c r="A3620" s="53">
        <f t="shared" si="841"/>
        <v>3608</v>
      </c>
      <c r="B3620" s="239">
        <v>36</v>
      </c>
      <c r="C3620" s="3">
        <f t="shared" si="842"/>
        <v>35.993000000000002</v>
      </c>
      <c r="D3620" s="239">
        <v>5.1395</v>
      </c>
      <c r="E3620" s="239">
        <v>0.1401</v>
      </c>
      <c r="F3620" s="239">
        <v>0.25619999999999998</v>
      </c>
      <c r="G3620">
        <f t="shared" si="843"/>
        <v>5.1907399999999999</v>
      </c>
      <c r="H3620" s="235">
        <f t="shared" si="844"/>
        <v>2.6990371315072608</v>
      </c>
      <c r="I3620" s="236">
        <f t="shared" si="845"/>
        <v>19.683532368019559</v>
      </c>
      <c r="J3620" s="237">
        <f t="shared" si="850"/>
        <v>9.6835323680195593</v>
      </c>
      <c r="K3620" s="237">
        <f t="shared" si="846"/>
        <v>708.46938052212806</v>
      </c>
      <c r="L3620" s="237">
        <f t="shared" si="851"/>
        <v>348.60716524870412</v>
      </c>
      <c r="M3620" s="236">
        <f t="shared" si="847"/>
        <v>12.857654880042757</v>
      </c>
      <c r="N3620" s="236">
        <f t="shared" si="848"/>
        <v>3.125647955997799</v>
      </c>
      <c r="O3620" s="236">
        <f t="shared" si="852"/>
        <v>2.9179747410156653</v>
      </c>
      <c r="P3620" s="236" t="str">
        <f t="shared" si="853"/>
        <v>CLAY</v>
      </c>
      <c r="Q3620" s="236">
        <f t="shared" si="849"/>
        <v>373.52255162315601</v>
      </c>
      <c r="R3620" s="238">
        <v>35</v>
      </c>
      <c r="S3620" s="236">
        <f t="shared" si="854"/>
        <v>6.0868446007213555</v>
      </c>
      <c r="T3620" s="236" t="e">
        <f t="shared" si="840"/>
        <v>#N/A</v>
      </c>
    </row>
    <row r="3621" spans="1:20" x14ac:dyDescent="0.2">
      <c r="A3621" s="53">
        <f t="shared" si="841"/>
        <v>3609</v>
      </c>
      <c r="B3621" s="239">
        <v>36.01</v>
      </c>
      <c r="C3621" s="3">
        <f t="shared" si="842"/>
        <v>36.003</v>
      </c>
      <c r="D3621" s="239">
        <v>4.7393000000000001</v>
      </c>
      <c r="E3621" s="239">
        <v>0.14940000000000001</v>
      </c>
      <c r="F3621" s="239">
        <v>0.28320000000000001</v>
      </c>
      <c r="G3621">
        <f t="shared" si="843"/>
        <v>4.7959399999999999</v>
      </c>
      <c r="H3621" s="235">
        <f t="shared" si="844"/>
        <v>3.1151348849234979</v>
      </c>
      <c r="I3621" s="236">
        <f t="shared" si="845"/>
        <v>19.727976034642527</v>
      </c>
      <c r="J3621" s="237">
        <f t="shared" si="850"/>
        <v>9.727976034642527</v>
      </c>
      <c r="K3621" s="237">
        <f t="shared" si="846"/>
        <v>710.26632117523491</v>
      </c>
      <c r="L3621" s="237">
        <f t="shared" si="851"/>
        <v>350.30441700747735</v>
      </c>
      <c r="M3621" s="236">
        <f t="shared" si="847"/>
        <v>11.663209141715031</v>
      </c>
      <c r="N3621" s="236">
        <f t="shared" si="848"/>
        <v>3.6566796994657342</v>
      </c>
      <c r="O3621" s="236">
        <f t="shared" si="852"/>
        <v>2.9924375327645407</v>
      </c>
      <c r="P3621" s="236" t="str">
        <f t="shared" si="853"/>
        <v>CLAY</v>
      </c>
      <c r="Q3621" s="236">
        <f t="shared" si="849"/>
        <v>340.47280656873039</v>
      </c>
      <c r="R3621" s="238">
        <v>35</v>
      </c>
      <c r="S3621" s="236">
        <f t="shared" si="854"/>
        <v>5.3884342490952175</v>
      </c>
      <c r="T3621" s="236" t="e">
        <f t="shared" si="840"/>
        <v>#N/A</v>
      </c>
    </row>
    <row r="3622" spans="1:20" x14ac:dyDescent="0.2">
      <c r="A3622" s="53">
        <f t="shared" si="841"/>
        <v>3610</v>
      </c>
      <c r="B3622" s="239">
        <v>36.020000000000003</v>
      </c>
      <c r="C3622" s="3">
        <f t="shared" si="842"/>
        <v>36.013000000000005</v>
      </c>
      <c r="D3622" s="239">
        <v>4.5529000000000002</v>
      </c>
      <c r="E3622" s="239">
        <v>0.16200000000000001</v>
      </c>
      <c r="F3622" s="239">
        <v>0.32740000000000002</v>
      </c>
      <c r="G3622">
        <f t="shared" si="843"/>
        <v>4.6183800000000002</v>
      </c>
      <c r="H3622" s="235">
        <f t="shared" si="844"/>
        <v>3.5077234874566403</v>
      </c>
      <c r="I3622" s="236">
        <f t="shared" si="845"/>
        <v>19.808174291042821</v>
      </c>
      <c r="J3622" s="237">
        <f t="shared" si="850"/>
        <v>9.8081742910428211</v>
      </c>
      <c r="K3622" s="237">
        <f t="shared" si="846"/>
        <v>713.35178074332521</v>
      </c>
      <c r="L3622" s="237">
        <f t="shared" si="851"/>
        <v>353.29043796336242</v>
      </c>
      <c r="M3622" s="236">
        <f t="shared" si="847"/>
        <v>11.053308551933243</v>
      </c>
      <c r="N3622" s="236">
        <f t="shared" si="848"/>
        <v>4.148497549931581</v>
      </c>
      <c r="O3622" s="236">
        <f t="shared" si="852"/>
        <v>3.0439747669768402</v>
      </c>
      <c r="P3622" s="236" t="str">
        <f t="shared" si="853"/>
        <v>CLAY</v>
      </c>
      <c r="Q3622" s="236">
        <f t="shared" si="849"/>
        <v>325.41901827138958</v>
      </c>
      <c r="R3622" s="238">
        <v>35</v>
      </c>
      <c r="S3622" s="236">
        <f t="shared" si="854"/>
        <v>5.0385477130925578</v>
      </c>
      <c r="T3622" s="236" t="e">
        <f t="shared" si="840"/>
        <v>#N/A</v>
      </c>
    </row>
    <row r="3623" spans="1:20" x14ac:dyDescent="0.2">
      <c r="A3623" s="53">
        <f t="shared" si="841"/>
        <v>3611</v>
      </c>
      <c r="B3623" s="239">
        <v>36.03</v>
      </c>
      <c r="C3623" s="3">
        <f t="shared" si="842"/>
        <v>36.023000000000003</v>
      </c>
      <c r="D3623" s="239">
        <v>4.5766</v>
      </c>
      <c r="E3623" s="239">
        <v>0.17630000000000001</v>
      </c>
      <c r="F3623" s="239">
        <v>0.3594</v>
      </c>
      <c r="G3623">
        <f t="shared" si="843"/>
        <v>4.6484800000000002</v>
      </c>
      <c r="H3623" s="235">
        <f t="shared" si="844"/>
        <v>3.7926375933638528</v>
      </c>
      <c r="I3623" s="236">
        <f t="shared" si="845"/>
        <v>19.909904167670099</v>
      </c>
      <c r="J3623" s="237">
        <f t="shared" si="850"/>
        <v>9.9099041676700992</v>
      </c>
      <c r="K3623" s="237">
        <f t="shared" si="846"/>
        <v>717.21447783198005</v>
      </c>
      <c r="L3623" s="237">
        <f t="shared" si="851"/>
        <v>357.05384716115367</v>
      </c>
      <c r="M3623" s="236">
        <f t="shared" si="847"/>
        <v>11.010287533447784</v>
      </c>
      <c r="N3623" s="236">
        <f t="shared" si="848"/>
        <v>4.484560989479383</v>
      </c>
      <c r="O3623" s="236">
        <f t="shared" si="852"/>
        <v>3.0658599541130243</v>
      </c>
      <c r="P3623" s="236" t="str">
        <f t="shared" si="853"/>
        <v>CLAY</v>
      </c>
      <c r="Q3623" s="236">
        <f t="shared" si="849"/>
        <v>327.60546018066839</v>
      </c>
      <c r="R3623" s="238">
        <v>35</v>
      </c>
      <c r="S3623" s="236">
        <f t="shared" si="854"/>
        <v>5.0140462378898185</v>
      </c>
      <c r="T3623" s="236" t="e">
        <f t="shared" si="840"/>
        <v>#N/A</v>
      </c>
    </row>
    <row r="3624" spans="1:20" x14ac:dyDescent="0.2">
      <c r="A3624" s="53">
        <f t="shared" si="841"/>
        <v>3612</v>
      </c>
      <c r="B3624" s="239">
        <v>36.039000000000001</v>
      </c>
      <c r="C3624" s="3">
        <f t="shared" si="842"/>
        <v>36.032000000000004</v>
      </c>
      <c r="D3624" s="239">
        <v>4.7319000000000004</v>
      </c>
      <c r="E3624" s="239">
        <v>0.1787</v>
      </c>
      <c r="F3624" s="239">
        <v>0.44309999999999999</v>
      </c>
      <c r="G3624">
        <f t="shared" si="843"/>
        <v>4.8205200000000001</v>
      </c>
      <c r="H3624" s="235">
        <f t="shared" si="844"/>
        <v>3.7070689469185893</v>
      </c>
      <c r="I3624" s="236">
        <f t="shared" si="845"/>
        <v>19.939963846300166</v>
      </c>
      <c r="J3624" s="237">
        <f t="shared" si="850"/>
        <v>9.9399638463001665</v>
      </c>
      <c r="K3624" s="237">
        <f t="shared" si="846"/>
        <v>718.47677730988767</v>
      </c>
      <c r="L3624" s="237">
        <f t="shared" si="851"/>
        <v>358.22635705681171</v>
      </c>
      <c r="M3624" s="236">
        <f t="shared" si="847"/>
        <v>11.450981040011982</v>
      </c>
      <c r="N3624" s="236">
        <f t="shared" si="848"/>
        <v>4.3563656036468776</v>
      </c>
      <c r="O3624" s="236">
        <f t="shared" si="852"/>
        <v>3.0446712113349728</v>
      </c>
      <c r="P3624" s="236" t="str">
        <f t="shared" si="853"/>
        <v>CLAY</v>
      </c>
      <c r="Q3624" s="236">
        <f t="shared" si="849"/>
        <v>341.8369352241761</v>
      </c>
      <c r="R3624" s="238">
        <v>35</v>
      </c>
      <c r="S3624" s="236">
        <f t="shared" si="854"/>
        <v>5.2661518533887755</v>
      </c>
      <c r="T3624" s="236" t="e">
        <f t="shared" si="840"/>
        <v>#N/A</v>
      </c>
    </row>
    <row r="3625" spans="1:20" x14ac:dyDescent="0.2">
      <c r="A3625" s="53">
        <f t="shared" si="841"/>
        <v>3613</v>
      </c>
      <c r="B3625" s="239">
        <v>36.048999999999999</v>
      </c>
      <c r="C3625" s="3">
        <f t="shared" si="842"/>
        <v>36.042000000000002</v>
      </c>
      <c r="D3625" s="239">
        <v>4.8227000000000002</v>
      </c>
      <c r="E3625" s="239">
        <v>0.1774</v>
      </c>
      <c r="F3625" s="239">
        <v>0.50060000000000004</v>
      </c>
      <c r="G3625">
        <f t="shared" si="843"/>
        <v>4.9228199999999998</v>
      </c>
      <c r="H3625" s="235">
        <f t="shared" si="844"/>
        <v>3.6036255642091319</v>
      </c>
      <c r="I3625" s="236">
        <f t="shared" si="845"/>
        <v>19.939610376929011</v>
      </c>
      <c r="J3625" s="237">
        <f t="shared" si="850"/>
        <v>9.9396103769290107</v>
      </c>
      <c r="K3625" s="237">
        <f t="shared" si="846"/>
        <v>718.66343720527539</v>
      </c>
      <c r="L3625" s="237">
        <f t="shared" si="851"/>
        <v>358.3130144779139</v>
      </c>
      <c r="M3625" s="236">
        <f t="shared" si="847"/>
        <v>11.733195259235734</v>
      </c>
      <c r="N3625" s="236">
        <f t="shared" si="848"/>
        <v>4.2196335305379993</v>
      </c>
      <c r="O3625" s="236">
        <f t="shared" si="852"/>
        <v>3.0278442754603514</v>
      </c>
      <c r="P3625" s="236" t="str">
        <f t="shared" si="853"/>
        <v>CLAY</v>
      </c>
      <c r="Q3625" s="236">
        <f t="shared" si="849"/>
        <v>350.34638023289364</v>
      </c>
      <c r="R3625" s="238">
        <v>35</v>
      </c>
      <c r="S3625" s="236">
        <f t="shared" si="854"/>
        <v>5.4288817397073332</v>
      </c>
      <c r="T3625" s="236" t="e">
        <f t="shared" si="840"/>
        <v>#N/A</v>
      </c>
    </row>
    <row r="3626" spans="1:20" x14ac:dyDescent="0.2">
      <c r="A3626" s="53">
        <f t="shared" si="841"/>
        <v>3614</v>
      </c>
      <c r="B3626" s="239">
        <v>36.058999999999997</v>
      </c>
      <c r="C3626" s="3">
        <f t="shared" si="842"/>
        <v>36.052</v>
      </c>
      <c r="D3626" s="239">
        <v>5.0495999999999999</v>
      </c>
      <c r="E3626" s="239">
        <v>0.17169999999999999</v>
      </c>
      <c r="F3626" s="239">
        <v>0.52649999999999997</v>
      </c>
      <c r="G3626">
        <f t="shared" si="843"/>
        <v>5.1548999999999996</v>
      </c>
      <c r="H3626" s="235">
        <f t="shared" si="844"/>
        <v>3.3308114609400765</v>
      </c>
      <c r="I3626" s="236">
        <f t="shared" si="845"/>
        <v>19.919321071650103</v>
      </c>
      <c r="J3626" s="237">
        <f t="shared" si="850"/>
        <v>9.9193210716501028</v>
      </c>
      <c r="K3626" s="237">
        <f t="shared" si="846"/>
        <v>718.1313632751295</v>
      </c>
      <c r="L3626" s="237">
        <f t="shared" si="851"/>
        <v>357.68079852263105</v>
      </c>
      <c r="M3626" s="236">
        <f t="shared" si="847"/>
        <v>12.404268428863251</v>
      </c>
      <c r="N3626" s="236">
        <f t="shared" si="848"/>
        <v>3.8699335948864202</v>
      </c>
      <c r="O3626" s="236">
        <f t="shared" si="852"/>
        <v>2.9858342288361781</v>
      </c>
      <c r="P3626" s="236" t="str">
        <f t="shared" si="853"/>
        <v>CLAY</v>
      </c>
      <c r="Q3626" s="236">
        <f t="shared" si="849"/>
        <v>369.73071972707248</v>
      </c>
      <c r="R3626" s="238">
        <v>35</v>
      </c>
      <c r="S3626" s="236">
        <f t="shared" si="854"/>
        <v>5.8197449675252351</v>
      </c>
      <c r="T3626" s="236" t="e">
        <f t="shared" si="840"/>
        <v>#N/A</v>
      </c>
    </row>
    <row r="3627" spans="1:20" x14ac:dyDescent="0.2">
      <c r="A3627" s="53">
        <f t="shared" si="841"/>
        <v>3615</v>
      </c>
      <c r="B3627" s="239">
        <v>36.069000000000003</v>
      </c>
      <c r="C3627" s="3">
        <f t="shared" si="842"/>
        <v>36.062000000000005</v>
      </c>
      <c r="D3627" s="239">
        <v>5.4561000000000002</v>
      </c>
      <c r="E3627" s="239">
        <v>0.1583</v>
      </c>
      <c r="F3627" s="239">
        <v>0.45950000000000002</v>
      </c>
      <c r="G3627">
        <f t="shared" si="843"/>
        <v>5.548</v>
      </c>
      <c r="H3627" s="235">
        <f t="shared" si="844"/>
        <v>2.8532804614275413</v>
      </c>
      <c r="I3627" s="236">
        <f t="shared" si="845"/>
        <v>19.85276433167197</v>
      </c>
      <c r="J3627" s="237">
        <f t="shared" si="850"/>
        <v>9.8527643316719704</v>
      </c>
      <c r="K3627" s="237">
        <f t="shared" si="846"/>
        <v>715.9303873287547</v>
      </c>
      <c r="L3627" s="237">
        <f t="shared" si="851"/>
        <v>355.37935667907635</v>
      </c>
      <c r="M3627" s="236">
        <f t="shared" si="847"/>
        <v>13.596933873215441</v>
      </c>
      <c r="N3627" s="236">
        <f t="shared" si="848"/>
        <v>3.276028962515074</v>
      </c>
      <c r="O3627" s="236">
        <f t="shared" si="852"/>
        <v>2.9104878940823506</v>
      </c>
      <c r="P3627" s="236" t="str">
        <f t="shared" si="853"/>
        <v>CLAY</v>
      </c>
      <c r="Q3627" s="236">
        <f t="shared" si="849"/>
        <v>402.67246772260381</v>
      </c>
      <c r="R3627" s="238">
        <v>35</v>
      </c>
      <c r="S3627" s="236">
        <f t="shared" si="854"/>
        <v>6.527415230001048</v>
      </c>
      <c r="T3627" s="236" t="e">
        <f t="shared" si="840"/>
        <v>#N/A</v>
      </c>
    </row>
    <row r="3628" spans="1:20" x14ac:dyDescent="0.2">
      <c r="A3628" s="53">
        <f t="shared" si="841"/>
        <v>3616</v>
      </c>
      <c r="B3628" s="239">
        <v>36.078000000000003</v>
      </c>
      <c r="C3628" s="3">
        <f t="shared" si="842"/>
        <v>36.071000000000005</v>
      </c>
      <c r="D3628" s="239">
        <v>5.7138</v>
      </c>
      <c r="E3628" s="239">
        <v>0.14760000000000001</v>
      </c>
      <c r="F3628" s="239">
        <v>0.50319999999999998</v>
      </c>
      <c r="G3628">
        <f t="shared" si="843"/>
        <v>5.8144400000000003</v>
      </c>
      <c r="H3628" s="235">
        <f t="shared" si="844"/>
        <v>2.5385075776858992</v>
      </c>
      <c r="I3628" s="236">
        <f t="shared" si="845"/>
        <v>19.789033323598268</v>
      </c>
      <c r="J3628" s="237">
        <f t="shared" si="850"/>
        <v>9.7890333235982681</v>
      </c>
      <c r="K3628" s="237">
        <f t="shared" si="846"/>
        <v>713.81022101551321</v>
      </c>
      <c r="L3628" s="237">
        <f t="shared" si="851"/>
        <v>353.16874424877835</v>
      </c>
      <c r="M3628" s="236">
        <f t="shared" si="847"/>
        <v>14.442472223395605</v>
      </c>
      <c r="N3628" s="236">
        <f t="shared" si="848"/>
        <v>2.8937603079552758</v>
      </c>
      <c r="O3628" s="236">
        <f t="shared" si="852"/>
        <v>2.8574591045941093</v>
      </c>
      <c r="P3628" s="236" t="str">
        <f t="shared" si="853"/>
        <v>CLAY</v>
      </c>
      <c r="Q3628" s="236">
        <f t="shared" si="849"/>
        <v>425.05248158204063</v>
      </c>
      <c r="R3628" s="238">
        <v>35</v>
      </c>
      <c r="S3628" s="236">
        <f t="shared" si="854"/>
        <v>7.0386915649938864</v>
      </c>
      <c r="T3628" s="236" t="e">
        <f t="shared" si="840"/>
        <v>#N/A</v>
      </c>
    </row>
    <row r="3629" spans="1:20" x14ac:dyDescent="0.2">
      <c r="A3629" s="53">
        <f t="shared" si="841"/>
        <v>3617</v>
      </c>
      <c r="B3629" s="239">
        <v>36.088000000000001</v>
      </c>
      <c r="C3629" s="3">
        <f t="shared" si="842"/>
        <v>36.081000000000003</v>
      </c>
      <c r="D3629" s="239">
        <v>5.8810000000000002</v>
      </c>
      <c r="E3629" s="239">
        <v>0.14000000000000001</v>
      </c>
      <c r="F3629" s="239">
        <v>0.38619999999999999</v>
      </c>
      <c r="G3629">
        <f t="shared" si="843"/>
        <v>5.95824</v>
      </c>
      <c r="H3629" s="235">
        <f t="shared" si="844"/>
        <v>2.3496871559386667</v>
      </c>
      <c r="I3629" s="236">
        <f t="shared" si="845"/>
        <v>19.7365949442028</v>
      </c>
      <c r="J3629" s="237">
        <f t="shared" si="850"/>
        <v>9.7365949442027997</v>
      </c>
      <c r="K3629" s="237">
        <f t="shared" si="846"/>
        <v>712.11608218178128</v>
      </c>
      <c r="L3629" s="237">
        <f t="shared" si="851"/>
        <v>351.37423834639065</v>
      </c>
      <c r="M3629" s="236">
        <f t="shared" si="847"/>
        <v>14.930303207506354</v>
      </c>
      <c r="N3629" s="236">
        <f t="shared" si="848"/>
        <v>2.6686369249589479</v>
      </c>
      <c r="O3629" s="236">
        <f t="shared" si="852"/>
        <v>2.8251672436969177</v>
      </c>
      <c r="P3629" s="236" t="str">
        <f t="shared" si="853"/>
        <v>CLAY</v>
      </c>
      <c r="Q3629" s="236">
        <f t="shared" si="849"/>
        <v>437.17699315151822</v>
      </c>
      <c r="R3629" s="238">
        <v>35</v>
      </c>
      <c r="S3629" s="236">
        <f t="shared" si="854"/>
        <v>7.3371228890909235</v>
      </c>
      <c r="T3629" s="236" t="e">
        <f t="shared" si="840"/>
        <v>#N/A</v>
      </c>
    </row>
    <row r="3630" spans="1:20" x14ac:dyDescent="0.2">
      <c r="A3630" s="53">
        <f t="shared" si="841"/>
        <v>3618</v>
      </c>
      <c r="B3630" s="239">
        <v>36.097999999999999</v>
      </c>
      <c r="C3630" s="3">
        <f t="shared" si="842"/>
        <v>36.091000000000001</v>
      </c>
      <c r="D3630" s="239">
        <v>6.1115000000000004</v>
      </c>
      <c r="E3630" s="239">
        <v>0.14169999999999999</v>
      </c>
      <c r="F3630" s="239">
        <v>0.39979999999999999</v>
      </c>
      <c r="G3630">
        <f t="shared" si="843"/>
        <v>6.1914600000000002</v>
      </c>
      <c r="H3630" s="235">
        <f t="shared" si="844"/>
        <v>2.2886362828799669</v>
      </c>
      <c r="I3630" s="236">
        <f t="shared" si="845"/>
        <v>19.765755414404648</v>
      </c>
      <c r="J3630" s="237">
        <f t="shared" si="850"/>
        <v>9.7657554144046479</v>
      </c>
      <c r="K3630" s="237">
        <f t="shared" si="846"/>
        <v>713.3658786612782</v>
      </c>
      <c r="L3630" s="237">
        <f t="shared" si="851"/>
        <v>352.52423894917899</v>
      </c>
      <c r="M3630" s="236">
        <f t="shared" si="847"/>
        <v>15.539623992007144</v>
      </c>
      <c r="N3630" s="236">
        <f t="shared" si="848"/>
        <v>2.5866660349634834</v>
      </c>
      <c r="O3630" s="236">
        <f t="shared" si="852"/>
        <v>2.8031543753468817</v>
      </c>
      <c r="P3630" s="236" t="str">
        <f t="shared" si="853"/>
        <v>CLAY</v>
      </c>
      <c r="Q3630" s="236">
        <f t="shared" si="849"/>
        <v>456.50784344489347</v>
      </c>
      <c r="R3630" s="238">
        <v>35</v>
      </c>
      <c r="S3630" s="236">
        <f t="shared" si="854"/>
        <v>7.7133074275141906</v>
      </c>
      <c r="T3630" s="236" t="e">
        <f t="shared" si="840"/>
        <v>#N/A</v>
      </c>
    </row>
    <row r="3631" spans="1:20" x14ac:dyDescent="0.2">
      <c r="A3631" s="53">
        <f t="shared" si="841"/>
        <v>3619</v>
      </c>
      <c r="B3631" s="239">
        <v>36.107999999999997</v>
      </c>
      <c r="C3631" s="3">
        <f t="shared" si="842"/>
        <v>36.100999999999999</v>
      </c>
      <c r="D3631" s="239">
        <v>6.2450000000000001</v>
      </c>
      <c r="E3631" s="239">
        <v>0.15279999999999999</v>
      </c>
      <c r="F3631" s="239">
        <v>0.42859999999999998</v>
      </c>
      <c r="G3631">
        <f t="shared" si="843"/>
        <v>6.3307200000000003</v>
      </c>
      <c r="H3631" s="235">
        <f t="shared" si="844"/>
        <v>2.413627517881062</v>
      </c>
      <c r="I3631" s="236">
        <f t="shared" si="845"/>
        <v>19.86288390589899</v>
      </c>
      <c r="J3631" s="237">
        <f t="shared" si="850"/>
        <v>9.8628839058989897</v>
      </c>
      <c r="K3631" s="237">
        <f t="shared" si="846"/>
        <v>717.06997188685943</v>
      </c>
      <c r="L3631" s="237">
        <f t="shared" si="851"/>
        <v>356.12901207420072</v>
      </c>
      <c r="M3631" s="236">
        <f t="shared" si="847"/>
        <v>15.762967457825418</v>
      </c>
      <c r="N3631" s="236">
        <f t="shared" si="848"/>
        <v>2.7219366942146035</v>
      </c>
      <c r="O3631" s="236">
        <f t="shared" si="852"/>
        <v>2.811094167185598</v>
      </c>
      <c r="P3631" s="236" t="str">
        <f t="shared" si="853"/>
        <v>CLAY</v>
      </c>
      <c r="Q3631" s="236">
        <f t="shared" si="849"/>
        <v>467.80416900942845</v>
      </c>
      <c r="R3631" s="238">
        <v>35</v>
      </c>
      <c r="S3631" s="236">
        <f t="shared" si="854"/>
        <v>7.8521300218457002</v>
      </c>
      <c r="T3631" s="236" t="e">
        <f t="shared" si="840"/>
        <v>#N/A</v>
      </c>
    </row>
    <row r="3632" spans="1:20" x14ac:dyDescent="0.2">
      <c r="A3632" s="53">
        <f t="shared" si="841"/>
        <v>3620</v>
      </c>
      <c r="B3632" s="239">
        <v>36.118000000000002</v>
      </c>
      <c r="C3632" s="3">
        <f t="shared" si="842"/>
        <v>36.111000000000004</v>
      </c>
      <c r="D3632" s="239">
        <v>6.4314999999999998</v>
      </c>
      <c r="E3632" s="239">
        <v>0.1628</v>
      </c>
      <c r="F3632" s="239">
        <v>0.30299999999999999</v>
      </c>
      <c r="G3632">
        <f t="shared" si="843"/>
        <v>6.4920999999999998</v>
      </c>
      <c r="H3632" s="235">
        <f t="shared" si="844"/>
        <v>2.5076631598404213</v>
      </c>
      <c r="I3632" s="236">
        <f t="shared" si="845"/>
        <v>19.94705661658681</v>
      </c>
      <c r="J3632" s="237">
        <f t="shared" si="850"/>
        <v>9.94705661658681</v>
      </c>
      <c r="K3632" s="237">
        <f t="shared" si="846"/>
        <v>720.30816148156634</v>
      </c>
      <c r="L3632" s="237">
        <f t="shared" si="851"/>
        <v>359.26779087788242</v>
      </c>
      <c r="M3632" s="236">
        <f t="shared" si="847"/>
        <v>16.065430815311537</v>
      </c>
      <c r="N3632" s="236">
        <f t="shared" si="848"/>
        <v>2.8206145431916565</v>
      </c>
      <c r="O3632" s="236">
        <f t="shared" si="852"/>
        <v>2.8135798450688023</v>
      </c>
      <c r="P3632" s="236" t="str">
        <f t="shared" si="853"/>
        <v>CLAY</v>
      </c>
      <c r="Q3632" s="236">
        <f t="shared" si="849"/>
        <v>480.9826532098694</v>
      </c>
      <c r="R3632" s="238">
        <v>35</v>
      </c>
      <c r="S3632" s="236">
        <f t="shared" si="854"/>
        <v>8.0409151424920804</v>
      </c>
      <c r="T3632" s="236" t="e">
        <f t="shared" si="840"/>
        <v>#N/A</v>
      </c>
    </row>
    <row r="3633" spans="1:20" x14ac:dyDescent="0.2">
      <c r="A3633" s="53">
        <f t="shared" si="841"/>
        <v>3621</v>
      </c>
      <c r="B3633" s="239">
        <v>36.128</v>
      </c>
      <c r="C3633" s="3">
        <f t="shared" si="842"/>
        <v>36.121000000000002</v>
      </c>
      <c r="D3633" s="239">
        <v>6.1703000000000001</v>
      </c>
      <c r="E3633" s="239">
        <v>0.1636</v>
      </c>
      <c r="F3633" s="239">
        <v>0.34289999999999998</v>
      </c>
      <c r="G3633">
        <f t="shared" si="843"/>
        <v>6.23888</v>
      </c>
      <c r="H3633" s="235">
        <f t="shared" si="844"/>
        <v>2.6222655348395865</v>
      </c>
      <c r="I3633" s="236">
        <f t="shared" si="845"/>
        <v>19.937253931742788</v>
      </c>
      <c r="J3633" s="237">
        <f t="shared" si="850"/>
        <v>9.9372539317427879</v>
      </c>
      <c r="K3633" s="237">
        <f t="shared" si="846"/>
        <v>720.15354926848124</v>
      </c>
      <c r="L3633" s="237">
        <f t="shared" si="851"/>
        <v>359.01311004600342</v>
      </c>
      <c r="M3633" s="236">
        <f t="shared" si="847"/>
        <v>15.371935721300977</v>
      </c>
      <c r="N3633" s="236">
        <f t="shared" si="848"/>
        <v>2.9644520608249114</v>
      </c>
      <c r="O3633" s="236">
        <f t="shared" si="852"/>
        <v>2.8418311753951033</v>
      </c>
      <c r="P3633" s="236" t="str">
        <f t="shared" si="853"/>
        <v>CLAY</v>
      </c>
      <c r="Q3633" s="236">
        <f t="shared" si="849"/>
        <v>459.89387089429323</v>
      </c>
      <c r="R3633" s="238">
        <v>35</v>
      </c>
      <c r="S3633" s="236">
        <f t="shared" si="854"/>
        <v>7.6094051567291636</v>
      </c>
      <c r="T3633" s="236" t="e">
        <f t="shared" si="840"/>
        <v>#N/A</v>
      </c>
    </row>
    <row r="3634" spans="1:20" x14ac:dyDescent="0.2">
      <c r="A3634" s="53">
        <f t="shared" si="841"/>
        <v>3622</v>
      </c>
      <c r="B3634" s="239">
        <v>36.137</v>
      </c>
      <c r="C3634" s="3">
        <f t="shared" si="842"/>
        <v>36.130000000000003</v>
      </c>
      <c r="D3634" s="239">
        <v>5.8901000000000003</v>
      </c>
      <c r="E3634" s="239">
        <v>0.15709999999999999</v>
      </c>
      <c r="F3634" s="239">
        <v>0.21379999999999999</v>
      </c>
      <c r="G3634">
        <f t="shared" si="843"/>
        <v>5.9328600000000007</v>
      </c>
      <c r="H3634" s="235">
        <f t="shared" si="844"/>
        <v>2.6479640510647475</v>
      </c>
      <c r="I3634" s="236">
        <f t="shared" si="845"/>
        <v>19.870056444209045</v>
      </c>
      <c r="J3634" s="237">
        <f t="shared" si="850"/>
        <v>9.8700564442090446</v>
      </c>
      <c r="K3634" s="237">
        <f t="shared" si="846"/>
        <v>717.90513932927286</v>
      </c>
      <c r="L3634" s="237">
        <f t="shared" si="851"/>
        <v>356.67422972438226</v>
      </c>
      <c r="M3634" s="236">
        <f t="shared" si="847"/>
        <v>14.621058731101909</v>
      </c>
      <c r="N3634" s="236">
        <f t="shared" si="848"/>
        <v>3.0124901211473651</v>
      </c>
      <c r="O3634" s="236">
        <f t="shared" si="852"/>
        <v>2.8634718321993686</v>
      </c>
      <c r="P3634" s="236" t="str">
        <f t="shared" si="853"/>
        <v>CLAY</v>
      </c>
      <c r="Q3634" s="236">
        <f t="shared" si="849"/>
        <v>434.57957172256062</v>
      </c>
      <c r="R3634" s="238">
        <v>35</v>
      </c>
      <c r="S3634" s="236">
        <f t="shared" si="854"/>
        <v>7.1476542381057184</v>
      </c>
      <c r="T3634" s="236" t="e">
        <f t="shared" si="840"/>
        <v>#N/A</v>
      </c>
    </row>
    <row r="3635" spans="1:20" x14ac:dyDescent="0.2">
      <c r="A3635" s="53">
        <f t="shared" si="841"/>
        <v>3623</v>
      </c>
      <c r="B3635" s="239">
        <v>36.146999999999998</v>
      </c>
      <c r="C3635" s="3">
        <f t="shared" si="842"/>
        <v>36.14</v>
      </c>
      <c r="D3635" s="239">
        <v>5.7538</v>
      </c>
      <c r="E3635" s="239">
        <v>0.15140000000000001</v>
      </c>
      <c r="F3635" s="239">
        <v>0.20499999999999999</v>
      </c>
      <c r="G3635">
        <f t="shared" si="843"/>
        <v>5.7948000000000004</v>
      </c>
      <c r="H3635" s="235">
        <f t="shared" si="844"/>
        <v>2.6126872368330227</v>
      </c>
      <c r="I3635" s="236">
        <f t="shared" si="845"/>
        <v>19.817517523628606</v>
      </c>
      <c r="J3635" s="237">
        <f t="shared" si="850"/>
        <v>9.8175175236286059</v>
      </c>
      <c r="K3635" s="237">
        <f t="shared" si="846"/>
        <v>716.20508330393784</v>
      </c>
      <c r="L3635" s="237">
        <f t="shared" si="851"/>
        <v>354.87380592660321</v>
      </c>
      <c r="M3635" s="236">
        <f t="shared" si="847"/>
        <v>14.310988390465887</v>
      </c>
      <c r="N3635" s="236">
        <f t="shared" si="848"/>
        <v>2.9811395175911173</v>
      </c>
      <c r="O3635" s="236">
        <f t="shared" si="852"/>
        <v>2.8682845828097543</v>
      </c>
      <c r="P3635" s="236" t="str">
        <f t="shared" si="853"/>
        <v>CLAY</v>
      </c>
      <c r="Q3635" s="236">
        <f t="shared" si="849"/>
        <v>423.2162430580052</v>
      </c>
      <c r="R3635" s="238">
        <v>35</v>
      </c>
      <c r="S3635" s="236">
        <f t="shared" si="854"/>
        <v>6.9586828813404349</v>
      </c>
      <c r="T3635" s="236" t="e">
        <f t="shared" si="840"/>
        <v>#N/A</v>
      </c>
    </row>
    <row r="3636" spans="1:20" x14ac:dyDescent="0.2">
      <c r="A3636" s="53">
        <f t="shared" si="841"/>
        <v>3624</v>
      </c>
      <c r="B3636" s="239">
        <v>36.156999999999996</v>
      </c>
      <c r="C3636" s="3">
        <f t="shared" si="842"/>
        <v>36.15</v>
      </c>
      <c r="D3636" s="239">
        <v>5.7675000000000001</v>
      </c>
      <c r="E3636" s="239">
        <v>0.151</v>
      </c>
      <c r="F3636" s="239">
        <v>0.22589999999999999</v>
      </c>
      <c r="G3636">
        <f t="shared" si="843"/>
        <v>5.8126800000000003</v>
      </c>
      <c r="H3636" s="235">
        <f t="shared" si="844"/>
        <v>2.5977690153251167</v>
      </c>
      <c r="I3636" s="236">
        <f t="shared" si="845"/>
        <v>19.815619585402334</v>
      </c>
      <c r="J3636" s="237">
        <f t="shared" si="850"/>
        <v>9.8156195854023345</v>
      </c>
      <c r="K3636" s="237">
        <f t="shared" si="846"/>
        <v>716.33464801229434</v>
      </c>
      <c r="L3636" s="237">
        <f t="shared" si="851"/>
        <v>354.90335734939219</v>
      </c>
      <c r="M3636" s="236">
        <f t="shared" si="847"/>
        <v>14.35981161195525</v>
      </c>
      <c r="N3636" s="236">
        <f t="shared" si="848"/>
        <v>2.962907526294428</v>
      </c>
      <c r="O3636" s="236">
        <f t="shared" si="852"/>
        <v>2.8655175902653656</v>
      </c>
      <c r="P3636" s="236" t="str">
        <f t="shared" si="853"/>
        <v>CLAY</v>
      </c>
      <c r="Q3636" s="236">
        <f t="shared" si="849"/>
        <v>424.69544599897546</v>
      </c>
      <c r="R3636" s="238">
        <v>35</v>
      </c>
      <c r="S3636" s="236">
        <f t="shared" si="854"/>
        <v>6.9883707396214483</v>
      </c>
      <c r="T3636" s="236" t="e">
        <f t="shared" si="840"/>
        <v>#N/A</v>
      </c>
    </row>
    <row r="3637" spans="1:20" x14ac:dyDescent="0.2">
      <c r="A3637" s="53">
        <f t="shared" si="841"/>
        <v>3625</v>
      </c>
      <c r="B3637" s="239">
        <v>36.167000000000002</v>
      </c>
      <c r="C3637" s="3">
        <f t="shared" si="842"/>
        <v>36.160000000000004</v>
      </c>
      <c r="D3637" s="239">
        <v>5.9314</v>
      </c>
      <c r="E3637" s="239">
        <v>0.15290000000000001</v>
      </c>
      <c r="F3637" s="239">
        <v>0.29149999999999998</v>
      </c>
      <c r="G3637">
        <f t="shared" si="843"/>
        <v>5.9897</v>
      </c>
      <c r="H3637" s="235">
        <f t="shared" si="844"/>
        <v>2.5527154949329685</v>
      </c>
      <c r="I3637" s="236">
        <f t="shared" si="845"/>
        <v>19.842007828777749</v>
      </c>
      <c r="J3637" s="237">
        <f t="shared" si="850"/>
        <v>9.8420078287777493</v>
      </c>
      <c r="K3637" s="237">
        <f t="shared" si="846"/>
        <v>717.4870030886035</v>
      </c>
      <c r="L3637" s="237">
        <f t="shared" si="851"/>
        <v>355.95589714340485</v>
      </c>
      <c r="M3637" s="236">
        <f t="shared" si="847"/>
        <v>14.811421974524464</v>
      </c>
      <c r="N3637" s="236">
        <f t="shared" si="848"/>
        <v>2.9001104486782481</v>
      </c>
      <c r="O3637" s="236">
        <f t="shared" si="852"/>
        <v>2.8491707496168148</v>
      </c>
      <c r="P3637" s="236" t="str">
        <f t="shared" si="853"/>
        <v>CLAY</v>
      </c>
      <c r="Q3637" s="236">
        <f t="shared" si="849"/>
        <v>439.3510830759497</v>
      </c>
      <c r="R3637" s="238">
        <v>35</v>
      </c>
      <c r="S3637" s="236">
        <f t="shared" si="854"/>
        <v>7.264169218854172</v>
      </c>
      <c r="T3637" s="236" t="e">
        <f t="shared" si="840"/>
        <v>#N/A</v>
      </c>
    </row>
    <row r="3638" spans="1:20" x14ac:dyDescent="0.2">
      <c r="A3638" s="53">
        <f t="shared" si="841"/>
        <v>3626</v>
      </c>
      <c r="B3638" s="239">
        <v>36.176000000000002</v>
      </c>
      <c r="C3638" s="3">
        <f t="shared" si="842"/>
        <v>36.169000000000004</v>
      </c>
      <c r="D3638" s="239">
        <v>6.0541999999999998</v>
      </c>
      <c r="E3638" s="239">
        <v>0.1595</v>
      </c>
      <c r="F3638" s="239">
        <v>0.35759999999999997</v>
      </c>
      <c r="G3638">
        <f t="shared" si="843"/>
        <v>6.1257199999999994</v>
      </c>
      <c r="H3638" s="235">
        <f t="shared" si="844"/>
        <v>2.6037755561795191</v>
      </c>
      <c r="I3638" s="236">
        <f t="shared" si="845"/>
        <v>19.900338337960271</v>
      </c>
      <c r="J3638" s="237">
        <f t="shared" si="850"/>
        <v>9.900338337960271</v>
      </c>
      <c r="K3638" s="237">
        <f t="shared" si="846"/>
        <v>719.7753373456851</v>
      </c>
      <c r="L3638" s="237">
        <f t="shared" si="851"/>
        <v>358.1546397140508</v>
      </c>
      <c r="M3638" s="236">
        <f t="shared" si="847"/>
        <v>15.093884214289107</v>
      </c>
      <c r="N3638" s="236">
        <f t="shared" si="848"/>
        <v>2.9504556548990948</v>
      </c>
      <c r="O3638" s="236">
        <f t="shared" si="852"/>
        <v>2.8469840067305885</v>
      </c>
      <c r="P3638" s="236" t="str">
        <f t="shared" si="853"/>
        <v>CLAY</v>
      </c>
      <c r="Q3638" s="236">
        <f t="shared" si="849"/>
        <v>450.49538855452619</v>
      </c>
      <c r="R3638" s="238">
        <v>35</v>
      </c>
      <c r="S3638" s="236">
        <f t="shared" si="854"/>
        <v>7.4377448582817882</v>
      </c>
      <c r="T3638" s="236" t="e">
        <f t="shared" si="840"/>
        <v>#N/A</v>
      </c>
    </row>
    <row r="3639" spans="1:20" x14ac:dyDescent="0.2">
      <c r="A3639" s="53">
        <f t="shared" si="841"/>
        <v>3627</v>
      </c>
      <c r="B3639" s="239">
        <v>36.186999999999998</v>
      </c>
      <c r="C3639" s="3">
        <f t="shared" si="842"/>
        <v>36.18</v>
      </c>
      <c r="D3639" s="239">
        <v>6.2371999999999996</v>
      </c>
      <c r="E3639" s="239">
        <v>0.15609999999999999</v>
      </c>
      <c r="F3639" s="239">
        <v>0.37140000000000001</v>
      </c>
      <c r="G3639">
        <f t="shared" si="843"/>
        <v>6.3114799999999995</v>
      </c>
      <c r="H3639" s="235">
        <f t="shared" si="844"/>
        <v>2.4732709285302339</v>
      </c>
      <c r="I3639" s="236">
        <f t="shared" si="845"/>
        <v>19.886748981964352</v>
      </c>
      <c r="J3639" s="237">
        <f t="shared" si="850"/>
        <v>9.8867489819643524</v>
      </c>
      <c r="K3639" s="237">
        <f t="shared" si="846"/>
        <v>719.50257816747023</v>
      </c>
      <c r="L3639" s="237">
        <f t="shared" si="851"/>
        <v>357.77178541034402</v>
      </c>
      <c r="M3639" s="236">
        <f t="shared" si="847"/>
        <v>15.630012342697306</v>
      </c>
      <c r="N3639" s="236">
        <f t="shared" si="848"/>
        <v>2.7914991106821203</v>
      </c>
      <c r="O3639" s="236">
        <f t="shared" si="852"/>
        <v>2.8205275620763377</v>
      </c>
      <c r="P3639" s="236" t="str">
        <f t="shared" si="853"/>
        <v>CLAY</v>
      </c>
      <c r="Q3639" s="236">
        <f t="shared" si="849"/>
        <v>465.99811848604412</v>
      </c>
      <c r="R3639" s="238">
        <v>35</v>
      </c>
      <c r="S3639" s="236">
        <f t="shared" si="854"/>
        <v>7.7694300303479746</v>
      </c>
      <c r="T3639" s="236" t="e">
        <f t="shared" si="840"/>
        <v>#N/A</v>
      </c>
    </row>
    <row r="3640" spans="1:20" x14ac:dyDescent="0.2">
      <c r="A3640" s="53">
        <f t="shared" si="841"/>
        <v>3628</v>
      </c>
      <c r="B3640" s="239">
        <v>36.195999999999998</v>
      </c>
      <c r="C3640" s="3">
        <f t="shared" si="842"/>
        <v>36.189</v>
      </c>
      <c r="D3640" s="239">
        <v>6.3727999999999998</v>
      </c>
      <c r="E3640" s="239">
        <v>0.14649999999999999</v>
      </c>
      <c r="F3640" s="239">
        <v>0.26369999999999999</v>
      </c>
      <c r="G3640">
        <f t="shared" si="843"/>
        <v>6.4255399999999998</v>
      </c>
      <c r="H3640" s="235">
        <f t="shared" si="844"/>
        <v>2.2799640185883208</v>
      </c>
      <c r="I3640" s="236">
        <f t="shared" si="845"/>
        <v>19.819323309381744</v>
      </c>
      <c r="J3640" s="237">
        <f t="shared" si="850"/>
        <v>9.819323309381744</v>
      </c>
      <c r="K3640" s="237">
        <f t="shared" si="846"/>
        <v>717.24149124321593</v>
      </c>
      <c r="L3640" s="237">
        <f t="shared" si="851"/>
        <v>355.4202265063816</v>
      </c>
      <c r="M3640" s="236">
        <f t="shared" si="847"/>
        <v>16.06070246723646</v>
      </c>
      <c r="N3640" s="236">
        <f t="shared" si="848"/>
        <v>2.5664390146251543</v>
      </c>
      <c r="O3640" s="236">
        <f t="shared" si="852"/>
        <v>2.7895307085638192</v>
      </c>
      <c r="P3640" s="236" t="str">
        <f t="shared" si="853"/>
        <v>CLAY</v>
      </c>
      <c r="Q3640" s="236">
        <f t="shared" si="849"/>
        <v>475.69154239639869</v>
      </c>
      <c r="R3640" s="238">
        <v>35</v>
      </c>
      <c r="S3640" s="236">
        <f t="shared" si="854"/>
        <v>8.0379570171223129</v>
      </c>
      <c r="T3640" s="236" t="e">
        <f t="shared" si="840"/>
        <v>#N/A</v>
      </c>
    </row>
    <row r="3641" spans="1:20" x14ac:dyDescent="0.2">
      <c r="A3641" s="53">
        <f t="shared" si="841"/>
        <v>3629</v>
      </c>
      <c r="B3641" s="239">
        <v>36.206000000000003</v>
      </c>
      <c r="C3641" s="3">
        <f t="shared" si="842"/>
        <v>36.199000000000005</v>
      </c>
      <c r="D3641" s="239">
        <v>6.4118000000000004</v>
      </c>
      <c r="E3641" s="239">
        <v>0.13719999999999999</v>
      </c>
      <c r="F3641" s="239">
        <v>0.1641</v>
      </c>
      <c r="G3641">
        <f t="shared" si="843"/>
        <v>6.4446200000000005</v>
      </c>
      <c r="H3641" s="235">
        <f t="shared" si="844"/>
        <v>2.128907522864032</v>
      </c>
      <c r="I3641" s="236">
        <f t="shared" si="845"/>
        <v>19.743576738352331</v>
      </c>
      <c r="J3641" s="237">
        <f t="shared" si="850"/>
        <v>9.7435767383523313</v>
      </c>
      <c r="K3641" s="237">
        <f t="shared" si="846"/>
        <v>714.69773435161619</v>
      </c>
      <c r="L3641" s="237">
        <f t="shared" si="851"/>
        <v>352.77593938878454</v>
      </c>
      <c r="M3641" s="236">
        <f t="shared" si="847"/>
        <v>16.242383977705455</v>
      </c>
      <c r="N3641" s="236">
        <f t="shared" si="848"/>
        <v>2.3944478413351522</v>
      </c>
      <c r="O3641" s="236">
        <f t="shared" si="852"/>
        <v>2.7680537022407119</v>
      </c>
      <c r="P3641" s="236" t="str">
        <f t="shared" si="853"/>
        <v>CLAY</v>
      </c>
      <c r="Q3641" s="236">
        <f t="shared" si="849"/>
        <v>477.49352213736535</v>
      </c>
      <c r="R3641" s="238">
        <v>35</v>
      </c>
      <c r="S3641" s="236">
        <f t="shared" si="854"/>
        <v>8.1517757719753483</v>
      </c>
      <c r="T3641" s="236" t="e">
        <f t="shared" si="840"/>
        <v>#N/A</v>
      </c>
    </row>
    <row r="3642" spans="1:20" x14ac:dyDescent="0.2">
      <c r="A3642" s="53">
        <f t="shared" si="841"/>
        <v>3630</v>
      </c>
      <c r="B3642" s="239">
        <v>36.215000000000003</v>
      </c>
      <c r="C3642" s="3">
        <f t="shared" si="842"/>
        <v>36.208000000000006</v>
      </c>
      <c r="D3642" s="239">
        <v>6.3926999999999996</v>
      </c>
      <c r="E3642" s="239">
        <v>0.13750000000000001</v>
      </c>
      <c r="F3642" s="239">
        <v>0.18820000000000001</v>
      </c>
      <c r="G3642">
        <f t="shared" si="843"/>
        <v>6.4303399999999993</v>
      </c>
      <c r="H3642" s="235">
        <f t="shared" si="844"/>
        <v>2.1383006186298084</v>
      </c>
      <c r="I3642" s="236">
        <f t="shared" si="845"/>
        <v>19.745270882341327</v>
      </c>
      <c r="J3642" s="237">
        <f t="shared" si="850"/>
        <v>9.7452708823413268</v>
      </c>
      <c r="K3642" s="237">
        <f t="shared" si="846"/>
        <v>714.93676810781483</v>
      </c>
      <c r="L3642" s="237">
        <f t="shared" si="851"/>
        <v>352.9249850039912</v>
      </c>
      <c r="M3642" s="236">
        <f t="shared" si="847"/>
        <v>16.19438542110457</v>
      </c>
      <c r="N3642" s="236">
        <f t="shared" si="848"/>
        <v>2.4057795123315948</v>
      </c>
      <c r="O3642" s="236">
        <f t="shared" si="852"/>
        <v>2.7702875666991766</v>
      </c>
      <c r="P3642" s="236" t="str">
        <f t="shared" si="853"/>
        <v>CLAY</v>
      </c>
      <c r="Q3642" s="236">
        <f t="shared" si="849"/>
        <v>476.28360265768202</v>
      </c>
      <c r="R3642" s="238">
        <v>35</v>
      </c>
      <c r="S3642" s="236">
        <f t="shared" si="854"/>
        <v>8.1216748312199716</v>
      </c>
      <c r="T3642" s="236" t="e">
        <f t="shared" si="840"/>
        <v>#N/A</v>
      </c>
    </row>
    <row r="3643" spans="1:20" x14ac:dyDescent="0.2">
      <c r="A3643" s="53">
        <f t="shared" si="841"/>
        <v>3631</v>
      </c>
      <c r="B3643" s="239">
        <v>36.225000000000001</v>
      </c>
      <c r="C3643" s="3">
        <f t="shared" si="842"/>
        <v>36.218000000000004</v>
      </c>
      <c r="D3643" s="239">
        <v>6.6905999999999999</v>
      </c>
      <c r="E3643" s="239">
        <v>0.1429</v>
      </c>
      <c r="F3643" s="239">
        <v>0.2586</v>
      </c>
      <c r="G3643">
        <f t="shared" si="843"/>
        <v>6.7423199999999994</v>
      </c>
      <c r="H3643" s="235">
        <f t="shared" si="844"/>
        <v>2.1194484984397062</v>
      </c>
      <c r="I3643" s="236">
        <f t="shared" si="845"/>
        <v>19.80895849692962</v>
      </c>
      <c r="J3643" s="237">
        <f t="shared" si="850"/>
        <v>9.8089584969296197</v>
      </c>
      <c r="K3643" s="237">
        <f t="shared" si="846"/>
        <v>717.44085884179708</v>
      </c>
      <c r="L3643" s="237">
        <f t="shared" si="851"/>
        <v>355.32952155127549</v>
      </c>
      <c r="M3643" s="236">
        <f t="shared" si="847"/>
        <v>16.955751705783296</v>
      </c>
      <c r="N3643" s="236">
        <f t="shared" si="848"/>
        <v>2.3718318102648182</v>
      </c>
      <c r="O3643" s="236">
        <f t="shared" si="852"/>
        <v>2.7504459100838026</v>
      </c>
      <c r="P3643" s="236" t="str">
        <f t="shared" si="853"/>
        <v>CLAY</v>
      </c>
      <c r="Q3643" s="236">
        <f t="shared" si="849"/>
        <v>502.07326176318355</v>
      </c>
      <c r="R3643" s="238">
        <v>35</v>
      </c>
      <c r="S3643" s="236">
        <f t="shared" si="854"/>
        <v>8.6017401542269347</v>
      </c>
      <c r="T3643" s="236" t="e">
        <f t="shared" si="840"/>
        <v>#N/A</v>
      </c>
    </row>
    <row r="3644" spans="1:20" x14ac:dyDescent="0.2">
      <c r="A3644" s="53">
        <f t="shared" si="841"/>
        <v>3632</v>
      </c>
      <c r="B3644" s="239">
        <v>36.234999999999999</v>
      </c>
      <c r="C3644" s="3">
        <f t="shared" si="842"/>
        <v>36.228000000000002</v>
      </c>
      <c r="D3644" s="239">
        <v>7.3422000000000001</v>
      </c>
      <c r="E3644" s="239">
        <v>0.14380000000000001</v>
      </c>
      <c r="F3644" s="239">
        <v>0.31780000000000003</v>
      </c>
      <c r="G3644">
        <f t="shared" si="843"/>
        <v>7.4057599999999999</v>
      </c>
      <c r="H3644" s="235">
        <f t="shared" si="844"/>
        <v>1.9417318411614746</v>
      </c>
      <c r="I3644" s="236">
        <f t="shared" si="845"/>
        <v>19.853004717012148</v>
      </c>
      <c r="J3644" s="237">
        <f t="shared" si="850"/>
        <v>9.8530047170121478</v>
      </c>
      <c r="K3644" s="237">
        <f t="shared" si="846"/>
        <v>719.23465488791612</v>
      </c>
      <c r="L3644" s="237">
        <f t="shared" si="851"/>
        <v>357.02362592093516</v>
      </c>
      <c r="M3644" s="236">
        <f t="shared" si="847"/>
        <v>18.728523435569084</v>
      </c>
      <c r="N3644" s="236">
        <f t="shared" si="848"/>
        <v>2.1505938073669193</v>
      </c>
      <c r="O3644" s="236">
        <f t="shared" si="852"/>
        <v>2.6906185635141546</v>
      </c>
      <c r="P3644" s="236" t="str">
        <f t="shared" si="853"/>
        <v>CLAY</v>
      </c>
      <c r="Q3644" s="236">
        <f t="shared" si="849"/>
        <v>557.21044542600703</v>
      </c>
      <c r="R3644" s="238">
        <v>35</v>
      </c>
      <c r="S3644" s="236">
        <f t="shared" si="854"/>
        <v>9.7402349332910951</v>
      </c>
      <c r="T3644" s="236" t="e">
        <f t="shared" si="840"/>
        <v>#N/A</v>
      </c>
    </row>
    <row r="3645" spans="1:20" x14ac:dyDescent="0.2">
      <c r="A3645" s="53">
        <f t="shared" si="841"/>
        <v>3633</v>
      </c>
      <c r="B3645" s="239">
        <v>36.244</v>
      </c>
      <c r="C3645" s="3">
        <f t="shared" si="842"/>
        <v>36.237000000000002</v>
      </c>
      <c r="D3645" s="239">
        <v>7.9013999999999998</v>
      </c>
      <c r="E3645" s="239">
        <v>0.15759999999999999</v>
      </c>
      <c r="F3645" s="239">
        <v>0.35639999999999999</v>
      </c>
      <c r="G3645">
        <f t="shared" si="843"/>
        <v>7.9726799999999995</v>
      </c>
      <c r="H3645" s="235">
        <f t="shared" si="844"/>
        <v>1.9767506033103046</v>
      </c>
      <c r="I3645" s="236">
        <f t="shared" si="845"/>
        <v>19.989288729719416</v>
      </c>
      <c r="J3645" s="237">
        <f t="shared" si="850"/>
        <v>9.9892887297194157</v>
      </c>
      <c r="K3645" s="237">
        <f t="shared" si="846"/>
        <v>724.35185569884254</v>
      </c>
      <c r="L3645" s="237">
        <f t="shared" si="851"/>
        <v>362.0517807199505</v>
      </c>
      <c r="M3645" s="236">
        <f t="shared" si="847"/>
        <v>20.020142229069126</v>
      </c>
      <c r="N3645" s="236">
        <f t="shared" si="848"/>
        <v>2.1742944974684906</v>
      </c>
      <c r="O3645" s="236">
        <f t="shared" si="852"/>
        <v>2.669789351264213</v>
      </c>
      <c r="P3645" s="236" t="str">
        <f t="shared" si="853"/>
        <v>CLAY</v>
      </c>
      <c r="Q3645" s="236">
        <f t="shared" si="849"/>
        <v>604.02734535842967</v>
      </c>
      <c r="R3645" s="238">
        <v>35</v>
      </c>
      <c r="S3645" s="236">
        <f t="shared" si="854"/>
        <v>10.587025443582922</v>
      </c>
      <c r="T3645" s="236" t="e">
        <f t="shared" si="840"/>
        <v>#N/A</v>
      </c>
    </row>
    <row r="3646" spans="1:20" x14ac:dyDescent="0.2">
      <c r="A3646" s="53">
        <f t="shared" si="841"/>
        <v>3634</v>
      </c>
      <c r="B3646" s="239">
        <v>36.253999999999998</v>
      </c>
      <c r="C3646" s="3">
        <f t="shared" si="842"/>
        <v>36.247</v>
      </c>
      <c r="D3646" s="239">
        <v>8.4525000000000006</v>
      </c>
      <c r="E3646" s="239">
        <v>0.16589999999999999</v>
      </c>
      <c r="F3646" s="239">
        <v>0.40160000000000001</v>
      </c>
      <c r="G3646">
        <f t="shared" si="843"/>
        <v>8.532820000000001</v>
      </c>
      <c r="H3646" s="235">
        <f t="shared" si="844"/>
        <v>1.944257584245302</v>
      </c>
      <c r="I3646" s="236">
        <f t="shared" si="845"/>
        <v>20.076011622499294</v>
      </c>
      <c r="J3646" s="237">
        <f t="shared" si="850"/>
        <v>10.076011622499294</v>
      </c>
      <c r="K3646" s="237">
        <f t="shared" si="846"/>
        <v>727.69519328073193</v>
      </c>
      <c r="L3646" s="237">
        <f t="shared" si="851"/>
        <v>365.2957253620894</v>
      </c>
      <c r="M3646" s="236">
        <f t="shared" si="847"/>
        <v>21.366592228755628</v>
      </c>
      <c r="N3646" s="236">
        <f t="shared" si="848"/>
        <v>2.1255265496482534</v>
      </c>
      <c r="O3646" s="236">
        <f t="shared" si="852"/>
        <v>2.6410955726052654</v>
      </c>
      <c r="P3646" s="236" t="str">
        <f t="shared" si="853"/>
        <v>CLAY</v>
      </c>
      <c r="Q3646" s="236">
        <f t="shared" si="849"/>
        <v>650.4270672266058</v>
      </c>
      <c r="R3646" s="238">
        <v>35</v>
      </c>
      <c r="S3646" s="236">
        <f t="shared" si="854"/>
        <v>11.484420504635125</v>
      </c>
      <c r="T3646" s="236" t="e">
        <f t="shared" si="840"/>
        <v>#N/A</v>
      </c>
    </row>
    <row r="3647" spans="1:20" x14ac:dyDescent="0.2">
      <c r="A3647" s="53">
        <f t="shared" si="841"/>
        <v>3635</v>
      </c>
      <c r="B3647" s="239">
        <v>36.262999999999998</v>
      </c>
      <c r="C3647" s="3">
        <f t="shared" si="842"/>
        <v>36.256</v>
      </c>
      <c r="D3647" s="239">
        <v>9.0404999999999998</v>
      </c>
      <c r="E3647" s="239">
        <v>0.1583</v>
      </c>
      <c r="F3647" s="239">
        <v>0.31119999999999998</v>
      </c>
      <c r="G3647">
        <f t="shared" si="843"/>
        <v>9.1027399999999989</v>
      </c>
      <c r="H3647" s="235">
        <f t="shared" si="844"/>
        <v>1.7390368174857243</v>
      </c>
      <c r="I3647" s="236">
        <f t="shared" si="845"/>
        <v>20.046296448917499</v>
      </c>
      <c r="J3647" s="237">
        <f t="shared" si="850"/>
        <v>10.046296448917499</v>
      </c>
      <c r="K3647" s="237">
        <f t="shared" si="846"/>
        <v>726.79852405195288</v>
      </c>
      <c r="L3647" s="237">
        <f t="shared" si="851"/>
        <v>364.30884812709525</v>
      </c>
      <c r="M3647" s="236">
        <f t="shared" si="847"/>
        <v>22.99132046616106</v>
      </c>
      <c r="N3647" s="236">
        <f t="shared" si="848"/>
        <v>1.8899367964134743</v>
      </c>
      <c r="O3647" s="236">
        <f t="shared" si="852"/>
        <v>2.585509077270963</v>
      </c>
      <c r="P3647" s="236" t="str">
        <f t="shared" si="853"/>
        <v>SAND</v>
      </c>
      <c r="Q3647" s="236" t="e">
        <f t="shared" si="849"/>
        <v>#N/A</v>
      </c>
      <c r="R3647" s="238">
        <v>35</v>
      </c>
      <c r="S3647" s="236" t="e">
        <f t="shared" si="854"/>
        <v>#N/A</v>
      </c>
      <c r="T3647" s="236">
        <f t="shared" si="840"/>
        <v>32.577203064200738</v>
      </c>
    </row>
    <row r="3648" spans="1:20" x14ac:dyDescent="0.2">
      <c r="A3648" s="53">
        <f t="shared" si="841"/>
        <v>3636</v>
      </c>
      <c r="B3648" s="239">
        <v>36.273000000000003</v>
      </c>
      <c r="C3648" s="3">
        <f t="shared" si="842"/>
        <v>36.266000000000005</v>
      </c>
      <c r="D3648" s="239">
        <v>9.6584000000000003</v>
      </c>
      <c r="E3648" s="239">
        <v>0.1457</v>
      </c>
      <c r="F3648" s="239">
        <v>0.31909999999999999</v>
      </c>
      <c r="G3648">
        <f t="shared" si="843"/>
        <v>9.7222200000000001</v>
      </c>
      <c r="H3648" s="235">
        <f t="shared" si="844"/>
        <v>1.498628913972323</v>
      </c>
      <c r="I3648" s="236">
        <f t="shared" si="845"/>
        <v>19.974772744045559</v>
      </c>
      <c r="J3648" s="237">
        <f t="shared" si="850"/>
        <v>9.9747727440455591</v>
      </c>
      <c r="K3648" s="237">
        <f t="shared" si="846"/>
        <v>724.40510833555641</v>
      </c>
      <c r="L3648" s="237">
        <f t="shared" si="851"/>
        <v>361.81493174476458</v>
      </c>
      <c r="M3648" s="236">
        <f t="shared" si="847"/>
        <v>24.868555999816444</v>
      </c>
      <c r="N3648" s="236">
        <f t="shared" si="848"/>
        <v>1.6192820340744749</v>
      </c>
      <c r="O3648" s="236">
        <f t="shared" si="852"/>
        <v>2.5191046753375868</v>
      </c>
      <c r="P3648" s="236" t="str">
        <f t="shared" si="853"/>
        <v>SAND</v>
      </c>
      <c r="Q3648" s="236" t="e">
        <f t="shared" si="849"/>
        <v>#N/A</v>
      </c>
      <c r="R3648" s="238">
        <v>35</v>
      </c>
      <c r="S3648" s="236" t="e">
        <f t="shared" si="854"/>
        <v>#N/A</v>
      </c>
      <c r="T3648" s="236">
        <f t="shared" si="840"/>
        <v>32.952156254185603</v>
      </c>
    </row>
    <row r="3649" spans="1:20" x14ac:dyDescent="0.2">
      <c r="A3649" s="53">
        <f t="shared" si="841"/>
        <v>3637</v>
      </c>
      <c r="B3649" s="239">
        <v>36.281999999999996</v>
      </c>
      <c r="C3649" s="3">
        <f t="shared" si="842"/>
        <v>36.274999999999999</v>
      </c>
      <c r="D3649" s="239">
        <v>10.307399999999999</v>
      </c>
      <c r="E3649" s="239">
        <v>0.13800000000000001</v>
      </c>
      <c r="F3649" s="239">
        <v>0.19989999999999999</v>
      </c>
      <c r="G3649">
        <f t="shared" si="843"/>
        <v>10.347379999999999</v>
      </c>
      <c r="H3649" s="235">
        <f t="shared" si="844"/>
        <v>1.3336709389236696</v>
      </c>
      <c r="I3649" s="236">
        <f t="shared" si="845"/>
        <v>19.935463946341656</v>
      </c>
      <c r="J3649" s="237">
        <f t="shared" si="850"/>
        <v>9.9354639463416561</v>
      </c>
      <c r="K3649" s="237">
        <f t="shared" si="846"/>
        <v>723.15895465354356</v>
      </c>
      <c r="L3649" s="237">
        <f t="shared" si="851"/>
        <v>360.47850290116793</v>
      </c>
      <c r="M3649" s="236">
        <f t="shared" si="847"/>
        <v>26.698460429373011</v>
      </c>
      <c r="N3649" s="236">
        <f t="shared" si="848"/>
        <v>1.4338822783660641</v>
      </c>
      <c r="O3649" s="236">
        <f t="shared" si="852"/>
        <v>2.4638867635441342</v>
      </c>
      <c r="P3649" s="236" t="str">
        <f t="shared" si="853"/>
        <v>SAND</v>
      </c>
      <c r="Q3649" s="236" t="e">
        <f t="shared" si="849"/>
        <v>#N/A</v>
      </c>
      <c r="R3649" s="238">
        <v>35</v>
      </c>
      <c r="S3649" s="236" t="e">
        <f t="shared" si="854"/>
        <v>#N/A</v>
      </c>
      <c r="T3649" s="236">
        <f t="shared" si="840"/>
        <v>33.291348402749563</v>
      </c>
    </row>
    <row r="3650" spans="1:20" x14ac:dyDescent="0.2">
      <c r="A3650" s="53">
        <f t="shared" si="841"/>
        <v>3638</v>
      </c>
      <c r="B3650" s="239">
        <v>36.292000000000002</v>
      </c>
      <c r="C3650" s="3">
        <f t="shared" si="842"/>
        <v>36.285000000000004</v>
      </c>
      <c r="D3650" s="239">
        <v>10.9491</v>
      </c>
      <c r="E3650" s="239">
        <v>0.14000000000000001</v>
      </c>
      <c r="F3650" s="239">
        <v>0.15190000000000001</v>
      </c>
      <c r="G3650">
        <f t="shared" si="843"/>
        <v>10.979479999999999</v>
      </c>
      <c r="H3650" s="235">
        <f t="shared" si="844"/>
        <v>1.275105924870759</v>
      </c>
      <c r="I3650" s="236">
        <f t="shared" si="845"/>
        <v>19.97551234546571</v>
      </c>
      <c r="J3650" s="237">
        <f t="shared" si="850"/>
        <v>9.9755123454657095</v>
      </c>
      <c r="K3650" s="237">
        <f t="shared" si="846"/>
        <v>724.81146545522336</v>
      </c>
      <c r="L3650" s="237">
        <f t="shared" si="851"/>
        <v>362.03129404164156</v>
      </c>
      <c r="M3650" s="236">
        <f t="shared" si="847"/>
        <v>28.325364970701301</v>
      </c>
      <c r="N3650" s="236">
        <f t="shared" si="848"/>
        <v>1.3652318407794821</v>
      </c>
      <c r="O3650" s="236">
        <f t="shared" si="852"/>
        <v>2.4306789307713816</v>
      </c>
      <c r="P3650" s="236" t="str">
        <f t="shared" si="853"/>
        <v>SAND</v>
      </c>
      <c r="Q3650" s="236" t="e">
        <f t="shared" si="849"/>
        <v>#N/A</v>
      </c>
      <c r="R3650" s="238">
        <v>35</v>
      </c>
      <c r="S3650" s="236" t="e">
        <f t="shared" si="854"/>
        <v>#N/A</v>
      </c>
      <c r="T3650" s="236">
        <f t="shared" si="840"/>
        <v>33.573930658740451</v>
      </c>
    </row>
    <row r="3651" spans="1:20" x14ac:dyDescent="0.2">
      <c r="A3651" s="53">
        <f t="shared" si="841"/>
        <v>3639</v>
      </c>
      <c r="B3651" s="239">
        <v>36.301000000000002</v>
      </c>
      <c r="C3651" s="3">
        <f t="shared" si="842"/>
        <v>36.294000000000004</v>
      </c>
      <c r="D3651" s="239">
        <v>11.5966</v>
      </c>
      <c r="E3651" s="239">
        <v>0.14149999999999999</v>
      </c>
      <c r="F3651" s="239">
        <v>0.12280000000000001</v>
      </c>
      <c r="G3651">
        <f t="shared" si="843"/>
        <v>11.62116</v>
      </c>
      <c r="H3651" s="235">
        <f t="shared" si="844"/>
        <v>1.2176065039978796</v>
      </c>
      <c r="I3651" s="236">
        <f t="shared" si="845"/>
        <v>20.010209974535567</v>
      </c>
      <c r="J3651" s="237">
        <f t="shared" si="850"/>
        <v>10.010209974535567</v>
      </c>
      <c r="K3651" s="237">
        <f t="shared" si="846"/>
        <v>726.25056081579396</v>
      </c>
      <c r="L3651" s="237">
        <f t="shared" si="851"/>
        <v>363.3806322856156</v>
      </c>
      <c r="M3651" s="236">
        <f t="shared" si="847"/>
        <v>29.982086196109798</v>
      </c>
      <c r="N3651" s="236">
        <f t="shared" si="848"/>
        <v>1.2987716950733581</v>
      </c>
      <c r="O3651" s="236">
        <f t="shared" si="852"/>
        <v>2.3981053898127969</v>
      </c>
      <c r="P3651" s="236" t="str">
        <f t="shared" si="853"/>
        <v>SAND</v>
      </c>
      <c r="Q3651" s="236" t="e">
        <f t="shared" si="849"/>
        <v>#N/A</v>
      </c>
      <c r="R3651" s="238">
        <v>35</v>
      </c>
      <c r="S3651" s="236" t="e">
        <f t="shared" si="854"/>
        <v>#N/A</v>
      </c>
      <c r="T3651" s="236">
        <f t="shared" si="840"/>
        <v>33.845480332290769</v>
      </c>
    </row>
    <row r="3652" spans="1:20" x14ac:dyDescent="0.2">
      <c r="A3652" s="53">
        <f t="shared" si="841"/>
        <v>3640</v>
      </c>
      <c r="B3652" s="239">
        <v>36.311999999999998</v>
      </c>
      <c r="C3652" s="3">
        <f t="shared" si="842"/>
        <v>36.305</v>
      </c>
      <c r="D3652" s="239">
        <v>12.289300000000001</v>
      </c>
      <c r="E3652" s="239">
        <v>0.14130000000000001</v>
      </c>
      <c r="F3652" s="239">
        <v>0.13869999999999999</v>
      </c>
      <c r="G3652">
        <f t="shared" si="843"/>
        <v>12.31704</v>
      </c>
      <c r="H3652" s="235">
        <f t="shared" si="844"/>
        <v>1.1471912082773135</v>
      </c>
      <c r="I3652" s="236">
        <f t="shared" si="845"/>
        <v>20.031282608004584</v>
      </c>
      <c r="J3652" s="237">
        <f t="shared" si="850"/>
        <v>10.031282608004584</v>
      </c>
      <c r="K3652" s="237">
        <f t="shared" si="846"/>
        <v>727.23571508360646</v>
      </c>
      <c r="L3652" s="237">
        <f t="shared" si="851"/>
        <v>364.25593406186243</v>
      </c>
      <c r="M3652" s="236">
        <f t="shared" si="847"/>
        <v>31.81775010684677</v>
      </c>
      <c r="N3652" s="236">
        <f t="shared" si="848"/>
        <v>1.2191750311426359</v>
      </c>
      <c r="O3652" s="236">
        <f t="shared" si="852"/>
        <v>2.3613974633348755</v>
      </c>
      <c r="P3652" s="236" t="str">
        <f t="shared" si="853"/>
        <v>SAND</v>
      </c>
      <c r="Q3652" s="236" t="e">
        <f t="shared" si="849"/>
        <v>#N/A</v>
      </c>
      <c r="R3652" s="238">
        <v>35</v>
      </c>
      <c r="S3652" s="236" t="e">
        <f t="shared" si="854"/>
        <v>#N/A</v>
      </c>
      <c r="T3652" s="236">
        <f t="shared" si="840"/>
        <v>34.129364132753054</v>
      </c>
    </row>
    <row r="3653" spans="1:20" x14ac:dyDescent="0.2">
      <c r="A3653" s="53">
        <f t="shared" si="841"/>
        <v>3641</v>
      </c>
      <c r="B3653" s="239">
        <v>36.320999999999998</v>
      </c>
      <c r="C3653" s="3">
        <f t="shared" si="842"/>
        <v>36.314</v>
      </c>
      <c r="D3653" s="239">
        <v>12.969099999999999</v>
      </c>
      <c r="E3653" s="239">
        <v>0.13650000000000001</v>
      </c>
      <c r="F3653" s="239">
        <v>0.17100000000000001</v>
      </c>
      <c r="G3653">
        <f t="shared" si="843"/>
        <v>13.003299999999999</v>
      </c>
      <c r="H3653" s="235">
        <f t="shared" si="844"/>
        <v>1.0497335291810541</v>
      </c>
      <c r="I3653" s="236">
        <f t="shared" si="845"/>
        <v>20.011949437170287</v>
      </c>
      <c r="J3653" s="237">
        <f t="shared" si="850"/>
        <v>10.011949437170287</v>
      </c>
      <c r="K3653" s="237">
        <f t="shared" si="846"/>
        <v>726.71393186140176</v>
      </c>
      <c r="L3653" s="237">
        <f t="shared" si="851"/>
        <v>363.64401550746197</v>
      </c>
      <c r="M3653" s="236">
        <f t="shared" si="847"/>
        <v>33.759901289745493</v>
      </c>
      <c r="N3653" s="236">
        <f t="shared" si="848"/>
        <v>1.1118726268230077</v>
      </c>
      <c r="O3653" s="236">
        <f t="shared" si="852"/>
        <v>2.3179088386681501</v>
      </c>
      <c r="P3653" s="236" t="str">
        <f t="shared" si="853"/>
        <v>SAND</v>
      </c>
      <c r="Q3653" s="236" t="e">
        <f t="shared" si="849"/>
        <v>#N/A</v>
      </c>
      <c r="R3653" s="238">
        <v>35</v>
      </c>
      <c r="S3653" s="236" t="e">
        <f t="shared" si="854"/>
        <v>#N/A</v>
      </c>
      <c r="T3653" s="236">
        <f t="shared" si="840"/>
        <v>34.412412849385632</v>
      </c>
    </row>
    <row r="3654" spans="1:20" x14ac:dyDescent="0.2">
      <c r="A3654" s="53">
        <f t="shared" si="841"/>
        <v>3642</v>
      </c>
      <c r="B3654" s="239">
        <v>36.331000000000003</v>
      </c>
      <c r="C3654" s="3">
        <f t="shared" si="842"/>
        <v>36.324000000000005</v>
      </c>
      <c r="D3654" s="239">
        <v>13.608000000000001</v>
      </c>
      <c r="E3654" s="239">
        <v>0.1216</v>
      </c>
      <c r="F3654" s="239">
        <v>0.1946</v>
      </c>
      <c r="G3654">
        <f t="shared" si="843"/>
        <v>13.64692</v>
      </c>
      <c r="H3654" s="235">
        <f t="shared" si="844"/>
        <v>0.89104354682228659</v>
      </c>
      <c r="I3654" s="236">
        <f t="shared" si="845"/>
        <v>19.8952948878119</v>
      </c>
      <c r="J3654" s="237">
        <f t="shared" si="850"/>
        <v>9.8952948878119003</v>
      </c>
      <c r="K3654" s="237">
        <f t="shared" si="846"/>
        <v>722.67669150487961</v>
      </c>
      <c r="L3654" s="237">
        <f t="shared" si="851"/>
        <v>359.50595856909416</v>
      </c>
      <c r="M3654" s="236">
        <f t="shared" si="847"/>
        <v>35.95001139879907</v>
      </c>
      <c r="N3654" s="236">
        <f t="shared" si="848"/>
        <v>0.94086746200508442</v>
      </c>
      <c r="O3654" s="236">
        <f t="shared" si="852"/>
        <v>2.2558941363609346</v>
      </c>
      <c r="P3654" s="236" t="str">
        <f t="shared" si="853"/>
        <v>SAND</v>
      </c>
      <c r="Q3654" s="236" t="e">
        <f t="shared" si="849"/>
        <v>#N/A</v>
      </c>
      <c r="R3654" s="238">
        <v>35</v>
      </c>
      <c r="S3654" s="236" t="e">
        <f t="shared" si="854"/>
        <v>#N/A</v>
      </c>
      <c r="T3654" s="236">
        <f t="shared" si="840"/>
        <v>34.71268935664456</v>
      </c>
    </row>
    <row r="3655" spans="1:20" x14ac:dyDescent="0.2">
      <c r="A3655" s="53">
        <f t="shared" si="841"/>
        <v>3643</v>
      </c>
      <c r="B3655" s="239">
        <v>36.340000000000003</v>
      </c>
      <c r="C3655" s="3">
        <f t="shared" si="842"/>
        <v>36.333000000000006</v>
      </c>
      <c r="D3655" s="239">
        <v>14.0395</v>
      </c>
      <c r="E3655" s="239">
        <v>0.1065</v>
      </c>
      <c r="F3655" s="239">
        <v>0.18790000000000001</v>
      </c>
      <c r="G3655">
        <f t="shared" si="843"/>
        <v>14.07708</v>
      </c>
      <c r="H3655" s="235">
        <f t="shared" si="844"/>
        <v>0.75654894338882772</v>
      </c>
      <c r="I3655" s="236">
        <f t="shared" si="845"/>
        <v>19.751948316215259</v>
      </c>
      <c r="J3655" s="237">
        <f t="shared" si="850"/>
        <v>9.7519483162152589</v>
      </c>
      <c r="K3655" s="237">
        <f t="shared" si="846"/>
        <v>717.64753817304916</v>
      </c>
      <c r="L3655" s="237">
        <f t="shared" si="851"/>
        <v>354.38580181126252</v>
      </c>
      <c r="M3655" s="236">
        <f t="shared" si="847"/>
        <v>37.697425781583284</v>
      </c>
      <c r="N3655" s="236">
        <f t="shared" si="848"/>
        <v>0.79718955355559862</v>
      </c>
      <c r="O3655" s="236">
        <f t="shared" si="852"/>
        <v>2.200898865803409</v>
      </c>
      <c r="P3655" s="236" t="str">
        <f t="shared" si="853"/>
        <v>SAND</v>
      </c>
      <c r="Q3655" s="236" t="e">
        <f t="shared" si="849"/>
        <v>#N/A</v>
      </c>
      <c r="R3655" s="238">
        <v>35</v>
      </c>
      <c r="S3655" s="236" t="e">
        <f t="shared" si="854"/>
        <v>#N/A</v>
      </c>
      <c r="T3655" s="236">
        <f t="shared" si="840"/>
        <v>34.939428643317811</v>
      </c>
    </row>
    <row r="3656" spans="1:20" x14ac:dyDescent="0.2">
      <c r="A3656" s="53">
        <f t="shared" si="841"/>
        <v>3644</v>
      </c>
      <c r="B3656" s="239">
        <v>36.350999999999999</v>
      </c>
      <c r="C3656" s="3">
        <f t="shared" si="842"/>
        <v>36.344000000000001</v>
      </c>
      <c r="D3656" s="239">
        <v>14.1388</v>
      </c>
      <c r="E3656" s="239">
        <v>0.1023</v>
      </c>
      <c r="F3656" s="239">
        <v>0.1651</v>
      </c>
      <c r="G3656">
        <f t="shared" si="843"/>
        <v>14.17182</v>
      </c>
      <c r="H3656" s="235">
        <f t="shared" si="844"/>
        <v>0.72185506166462743</v>
      </c>
      <c r="I3656" s="236">
        <f t="shared" si="845"/>
        <v>19.70739033025264</v>
      </c>
      <c r="J3656" s="237">
        <f t="shared" si="850"/>
        <v>9.7073903302526396</v>
      </c>
      <c r="K3656" s="237">
        <f t="shared" si="846"/>
        <v>716.24539416270193</v>
      </c>
      <c r="L3656" s="237">
        <f t="shared" si="851"/>
        <v>352.8733458950137</v>
      </c>
      <c r="M3656" s="236">
        <f t="shared" si="847"/>
        <v>38.131456406006301</v>
      </c>
      <c r="N3656" s="236">
        <f t="shared" si="848"/>
        <v>0.76027968330405016</v>
      </c>
      <c r="O3656" s="236">
        <f t="shared" si="852"/>
        <v>2.1861822466677099</v>
      </c>
      <c r="P3656" s="236" t="str">
        <f t="shared" si="853"/>
        <v>SAND</v>
      </c>
      <c r="Q3656" s="236" t="e">
        <f t="shared" si="849"/>
        <v>#N/A</v>
      </c>
      <c r="R3656" s="238">
        <v>35</v>
      </c>
      <c r="S3656" s="236" t="e">
        <f t="shared" si="854"/>
        <v>#N/A</v>
      </c>
      <c r="T3656" s="236">
        <f t="shared" si="840"/>
        <v>34.994117325021634</v>
      </c>
    </row>
    <row r="3657" spans="1:20" x14ac:dyDescent="0.2">
      <c r="A3657" s="53">
        <f t="shared" si="841"/>
        <v>3645</v>
      </c>
      <c r="B3657" s="239">
        <v>36.36</v>
      </c>
      <c r="C3657" s="3">
        <f t="shared" si="842"/>
        <v>36.353000000000002</v>
      </c>
      <c r="D3657" s="239">
        <v>13.906499999999999</v>
      </c>
      <c r="E3657" s="239">
        <v>0.1024</v>
      </c>
      <c r="F3657" s="239">
        <v>9.69E-2</v>
      </c>
      <c r="G3657">
        <f t="shared" si="843"/>
        <v>13.925879999999999</v>
      </c>
      <c r="H3657" s="235">
        <f t="shared" si="844"/>
        <v>0.73532157393285025</v>
      </c>
      <c r="I3657" s="236">
        <f t="shared" si="845"/>
        <v>19.701693320976677</v>
      </c>
      <c r="J3657" s="237">
        <f t="shared" si="850"/>
        <v>9.7016933209766769</v>
      </c>
      <c r="K3657" s="237">
        <f t="shared" si="846"/>
        <v>716.21565729746521</v>
      </c>
      <c r="L3657" s="237">
        <f t="shared" si="851"/>
        <v>352.75356915071194</v>
      </c>
      <c r="M3657" s="236">
        <f t="shared" si="847"/>
        <v>37.447287562549882</v>
      </c>
      <c r="N3657" s="236">
        <f t="shared" si="848"/>
        <v>0.77519002257289937</v>
      </c>
      <c r="O3657" s="236">
        <f t="shared" si="852"/>
        <v>2.1972257067478522</v>
      </c>
      <c r="P3657" s="236" t="str">
        <f t="shared" si="853"/>
        <v>SAND</v>
      </c>
      <c r="Q3657" s="236" t="e">
        <f t="shared" si="849"/>
        <v>#N/A</v>
      </c>
      <c r="R3657" s="238">
        <v>35</v>
      </c>
      <c r="S3657" s="236" t="e">
        <f t="shared" si="854"/>
        <v>#N/A</v>
      </c>
      <c r="T3657" s="236">
        <f t="shared" si="840"/>
        <v>34.907624022842356</v>
      </c>
    </row>
    <row r="3658" spans="1:20" x14ac:dyDescent="0.2">
      <c r="A3658" s="53">
        <f t="shared" si="841"/>
        <v>3646</v>
      </c>
      <c r="B3658" s="239">
        <v>36.369999999999997</v>
      </c>
      <c r="C3658" s="3">
        <f t="shared" si="842"/>
        <v>36.363</v>
      </c>
      <c r="D3658" s="239">
        <v>13.425800000000001</v>
      </c>
      <c r="E3658" s="239">
        <v>0.1026</v>
      </c>
      <c r="F3658" s="239">
        <v>3.95E-2</v>
      </c>
      <c r="G3658">
        <f t="shared" si="843"/>
        <v>13.4337</v>
      </c>
      <c r="H3658" s="235">
        <f t="shared" si="844"/>
        <v>0.76375086536099512</v>
      </c>
      <c r="I3658" s="236">
        <f t="shared" si="845"/>
        <v>19.689917009383471</v>
      </c>
      <c r="J3658" s="237">
        <f t="shared" si="850"/>
        <v>9.6899170093834712</v>
      </c>
      <c r="K3658" s="237">
        <f t="shared" si="846"/>
        <v>715.98445221221118</v>
      </c>
      <c r="L3658" s="237">
        <f t="shared" si="851"/>
        <v>352.4222816312768</v>
      </c>
      <c r="M3658" s="236">
        <f t="shared" si="847"/>
        <v>36.086581951971326</v>
      </c>
      <c r="N3658" s="236">
        <f t="shared" si="848"/>
        <v>0.80674866185261529</v>
      </c>
      <c r="O3658" s="236">
        <f t="shared" si="852"/>
        <v>2.2198615673321429</v>
      </c>
      <c r="P3658" s="236" t="str">
        <f t="shared" si="853"/>
        <v>SAND</v>
      </c>
      <c r="Q3658" s="236" t="e">
        <f t="shared" si="849"/>
        <v>#N/A</v>
      </c>
      <c r="R3658" s="238">
        <v>35</v>
      </c>
      <c r="S3658" s="236" t="e">
        <f t="shared" si="854"/>
        <v>#N/A</v>
      </c>
      <c r="T3658" s="236">
        <f t="shared" si="840"/>
        <v>34.730803233641893</v>
      </c>
    </row>
    <row r="3659" spans="1:20" x14ac:dyDescent="0.2">
      <c r="A3659" s="53">
        <f t="shared" si="841"/>
        <v>3647</v>
      </c>
      <c r="B3659" s="239">
        <v>36.378999999999998</v>
      </c>
      <c r="C3659" s="3">
        <f t="shared" si="842"/>
        <v>36.372</v>
      </c>
      <c r="D3659" s="239">
        <v>12.698499999999999</v>
      </c>
      <c r="E3659" s="239">
        <v>0.10009999999999999</v>
      </c>
      <c r="F3659" s="239">
        <v>2.3999999999999998E-3</v>
      </c>
      <c r="G3659">
        <f t="shared" si="843"/>
        <v>12.698979999999999</v>
      </c>
      <c r="H3659" s="235">
        <f t="shared" si="844"/>
        <v>0.7882522848291752</v>
      </c>
      <c r="I3659" s="236">
        <f t="shared" si="845"/>
        <v>19.639007018866511</v>
      </c>
      <c r="J3659" s="237">
        <f t="shared" si="850"/>
        <v>9.6390070188665113</v>
      </c>
      <c r="K3659" s="237">
        <f t="shared" si="846"/>
        <v>714.30996329021275</v>
      </c>
      <c r="L3659" s="237">
        <f t="shared" si="851"/>
        <v>350.65743633934477</v>
      </c>
      <c r="M3659" s="236">
        <f t="shared" si="847"/>
        <v>34.177715327593276</v>
      </c>
      <c r="N3659" s="236">
        <f t="shared" si="848"/>
        <v>0.83523367513154301</v>
      </c>
      <c r="O3659" s="236">
        <f t="shared" si="852"/>
        <v>2.2478470946184728</v>
      </c>
      <c r="P3659" s="236" t="str">
        <f t="shared" si="853"/>
        <v>SAND</v>
      </c>
      <c r="Q3659" s="236" t="e">
        <f t="shared" si="849"/>
        <v>#N/A</v>
      </c>
      <c r="R3659" s="238">
        <v>35</v>
      </c>
      <c r="S3659" s="236" t="e">
        <f t="shared" si="854"/>
        <v>#N/A</v>
      </c>
      <c r="T3659" s="236">
        <f t="shared" si="840"/>
        <v>34.4711733095344</v>
      </c>
    </row>
    <row r="3660" spans="1:20" x14ac:dyDescent="0.2">
      <c r="A3660" s="53">
        <f t="shared" si="841"/>
        <v>3648</v>
      </c>
      <c r="B3660" s="239">
        <v>36.39</v>
      </c>
      <c r="C3660" s="3">
        <f t="shared" si="842"/>
        <v>36.383000000000003</v>
      </c>
      <c r="D3660" s="239">
        <v>11.9488</v>
      </c>
      <c r="E3660" s="239">
        <v>9.4E-2</v>
      </c>
      <c r="F3660" s="239">
        <v>-8.5000000000000006E-3</v>
      </c>
      <c r="G3660">
        <f t="shared" si="843"/>
        <v>11.947100000000001</v>
      </c>
      <c r="H3660" s="235">
        <f t="shared" si="844"/>
        <v>0.78680181801441351</v>
      </c>
      <c r="I3660" s="236">
        <f t="shared" si="845"/>
        <v>19.541424508070072</v>
      </c>
      <c r="J3660" s="237">
        <f t="shared" si="850"/>
        <v>9.5414245080700724</v>
      </c>
      <c r="K3660" s="237">
        <f t="shared" si="846"/>
        <v>710.97564787711349</v>
      </c>
      <c r="L3660" s="237">
        <f t="shared" si="851"/>
        <v>347.21243784866994</v>
      </c>
      <c r="M3660" s="236">
        <f t="shared" si="847"/>
        <v>32.360950033189972</v>
      </c>
      <c r="N3660" s="236">
        <f t="shared" si="848"/>
        <v>0.83658739485417155</v>
      </c>
      <c r="O3660" s="236">
        <f t="shared" si="852"/>
        <v>2.2686667359015686</v>
      </c>
      <c r="P3660" s="236" t="str">
        <f t="shared" si="853"/>
        <v>SAND</v>
      </c>
      <c r="Q3660" s="236" t="e">
        <f t="shared" si="849"/>
        <v>#N/A</v>
      </c>
      <c r="R3660" s="238">
        <v>35</v>
      </c>
      <c r="S3660" s="236" t="e">
        <f t="shared" si="854"/>
        <v>#N/A</v>
      </c>
      <c r="T3660" s="236">
        <f t="shared" si="840"/>
        <v>34.210233891702032</v>
      </c>
    </row>
    <row r="3661" spans="1:20" x14ac:dyDescent="0.2">
      <c r="A3661" s="53">
        <f t="shared" si="841"/>
        <v>3649</v>
      </c>
      <c r="B3661" s="239">
        <v>36.399000000000001</v>
      </c>
      <c r="C3661" s="3">
        <f t="shared" si="842"/>
        <v>36.392000000000003</v>
      </c>
      <c r="D3661" s="239">
        <v>11.1714</v>
      </c>
      <c r="E3661" s="239">
        <v>8.2900000000000001E-2</v>
      </c>
      <c r="F3661" s="239">
        <v>-1.24E-2</v>
      </c>
      <c r="G3661">
        <f t="shared" si="843"/>
        <v>11.16892</v>
      </c>
      <c r="H3661" s="235">
        <f t="shared" si="844"/>
        <v>0.74223828266296121</v>
      </c>
      <c r="I3661" s="236">
        <f t="shared" si="845"/>
        <v>19.367750349060341</v>
      </c>
      <c r="J3661" s="237">
        <f t="shared" si="850"/>
        <v>9.3677503490603407</v>
      </c>
      <c r="K3661" s="237">
        <f t="shared" si="846"/>
        <v>704.83117070300398</v>
      </c>
      <c r="L3661" s="237">
        <f t="shared" si="851"/>
        <v>340.97674495544737</v>
      </c>
      <c r="M3661" s="236">
        <f t="shared" si="847"/>
        <v>30.688570361783036</v>
      </c>
      <c r="N3661" s="236">
        <f t="shared" si="848"/>
        <v>0.79223333586293188</v>
      </c>
      <c r="O3661" s="236">
        <f t="shared" si="852"/>
        <v>2.2768868804708209</v>
      </c>
      <c r="P3661" s="236" t="str">
        <f t="shared" si="853"/>
        <v>SAND</v>
      </c>
      <c r="Q3661" s="236" t="e">
        <f t="shared" si="849"/>
        <v>#N/A</v>
      </c>
      <c r="R3661" s="238">
        <v>35</v>
      </c>
      <c r="S3661" s="236" t="e">
        <f t="shared" si="854"/>
        <v>#N/A</v>
      </c>
      <c r="T3661" s="236">
        <f t="shared" ref="T3661:T3724" si="855">IF(P3661="SAND",17.6+(11*LOG(M3661)),#N/A)</f>
        <v>33.956743228502532</v>
      </c>
    </row>
    <row r="3662" spans="1:20" x14ac:dyDescent="0.2">
      <c r="A3662" s="53">
        <f t="shared" ref="A3662:A3725" si="856">$A3661+1</f>
        <v>3650</v>
      </c>
      <c r="B3662" s="239">
        <v>36.408999999999999</v>
      </c>
      <c r="C3662" s="3">
        <f t="shared" ref="C3662:C3725" si="857">MAX($B3662 - $B$13, 0.001)</f>
        <v>36.402000000000001</v>
      </c>
      <c r="D3662" s="239">
        <v>10.450200000000001</v>
      </c>
      <c r="E3662" s="239">
        <v>6.9000000000000006E-2</v>
      </c>
      <c r="F3662" s="239">
        <v>-3.8E-3</v>
      </c>
      <c r="G3662">
        <f t="shared" si="843"/>
        <v>10.449440000000001</v>
      </c>
      <c r="H3662" s="235">
        <f t="shared" si="844"/>
        <v>0.66032246704129605</v>
      </c>
      <c r="I3662" s="236">
        <f t="shared" si="845"/>
        <v>19.12651931433679</v>
      </c>
      <c r="J3662" s="237">
        <f t="shared" si="850"/>
        <v>9.1265193143367895</v>
      </c>
      <c r="K3662" s="237">
        <f t="shared" si="846"/>
        <v>696.24355608048779</v>
      </c>
      <c r="L3662" s="237">
        <f t="shared" si="851"/>
        <v>332.28744171568815</v>
      </c>
      <c r="M3662" s="236">
        <f t="shared" si="847"/>
        <v>29.351685376856778</v>
      </c>
      <c r="N3662" s="236">
        <f t="shared" si="848"/>
        <v>0.70746037359902703</v>
      </c>
      <c r="O3662" s="236">
        <f t="shared" si="852"/>
        <v>2.2701841449410232</v>
      </c>
      <c r="P3662" s="236" t="str">
        <f t="shared" si="853"/>
        <v>SAND</v>
      </c>
      <c r="Q3662" s="236" t="e">
        <f t="shared" si="849"/>
        <v>#N/A</v>
      </c>
      <c r="R3662" s="238">
        <v>35</v>
      </c>
      <c r="S3662" s="236" t="e">
        <f t="shared" si="854"/>
        <v>#N/A</v>
      </c>
      <c r="T3662" s="236">
        <f t="shared" si="855"/>
        <v>33.743963478878065</v>
      </c>
    </row>
    <row r="3663" spans="1:20" x14ac:dyDescent="0.2">
      <c r="A3663" s="53">
        <f t="shared" si="856"/>
        <v>3651</v>
      </c>
      <c r="B3663" s="239">
        <v>36.417999999999999</v>
      </c>
      <c r="C3663" s="3">
        <f t="shared" si="857"/>
        <v>36.411000000000001</v>
      </c>
      <c r="D3663" s="239">
        <v>9.8293999999999997</v>
      </c>
      <c r="E3663" s="239">
        <v>6.6900000000000001E-2</v>
      </c>
      <c r="F3663" s="239">
        <v>3.09E-2</v>
      </c>
      <c r="G3663">
        <f t="shared" ref="G3663:G3726" si="858">$D3663+($F3663*(1-$P$8))</f>
        <v>9.8355800000000002</v>
      </c>
      <c r="H3663" s="235">
        <f t="shared" ref="H3663:H3726" si="859">($E3663/$G3663)*100</f>
        <v>0.68018357839598687</v>
      </c>
      <c r="I3663" s="236">
        <f t="shared" ref="I3663:I3726" si="860">((0.27*(LOG($H3663)))+(0.36*(LOG(($G3663*1000)/101)))+1.236)*10</f>
        <v>19.06661355001107</v>
      </c>
      <c r="J3663" s="237">
        <f t="shared" si="850"/>
        <v>9.0666135500110698</v>
      </c>
      <c r="K3663" s="237">
        <f t="shared" ref="K3663:K3726" si="861">$I3663*$C3663</f>
        <v>694.23446596945314</v>
      </c>
      <c r="L3663" s="237">
        <f t="shared" si="851"/>
        <v>330.18793226430313</v>
      </c>
      <c r="M3663" s="236">
        <f t="shared" ref="M3663:M3726" si="862">(($G3663*1000)-$K3663)/$L3663</f>
        <v>27.685280535065832</v>
      </c>
      <c r="N3663" s="236">
        <f t="shared" ref="N3663:N3726" si="863">(($E3663*1000)/(($G3663*1000)-$K3663))*100</f>
        <v>0.73183974668664409</v>
      </c>
      <c r="O3663" s="236">
        <f t="shared" si="852"/>
        <v>2.2995070020912336</v>
      </c>
      <c r="P3663" s="236" t="str">
        <f t="shared" si="853"/>
        <v>SAND</v>
      </c>
      <c r="Q3663" s="236" t="e">
        <f t="shared" ref="Q3663:Q3726" si="864">IF(P3663="CLAY",($G3663*1000 -$K3663)/$L$8,#N/A)</f>
        <v>#N/A</v>
      </c>
      <c r="R3663" s="238">
        <v>35</v>
      </c>
      <c r="S3663" s="236" t="e">
        <f t="shared" si="854"/>
        <v>#N/A</v>
      </c>
      <c r="T3663" s="236">
        <f t="shared" si="855"/>
        <v>33.46473821435896</v>
      </c>
    </row>
    <row r="3664" spans="1:20" x14ac:dyDescent="0.2">
      <c r="A3664" s="53">
        <f t="shared" si="856"/>
        <v>3652</v>
      </c>
      <c r="B3664" s="239">
        <v>36.429000000000002</v>
      </c>
      <c r="C3664" s="3">
        <f t="shared" si="857"/>
        <v>36.422000000000004</v>
      </c>
      <c r="D3664" s="239">
        <v>9.3625000000000007</v>
      </c>
      <c r="E3664" s="239">
        <v>6.8900000000000003E-2</v>
      </c>
      <c r="F3664" s="239">
        <v>9.0800000000000006E-2</v>
      </c>
      <c r="G3664">
        <f t="shared" si="858"/>
        <v>9.3806600000000007</v>
      </c>
      <c r="H3664" s="235">
        <f t="shared" si="859"/>
        <v>0.73448989729933711</v>
      </c>
      <c r="I3664" s="236">
        <f t="shared" si="860"/>
        <v>19.082645009337234</v>
      </c>
      <c r="J3664" s="237">
        <f t="shared" ref="J3664:J3727" si="865">$I3664-10</f>
        <v>9.0826450093372344</v>
      </c>
      <c r="K3664" s="237">
        <f t="shared" si="861"/>
        <v>695.0280965300808</v>
      </c>
      <c r="L3664" s="237">
        <f t="shared" ref="L3664:L3727" si="866">$J3664*$B3664</f>
        <v>330.87167504514611</v>
      </c>
      <c r="M3664" s="236">
        <f t="shared" si="862"/>
        <v>26.250756890219748</v>
      </c>
      <c r="N3664" s="236">
        <f t="shared" si="863"/>
        <v>0.79326410289704297</v>
      </c>
      <c r="O3664" s="236">
        <f t="shared" ref="O3664:O3727" si="867">((3.47-LOG($M3664))^2+(LOG($N3664)+1.22)^2)^0.5</f>
        <v>2.336475004939202</v>
      </c>
      <c r="P3664" s="236" t="str">
        <f t="shared" ref="P3664:P3727" si="868">IF(O3664&lt;2.6,"SAND","CLAY")</f>
        <v>SAND</v>
      </c>
      <c r="Q3664" s="236" t="e">
        <f t="shared" si="864"/>
        <v>#N/A</v>
      </c>
      <c r="R3664" s="238">
        <v>35</v>
      </c>
      <c r="S3664" s="236" t="e">
        <f t="shared" ref="S3664:S3727" si="869">IF(P3664="SAND",#N/A,0.25*($M3664)^1.25)</f>
        <v>#N/A</v>
      </c>
      <c r="T3664" s="236">
        <f t="shared" si="855"/>
        <v>33.21056012967891</v>
      </c>
    </row>
    <row r="3665" spans="1:20" x14ac:dyDescent="0.2">
      <c r="A3665" s="53">
        <f t="shared" si="856"/>
        <v>3653</v>
      </c>
      <c r="B3665" s="239">
        <v>36.438000000000002</v>
      </c>
      <c r="C3665" s="3">
        <f t="shared" si="857"/>
        <v>36.431000000000004</v>
      </c>
      <c r="D3665" s="239">
        <v>9.1266999999999996</v>
      </c>
      <c r="E3665" s="239">
        <v>7.4700000000000003E-2</v>
      </c>
      <c r="F3665" s="239">
        <v>0.17269999999999999</v>
      </c>
      <c r="G3665">
        <f t="shared" si="858"/>
        <v>9.1612399999999994</v>
      </c>
      <c r="H3665" s="235">
        <f t="shared" si="859"/>
        <v>0.81539180285638191</v>
      </c>
      <c r="I3665" s="236">
        <f t="shared" si="860"/>
        <v>19.168167513864539</v>
      </c>
      <c r="J3665" s="237">
        <f t="shared" si="865"/>
        <v>9.1681675138645389</v>
      </c>
      <c r="K3665" s="237">
        <f t="shared" si="861"/>
        <v>698.31551069759905</v>
      </c>
      <c r="L3665" s="237">
        <f t="shared" si="866"/>
        <v>334.06968787019611</v>
      </c>
      <c r="M3665" s="236">
        <f t="shared" si="862"/>
        <v>25.332811675481011</v>
      </c>
      <c r="N3665" s="236">
        <f t="shared" si="863"/>
        <v>0.88267359698677317</v>
      </c>
      <c r="O3665" s="236">
        <f t="shared" si="867"/>
        <v>2.372499582877817</v>
      </c>
      <c r="P3665" s="236" t="str">
        <f t="shared" si="868"/>
        <v>SAND</v>
      </c>
      <c r="Q3665" s="236" t="e">
        <f t="shared" si="864"/>
        <v>#N/A</v>
      </c>
      <c r="R3665" s="238">
        <v>35</v>
      </c>
      <c r="S3665" s="236" t="e">
        <f t="shared" si="869"/>
        <v>#N/A</v>
      </c>
      <c r="T3665" s="236">
        <f t="shared" si="855"/>
        <v>33.040517340407199</v>
      </c>
    </row>
    <row r="3666" spans="1:20" x14ac:dyDescent="0.2">
      <c r="A3666" s="53">
        <f t="shared" si="856"/>
        <v>3654</v>
      </c>
      <c r="B3666" s="239">
        <v>36.448</v>
      </c>
      <c r="C3666" s="3">
        <f t="shared" si="857"/>
        <v>36.441000000000003</v>
      </c>
      <c r="D3666" s="239">
        <v>8.8818999999999999</v>
      </c>
      <c r="E3666" s="239">
        <v>7.8E-2</v>
      </c>
      <c r="F3666" s="239">
        <v>0.26500000000000001</v>
      </c>
      <c r="G3666">
        <f t="shared" si="858"/>
        <v>8.9349000000000007</v>
      </c>
      <c r="H3666" s="235">
        <f t="shared" si="859"/>
        <v>0.87298123090353541</v>
      </c>
      <c r="I3666" s="236">
        <f t="shared" si="860"/>
        <v>19.209079208241093</v>
      </c>
      <c r="J3666" s="237">
        <f t="shared" si="865"/>
        <v>9.2090792082410928</v>
      </c>
      <c r="K3666" s="237">
        <f t="shared" si="861"/>
        <v>699.99805542751369</v>
      </c>
      <c r="L3666" s="237">
        <f t="shared" si="866"/>
        <v>335.65251898197135</v>
      </c>
      <c r="M3666" s="236">
        <f t="shared" si="862"/>
        <v>24.534009068511722</v>
      </c>
      <c r="N3666" s="236">
        <f t="shared" si="863"/>
        <v>0.94718796319619492</v>
      </c>
      <c r="O3666" s="236">
        <f t="shared" si="867"/>
        <v>2.3997546779180245</v>
      </c>
      <c r="P3666" s="236" t="str">
        <f t="shared" si="868"/>
        <v>SAND</v>
      </c>
      <c r="Q3666" s="236" t="e">
        <f t="shared" si="864"/>
        <v>#N/A</v>
      </c>
      <c r="R3666" s="238">
        <v>35</v>
      </c>
      <c r="S3666" s="236" t="e">
        <f t="shared" si="869"/>
        <v>#N/A</v>
      </c>
      <c r="T3666" s="236">
        <f t="shared" si="855"/>
        <v>32.887453736130226</v>
      </c>
    </row>
    <row r="3667" spans="1:20" x14ac:dyDescent="0.2">
      <c r="A3667" s="53">
        <f t="shared" si="856"/>
        <v>3655</v>
      </c>
      <c r="B3667" s="239">
        <v>36.459000000000003</v>
      </c>
      <c r="C3667" s="3">
        <f t="shared" si="857"/>
        <v>36.452000000000005</v>
      </c>
      <c r="D3667" s="239">
        <v>8.6485000000000003</v>
      </c>
      <c r="E3667" s="239">
        <v>8.3000000000000004E-2</v>
      </c>
      <c r="F3667" s="239">
        <v>0.3105</v>
      </c>
      <c r="G3667">
        <f t="shared" si="858"/>
        <v>8.7105999999999995</v>
      </c>
      <c r="H3667" s="235">
        <f t="shared" si="859"/>
        <v>0.95286203017013771</v>
      </c>
      <c r="I3667" s="236">
        <f t="shared" si="860"/>
        <v>19.27199716763808</v>
      </c>
      <c r="J3667" s="237">
        <f t="shared" si="865"/>
        <v>9.2719971676380801</v>
      </c>
      <c r="K3667" s="237">
        <f t="shared" si="861"/>
        <v>702.50284075474337</v>
      </c>
      <c r="L3667" s="237">
        <f t="shared" si="866"/>
        <v>338.04774473491682</v>
      </c>
      <c r="M3667" s="236">
        <f t="shared" si="862"/>
        <v>23.689248882653771</v>
      </c>
      <c r="N3667" s="236">
        <f t="shared" si="863"/>
        <v>1.036450961439416</v>
      </c>
      <c r="O3667" s="236">
        <f t="shared" si="867"/>
        <v>2.4325883392869816</v>
      </c>
      <c r="P3667" s="236" t="str">
        <f t="shared" si="868"/>
        <v>SAND</v>
      </c>
      <c r="Q3667" s="236" t="e">
        <f t="shared" si="864"/>
        <v>#N/A</v>
      </c>
      <c r="R3667" s="238">
        <v>35</v>
      </c>
      <c r="S3667" s="236" t="e">
        <f t="shared" si="869"/>
        <v>#N/A</v>
      </c>
      <c r="T3667" s="236">
        <f t="shared" si="855"/>
        <v>32.720064197954969</v>
      </c>
    </row>
    <row r="3668" spans="1:20" x14ac:dyDescent="0.2">
      <c r="A3668" s="53">
        <f t="shared" si="856"/>
        <v>3656</v>
      </c>
      <c r="B3668" s="239">
        <v>36.468000000000004</v>
      </c>
      <c r="C3668" s="3">
        <f t="shared" si="857"/>
        <v>36.461000000000006</v>
      </c>
      <c r="D3668" s="239">
        <v>8.4803999999999995</v>
      </c>
      <c r="E3668" s="239">
        <v>8.4900000000000003E-2</v>
      </c>
      <c r="F3668" s="239">
        <v>0.3584</v>
      </c>
      <c r="G3668">
        <f t="shared" si="858"/>
        <v>8.5520800000000001</v>
      </c>
      <c r="H3668" s="235">
        <f t="shared" si="859"/>
        <v>0.99274094723155082</v>
      </c>
      <c r="I3668" s="236">
        <f t="shared" si="860"/>
        <v>19.291358397366107</v>
      </c>
      <c r="J3668" s="237">
        <f t="shared" si="865"/>
        <v>9.2913583973661069</v>
      </c>
      <c r="K3668" s="237">
        <f t="shared" si="861"/>
        <v>703.3822185263657</v>
      </c>
      <c r="L3668" s="237">
        <f t="shared" si="866"/>
        <v>338.83725803514722</v>
      </c>
      <c r="M3668" s="236">
        <f t="shared" si="862"/>
        <v>23.163620869165154</v>
      </c>
      <c r="N3668" s="236">
        <f t="shared" si="863"/>
        <v>1.0817081045011212</v>
      </c>
      <c r="O3668" s="236">
        <f t="shared" si="867"/>
        <v>2.4504350620149258</v>
      </c>
      <c r="P3668" s="236" t="str">
        <f t="shared" si="868"/>
        <v>SAND</v>
      </c>
      <c r="Q3668" s="236" t="e">
        <f t="shared" si="864"/>
        <v>#N/A</v>
      </c>
      <c r="R3668" s="238">
        <v>35</v>
      </c>
      <c r="S3668" s="236" t="e">
        <f t="shared" si="869"/>
        <v>#N/A</v>
      </c>
      <c r="T3668" s="236">
        <f t="shared" si="855"/>
        <v>32.612870927994592</v>
      </c>
    </row>
    <row r="3669" spans="1:20" x14ac:dyDescent="0.2">
      <c r="A3669" s="53">
        <f t="shared" si="856"/>
        <v>3657</v>
      </c>
      <c r="B3669" s="239">
        <v>36.478000000000002</v>
      </c>
      <c r="C3669" s="3">
        <f t="shared" si="857"/>
        <v>36.471000000000004</v>
      </c>
      <c r="D3669" s="239">
        <v>8.3533000000000008</v>
      </c>
      <c r="E3669" s="239">
        <v>9.5600000000000004E-2</v>
      </c>
      <c r="F3669" s="239">
        <v>0.27150000000000002</v>
      </c>
      <c r="G3669">
        <f t="shared" si="858"/>
        <v>8.4076000000000004</v>
      </c>
      <c r="H3669" s="235">
        <f t="shared" si="859"/>
        <v>1.137066463675722</v>
      </c>
      <c r="I3669" s="236">
        <f t="shared" si="860"/>
        <v>19.42388420089258</v>
      </c>
      <c r="J3669" s="237">
        <f t="shared" si="865"/>
        <v>9.4238842008925801</v>
      </c>
      <c r="K3669" s="237">
        <f t="shared" si="861"/>
        <v>708.40848069075332</v>
      </c>
      <c r="L3669" s="237">
        <f t="shared" si="866"/>
        <v>343.76444788015954</v>
      </c>
      <c r="M3669" s="236">
        <f t="shared" si="862"/>
        <v>22.396706718180699</v>
      </c>
      <c r="N3669" s="236">
        <f t="shared" si="863"/>
        <v>1.2416888157703214</v>
      </c>
      <c r="O3669" s="236">
        <f t="shared" si="867"/>
        <v>2.4940426501396753</v>
      </c>
      <c r="P3669" s="236" t="str">
        <f t="shared" si="868"/>
        <v>SAND</v>
      </c>
      <c r="Q3669" s="236" t="e">
        <f t="shared" si="864"/>
        <v>#N/A</v>
      </c>
      <c r="R3669" s="238">
        <v>35</v>
      </c>
      <c r="S3669" s="236" t="e">
        <f t="shared" si="869"/>
        <v>#N/A</v>
      </c>
      <c r="T3669" s="236">
        <f t="shared" si="855"/>
        <v>32.452025793105292</v>
      </c>
    </row>
    <row r="3670" spans="1:20" x14ac:dyDescent="0.2">
      <c r="A3670" s="53">
        <f t="shared" si="856"/>
        <v>3658</v>
      </c>
      <c r="B3670" s="239">
        <v>36.488</v>
      </c>
      <c r="C3670" s="3">
        <f t="shared" si="857"/>
        <v>36.481000000000002</v>
      </c>
      <c r="D3670" s="239">
        <v>8.2574000000000005</v>
      </c>
      <c r="E3670" s="239">
        <v>0.10580000000000001</v>
      </c>
      <c r="F3670" s="239">
        <v>0.24560000000000001</v>
      </c>
      <c r="G3670">
        <f t="shared" si="858"/>
        <v>8.3065200000000008</v>
      </c>
      <c r="H3670" s="235">
        <f t="shared" si="859"/>
        <v>1.2736982514940069</v>
      </c>
      <c r="I3670" s="236">
        <f t="shared" si="860"/>
        <v>19.538031560741249</v>
      </c>
      <c r="J3670" s="237">
        <f t="shared" si="865"/>
        <v>9.5380315607412491</v>
      </c>
      <c r="K3670" s="237">
        <f t="shared" si="861"/>
        <v>712.76692936740153</v>
      </c>
      <c r="L3670" s="237">
        <f t="shared" si="866"/>
        <v>348.02369558832669</v>
      </c>
      <c r="M3670" s="236">
        <f t="shared" si="862"/>
        <v>21.819643796941815</v>
      </c>
      <c r="N3670" s="236">
        <f t="shared" si="863"/>
        <v>1.3932504654274507</v>
      </c>
      <c r="O3670" s="236">
        <f t="shared" si="867"/>
        <v>2.530293651126085</v>
      </c>
      <c r="P3670" s="236" t="str">
        <f t="shared" si="868"/>
        <v>SAND</v>
      </c>
      <c r="Q3670" s="236" t="e">
        <f t="shared" si="864"/>
        <v>#N/A</v>
      </c>
      <c r="R3670" s="238">
        <v>35</v>
      </c>
      <c r="S3670" s="236" t="e">
        <f t="shared" si="869"/>
        <v>#N/A</v>
      </c>
      <c r="T3670" s="236">
        <f t="shared" si="855"/>
        <v>32.327324221555649</v>
      </c>
    </row>
    <row r="3671" spans="1:20" x14ac:dyDescent="0.2">
      <c r="A3671" s="53">
        <f t="shared" si="856"/>
        <v>3659</v>
      </c>
      <c r="B3671" s="239">
        <v>36.497</v>
      </c>
      <c r="C3671" s="3">
        <f t="shared" si="857"/>
        <v>36.49</v>
      </c>
      <c r="D3671" s="239">
        <v>8.4295000000000009</v>
      </c>
      <c r="E3671" s="239">
        <v>0.11119999999999999</v>
      </c>
      <c r="F3671" s="239">
        <v>0.16270000000000001</v>
      </c>
      <c r="G3671">
        <f t="shared" si="858"/>
        <v>8.46204</v>
      </c>
      <c r="H3671" s="235">
        <f t="shared" si="859"/>
        <v>1.3141039276581061</v>
      </c>
      <c r="I3671" s="236">
        <f t="shared" si="860"/>
        <v>19.603653546463008</v>
      </c>
      <c r="J3671" s="237">
        <f t="shared" si="865"/>
        <v>9.6036535464630077</v>
      </c>
      <c r="K3671" s="237">
        <f t="shared" si="861"/>
        <v>715.33731791043522</v>
      </c>
      <c r="L3671" s="237">
        <f t="shared" si="866"/>
        <v>350.5045434852604</v>
      </c>
      <c r="M3671" s="236">
        <f t="shared" si="862"/>
        <v>22.1015756459526</v>
      </c>
      <c r="N3671" s="236">
        <f t="shared" si="863"/>
        <v>1.4354494365337553</v>
      </c>
      <c r="O3671" s="236">
        <f t="shared" si="867"/>
        <v>2.5326216167302742</v>
      </c>
      <c r="P3671" s="236" t="str">
        <f t="shared" si="868"/>
        <v>SAND</v>
      </c>
      <c r="Q3671" s="236" t="e">
        <f t="shared" si="864"/>
        <v>#N/A</v>
      </c>
      <c r="R3671" s="238">
        <v>35</v>
      </c>
      <c r="S3671" s="236" t="e">
        <f t="shared" si="869"/>
        <v>#N/A</v>
      </c>
      <c r="T3671" s="236">
        <f t="shared" si="855"/>
        <v>32.388655597389167</v>
      </c>
    </row>
    <row r="3672" spans="1:20" x14ac:dyDescent="0.2">
      <c r="A3672" s="53">
        <f t="shared" si="856"/>
        <v>3660</v>
      </c>
      <c r="B3672" s="239">
        <v>36.508000000000003</v>
      </c>
      <c r="C3672" s="3">
        <f t="shared" si="857"/>
        <v>36.501000000000005</v>
      </c>
      <c r="D3672" s="239">
        <v>8.3553999999999995</v>
      </c>
      <c r="E3672" s="239">
        <v>0.1162</v>
      </c>
      <c r="F3672" s="239">
        <v>0.1244</v>
      </c>
      <c r="G3672">
        <f t="shared" si="858"/>
        <v>8.3802799999999991</v>
      </c>
      <c r="H3672" s="235">
        <f t="shared" si="859"/>
        <v>1.3865885149422215</v>
      </c>
      <c r="I3672" s="236">
        <f t="shared" si="860"/>
        <v>19.651432276607721</v>
      </c>
      <c r="J3672" s="237">
        <f t="shared" si="865"/>
        <v>9.6514322766077214</v>
      </c>
      <c r="K3672" s="237">
        <f t="shared" si="861"/>
        <v>717.29692952845858</v>
      </c>
      <c r="L3672" s="237">
        <f t="shared" si="866"/>
        <v>352.35448955439472</v>
      </c>
      <c r="M3672" s="236">
        <f t="shared" si="862"/>
        <v>21.747936517461536</v>
      </c>
      <c r="N3672" s="236">
        <f t="shared" si="863"/>
        <v>1.5163807479591582</v>
      </c>
      <c r="O3672" s="236">
        <f t="shared" si="867"/>
        <v>2.5515033866379428</v>
      </c>
      <c r="P3672" s="236" t="str">
        <f t="shared" si="868"/>
        <v>SAND</v>
      </c>
      <c r="Q3672" s="236" t="e">
        <f t="shared" si="864"/>
        <v>#N/A</v>
      </c>
      <c r="R3672" s="238">
        <v>35</v>
      </c>
      <c r="S3672" s="236" t="e">
        <f t="shared" si="869"/>
        <v>#N/A</v>
      </c>
      <c r="T3672" s="236">
        <f t="shared" si="855"/>
        <v>32.31159862281676</v>
      </c>
    </row>
    <row r="3673" spans="1:20" x14ac:dyDescent="0.2">
      <c r="A3673" s="53">
        <f t="shared" si="856"/>
        <v>3661</v>
      </c>
      <c r="B3673" s="239">
        <v>36.517000000000003</v>
      </c>
      <c r="C3673" s="3">
        <f t="shared" si="857"/>
        <v>36.510000000000005</v>
      </c>
      <c r="D3673" s="239">
        <v>8.0786999999999995</v>
      </c>
      <c r="E3673" s="239">
        <v>0.12520000000000001</v>
      </c>
      <c r="F3673" s="239">
        <v>0.15659999999999999</v>
      </c>
      <c r="G3673">
        <f t="shared" si="858"/>
        <v>8.1100199999999987</v>
      </c>
      <c r="H3673" s="235">
        <f t="shared" si="859"/>
        <v>1.5437693125294392</v>
      </c>
      <c r="I3673" s="236">
        <f t="shared" si="860"/>
        <v>19.726094475041087</v>
      </c>
      <c r="J3673" s="237">
        <f t="shared" si="865"/>
        <v>9.7260944750410872</v>
      </c>
      <c r="K3673" s="237">
        <f t="shared" si="861"/>
        <v>720.19970928375017</v>
      </c>
      <c r="L3673" s="237">
        <f t="shared" si="866"/>
        <v>355.16779194507541</v>
      </c>
      <c r="M3673" s="236">
        <f t="shared" si="862"/>
        <v>20.806560894066205</v>
      </c>
      <c r="N3673" s="236">
        <f t="shared" si="863"/>
        <v>1.6942225260509707</v>
      </c>
      <c r="O3673" s="236">
        <f t="shared" si="867"/>
        <v>2.5941775789375061</v>
      </c>
      <c r="P3673" s="236" t="str">
        <f t="shared" si="868"/>
        <v>SAND</v>
      </c>
      <c r="Q3673" s="236" t="e">
        <f t="shared" si="864"/>
        <v>#N/A</v>
      </c>
      <c r="R3673" s="238">
        <v>35</v>
      </c>
      <c r="S3673" s="236" t="e">
        <f t="shared" si="869"/>
        <v>#N/A</v>
      </c>
      <c r="T3673" s="236">
        <f t="shared" si="855"/>
        <v>32.100203320109813</v>
      </c>
    </row>
    <row r="3674" spans="1:20" x14ac:dyDescent="0.2">
      <c r="A3674" s="53">
        <f t="shared" si="856"/>
        <v>3662</v>
      </c>
      <c r="B3674" s="239">
        <v>36.526000000000003</v>
      </c>
      <c r="C3674" s="3">
        <f t="shared" si="857"/>
        <v>36.519000000000005</v>
      </c>
      <c r="D3674" s="239">
        <v>8.0949000000000009</v>
      </c>
      <c r="E3674" s="239">
        <v>0.1368</v>
      </c>
      <c r="F3674" s="239">
        <v>0.189</v>
      </c>
      <c r="G3674">
        <f t="shared" si="858"/>
        <v>8.1327000000000016</v>
      </c>
      <c r="H3674" s="235">
        <f t="shared" si="859"/>
        <v>1.6820981961710131</v>
      </c>
      <c r="I3674" s="236">
        <f t="shared" si="860"/>
        <v>19.831086794379988</v>
      </c>
      <c r="J3674" s="237">
        <f t="shared" si="865"/>
        <v>9.8310867943799884</v>
      </c>
      <c r="K3674" s="237">
        <f t="shared" si="861"/>
        <v>724.21145864396294</v>
      </c>
      <c r="L3674" s="237">
        <f t="shared" si="866"/>
        <v>359.09027625152351</v>
      </c>
      <c r="M3674" s="236">
        <f t="shared" si="862"/>
        <v>20.631270271898952</v>
      </c>
      <c r="N3674" s="236">
        <f t="shared" si="863"/>
        <v>1.8465304931815463</v>
      </c>
      <c r="O3674" s="236">
        <f t="shared" si="867"/>
        <v>2.6182673465620714</v>
      </c>
      <c r="P3674" s="236" t="str">
        <f t="shared" si="868"/>
        <v>CLAY</v>
      </c>
      <c r="Q3674" s="236">
        <f t="shared" si="864"/>
        <v>617.37404511300326</v>
      </c>
      <c r="R3674" s="238">
        <v>35</v>
      </c>
      <c r="S3674" s="236">
        <f t="shared" si="869"/>
        <v>10.992525181742732</v>
      </c>
      <c r="T3674" s="236" t="e">
        <f t="shared" si="855"/>
        <v>#N/A</v>
      </c>
    </row>
    <row r="3675" spans="1:20" x14ac:dyDescent="0.2">
      <c r="A3675" s="53">
        <f t="shared" si="856"/>
        <v>3663</v>
      </c>
      <c r="B3675" s="239">
        <v>36.536999999999999</v>
      </c>
      <c r="C3675" s="3">
        <f t="shared" si="857"/>
        <v>36.53</v>
      </c>
      <c r="D3675" s="239">
        <v>8.2364999999999995</v>
      </c>
      <c r="E3675" s="239">
        <v>0.1532</v>
      </c>
      <c r="F3675" s="239">
        <v>0.17080000000000001</v>
      </c>
      <c r="G3675">
        <f t="shared" si="858"/>
        <v>8.2706599999999995</v>
      </c>
      <c r="H3675" s="235">
        <f t="shared" si="859"/>
        <v>1.8523310110680407</v>
      </c>
      <c r="I3675" s="236">
        <f t="shared" si="860"/>
        <v>19.970427871617794</v>
      </c>
      <c r="J3675" s="237">
        <f t="shared" si="865"/>
        <v>9.9704278716177939</v>
      </c>
      <c r="K3675" s="237">
        <f t="shared" si="861"/>
        <v>729.51973015019803</v>
      </c>
      <c r="L3675" s="237">
        <f t="shared" si="866"/>
        <v>364.28952314529931</v>
      </c>
      <c r="M3675" s="236">
        <f t="shared" si="862"/>
        <v>20.700952925406995</v>
      </c>
      <c r="N3675" s="236">
        <f t="shared" si="863"/>
        <v>2.0315230126736692</v>
      </c>
      <c r="O3675" s="236">
        <f t="shared" si="867"/>
        <v>2.6408326174610068</v>
      </c>
      <c r="P3675" s="236" t="str">
        <f t="shared" si="868"/>
        <v>CLAY</v>
      </c>
      <c r="Q3675" s="236">
        <f t="shared" si="864"/>
        <v>628.42835582081682</v>
      </c>
      <c r="R3675" s="238">
        <v>35</v>
      </c>
      <c r="S3675" s="236">
        <f t="shared" si="869"/>
        <v>11.03895418452873</v>
      </c>
      <c r="T3675" s="236" t="e">
        <f t="shared" si="855"/>
        <v>#N/A</v>
      </c>
    </row>
    <row r="3676" spans="1:20" x14ac:dyDescent="0.2">
      <c r="A3676" s="53">
        <f t="shared" si="856"/>
        <v>3664</v>
      </c>
      <c r="B3676" s="239">
        <v>36.545999999999999</v>
      </c>
      <c r="C3676" s="3">
        <f t="shared" si="857"/>
        <v>36.539000000000001</v>
      </c>
      <c r="D3676" s="239">
        <v>8.4179999999999993</v>
      </c>
      <c r="E3676" s="239">
        <v>0.16400000000000001</v>
      </c>
      <c r="F3676" s="239">
        <v>0.1913</v>
      </c>
      <c r="G3676">
        <f t="shared" si="858"/>
        <v>8.4562599999999986</v>
      </c>
      <c r="H3676" s="235">
        <f t="shared" si="859"/>
        <v>1.93939164595223</v>
      </c>
      <c r="I3676" s="236">
        <f t="shared" si="860"/>
        <v>20.058981938878819</v>
      </c>
      <c r="J3676" s="237">
        <f t="shared" si="865"/>
        <v>10.058981938878819</v>
      </c>
      <c r="K3676" s="237">
        <f t="shared" si="861"/>
        <v>732.9351410646932</v>
      </c>
      <c r="L3676" s="237">
        <f t="shared" si="866"/>
        <v>367.61555393826535</v>
      </c>
      <c r="M3676" s="236">
        <f t="shared" si="862"/>
        <v>21.009243967496282</v>
      </c>
      <c r="N3676" s="236">
        <f t="shared" si="863"/>
        <v>2.1234378068438278</v>
      </c>
      <c r="O3676" s="236">
        <f t="shared" si="867"/>
        <v>2.6467852842728647</v>
      </c>
      <c r="P3676" s="236" t="str">
        <f t="shared" si="868"/>
        <v>CLAY</v>
      </c>
      <c r="Q3676" s="236">
        <f t="shared" si="864"/>
        <v>643.6104049112754</v>
      </c>
      <c r="R3676" s="238">
        <v>35</v>
      </c>
      <c r="S3676" s="236">
        <f t="shared" si="869"/>
        <v>11.244833751946317</v>
      </c>
      <c r="T3676" s="236" t="e">
        <f t="shared" si="855"/>
        <v>#N/A</v>
      </c>
    </row>
    <row r="3677" spans="1:20" x14ac:dyDescent="0.2">
      <c r="A3677" s="53">
        <f t="shared" si="856"/>
        <v>3665</v>
      </c>
      <c r="B3677" s="239">
        <v>36.555</v>
      </c>
      <c r="C3677" s="3">
        <f t="shared" si="857"/>
        <v>36.548000000000002</v>
      </c>
      <c r="D3677" s="239">
        <v>8.6556999999999995</v>
      </c>
      <c r="E3677" s="239">
        <v>0.17230000000000001</v>
      </c>
      <c r="F3677" s="239">
        <v>0.2172</v>
      </c>
      <c r="G3677">
        <f t="shared" si="858"/>
        <v>8.6991399999999999</v>
      </c>
      <c r="H3677" s="235">
        <f t="shared" si="859"/>
        <v>1.980655559055263</v>
      </c>
      <c r="I3677" s="236">
        <f t="shared" si="860"/>
        <v>20.127941991705921</v>
      </c>
      <c r="J3677" s="237">
        <f t="shared" si="865"/>
        <v>10.127941991705921</v>
      </c>
      <c r="K3677" s="237">
        <f t="shared" si="861"/>
        <v>735.63602391286804</v>
      </c>
      <c r="L3677" s="237">
        <f t="shared" si="866"/>
        <v>370.22691950680991</v>
      </c>
      <c r="M3677" s="236">
        <f t="shared" si="862"/>
        <v>21.509791850618392</v>
      </c>
      <c r="N3677" s="236">
        <f t="shared" si="863"/>
        <v>2.1636204429279338</v>
      </c>
      <c r="O3677" s="236">
        <f t="shared" si="867"/>
        <v>2.6432767846365799</v>
      </c>
      <c r="P3677" s="236" t="str">
        <f t="shared" si="868"/>
        <v>CLAY</v>
      </c>
      <c r="Q3677" s="236">
        <f t="shared" si="864"/>
        <v>663.62533134059424</v>
      </c>
      <c r="R3677" s="238">
        <v>35</v>
      </c>
      <c r="S3677" s="236">
        <f t="shared" si="869"/>
        <v>11.580712188357529</v>
      </c>
      <c r="T3677" s="236" t="e">
        <f t="shared" si="855"/>
        <v>#N/A</v>
      </c>
    </row>
    <row r="3678" spans="1:20" x14ac:dyDescent="0.2">
      <c r="A3678" s="53">
        <f t="shared" si="856"/>
        <v>3666</v>
      </c>
      <c r="B3678" s="239">
        <v>36.564999999999998</v>
      </c>
      <c r="C3678" s="3">
        <f t="shared" si="857"/>
        <v>36.558</v>
      </c>
      <c r="D3678" s="239">
        <v>8.8080999999999996</v>
      </c>
      <c r="E3678" s="239">
        <v>0.17319999999999999</v>
      </c>
      <c r="F3678" s="239">
        <v>0.11169999999999999</v>
      </c>
      <c r="G3678">
        <f t="shared" si="858"/>
        <v>8.8304399999999994</v>
      </c>
      <c r="H3678" s="235">
        <f t="shared" si="859"/>
        <v>1.9613971670720827</v>
      </c>
      <c r="I3678" s="236">
        <f t="shared" si="860"/>
        <v>20.139906460709955</v>
      </c>
      <c r="J3678" s="237">
        <f t="shared" si="865"/>
        <v>10.139906460709955</v>
      </c>
      <c r="K3678" s="237">
        <f t="shared" si="861"/>
        <v>736.27470039063451</v>
      </c>
      <c r="L3678" s="237">
        <f t="shared" si="866"/>
        <v>370.76567973585952</v>
      </c>
      <c r="M3678" s="236">
        <f t="shared" si="862"/>
        <v>21.830945370606582</v>
      </c>
      <c r="N3678" s="236">
        <f t="shared" si="863"/>
        <v>2.1398129836606978</v>
      </c>
      <c r="O3678" s="236">
        <f t="shared" si="867"/>
        <v>2.6352451509580606</v>
      </c>
      <c r="P3678" s="236" t="str">
        <f t="shared" si="868"/>
        <v>CLAY</v>
      </c>
      <c r="Q3678" s="236">
        <f t="shared" si="864"/>
        <v>674.51377496744703</v>
      </c>
      <c r="R3678" s="238">
        <v>35</v>
      </c>
      <c r="S3678" s="236">
        <f t="shared" si="869"/>
        <v>11.797247404400158</v>
      </c>
      <c r="T3678" s="236" t="e">
        <f t="shared" si="855"/>
        <v>#N/A</v>
      </c>
    </row>
    <row r="3679" spans="1:20" x14ac:dyDescent="0.2">
      <c r="A3679" s="53">
        <f t="shared" si="856"/>
        <v>3667</v>
      </c>
      <c r="B3679" s="239">
        <v>36.575000000000003</v>
      </c>
      <c r="C3679" s="3">
        <f t="shared" si="857"/>
        <v>36.568000000000005</v>
      </c>
      <c r="D3679" s="239">
        <v>8.8000000000000007</v>
      </c>
      <c r="E3679" s="239">
        <v>0.17150000000000001</v>
      </c>
      <c r="F3679" s="239">
        <v>7.0000000000000007E-2</v>
      </c>
      <c r="G3679">
        <f t="shared" si="858"/>
        <v>8.8140000000000001</v>
      </c>
      <c r="H3679" s="235">
        <f t="shared" si="859"/>
        <v>1.9457680962105743</v>
      </c>
      <c r="I3679" s="236">
        <f t="shared" si="860"/>
        <v>20.127611931761731</v>
      </c>
      <c r="J3679" s="237">
        <f t="shared" si="865"/>
        <v>10.127611931761731</v>
      </c>
      <c r="K3679" s="237">
        <f t="shared" si="861"/>
        <v>736.02651312066303</v>
      </c>
      <c r="L3679" s="237">
        <f t="shared" si="866"/>
        <v>370.41740640418533</v>
      </c>
      <c r="M3679" s="236">
        <f t="shared" si="862"/>
        <v>21.807758888266068</v>
      </c>
      <c r="N3679" s="236">
        <f t="shared" si="863"/>
        <v>2.1230572281347446</v>
      </c>
      <c r="O3679" s="236">
        <f t="shared" si="867"/>
        <v>2.6336114778875324</v>
      </c>
      <c r="P3679" s="236" t="str">
        <f t="shared" si="868"/>
        <v>CLAY</v>
      </c>
      <c r="Q3679" s="236">
        <f t="shared" si="864"/>
        <v>673.16445723994468</v>
      </c>
      <c r="R3679" s="238">
        <v>35</v>
      </c>
      <c r="S3679" s="236">
        <f t="shared" si="869"/>
        <v>11.781587274984958</v>
      </c>
      <c r="T3679" s="236" t="e">
        <f t="shared" si="855"/>
        <v>#N/A</v>
      </c>
    </row>
    <row r="3680" spans="1:20" x14ac:dyDescent="0.2">
      <c r="A3680" s="53">
        <f t="shared" si="856"/>
        <v>3668</v>
      </c>
      <c r="B3680" s="239">
        <v>36.585000000000001</v>
      </c>
      <c r="C3680" s="3">
        <f t="shared" si="857"/>
        <v>36.578000000000003</v>
      </c>
      <c r="D3680" s="239">
        <v>8.6341999999999999</v>
      </c>
      <c r="E3680" s="239">
        <v>0.17699999999999999</v>
      </c>
      <c r="F3680" s="239">
        <v>0.1105</v>
      </c>
      <c r="G3680">
        <f t="shared" si="858"/>
        <v>8.6562999999999999</v>
      </c>
      <c r="H3680" s="235">
        <f t="shared" si="859"/>
        <v>2.0447535321095618</v>
      </c>
      <c r="I3680" s="236">
        <f t="shared" si="860"/>
        <v>20.1575699429271</v>
      </c>
      <c r="J3680" s="237">
        <f t="shared" si="865"/>
        <v>10.1575699429271</v>
      </c>
      <c r="K3680" s="237">
        <f t="shared" si="861"/>
        <v>737.32359337238756</v>
      </c>
      <c r="L3680" s="237">
        <f t="shared" si="866"/>
        <v>371.61469636198797</v>
      </c>
      <c r="M3680" s="236">
        <f t="shared" si="862"/>
        <v>21.30964271368261</v>
      </c>
      <c r="N3680" s="236">
        <f t="shared" si="863"/>
        <v>2.2351373575486821</v>
      </c>
      <c r="O3680" s="236">
        <f t="shared" si="867"/>
        <v>2.6548845085621227</v>
      </c>
      <c r="P3680" s="236" t="str">
        <f t="shared" si="868"/>
        <v>CLAY</v>
      </c>
      <c r="Q3680" s="236">
        <f t="shared" si="864"/>
        <v>659.91470055230104</v>
      </c>
      <c r="R3680" s="238">
        <v>35</v>
      </c>
      <c r="S3680" s="236">
        <f t="shared" si="869"/>
        <v>11.446170714792565</v>
      </c>
      <c r="T3680" s="236" t="e">
        <f t="shared" si="855"/>
        <v>#N/A</v>
      </c>
    </row>
    <row r="3681" spans="1:20" x14ac:dyDescent="0.2">
      <c r="A3681" s="53">
        <f t="shared" si="856"/>
        <v>3669</v>
      </c>
      <c r="B3681" s="239">
        <v>36.594000000000001</v>
      </c>
      <c r="C3681" s="3">
        <f t="shared" si="857"/>
        <v>36.587000000000003</v>
      </c>
      <c r="D3681" s="239">
        <v>8.4145000000000003</v>
      </c>
      <c r="E3681" s="239">
        <v>0.1822</v>
      </c>
      <c r="F3681" s="239">
        <v>0.187</v>
      </c>
      <c r="G3681">
        <f t="shared" si="858"/>
        <v>8.4519000000000002</v>
      </c>
      <c r="H3681" s="235">
        <f t="shared" si="859"/>
        <v>2.1557282977791976</v>
      </c>
      <c r="I3681" s="236">
        <f t="shared" si="860"/>
        <v>20.182182575490085</v>
      </c>
      <c r="J3681" s="237">
        <f t="shared" si="865"/>
        <v>10.182182575490085</v>
      </c>
      <c r="K3681" s="237">
        <f t="shared" si="861"/>
        <v>738.40551388945585</v>
      </c>
      <c r="L3681" s="237">
        <f t="shared" si="866"/>
        <v>372.60678916748418</v>
      </c>
      <c r="M3681" s="236">
        <f t="shared" si="862"/>
        <v>20.701433012921786</v>
      </c>
      <c r="N3681" s="236">
        <f t="shared" si="863"/>
        <v>2.3620941238511546</v>
      </c>
      <c r="O3681" s="236">
        <f t="shared" si="867"/>
        <v>2.6792368690445931</v>
      </c>
      <c r="P3681" s="236" t="str">
        <f t="shared" si="868"/>
        <v>CLAY</v>
      </c>
      <c r="Q3681" s="236">
        <f t="shared" si="864"/>
        <v>642.79120717587864</v>
      </c>
      <c r="R3681" s="238">
        <v>35</v>
      </c>
      <c r="S3681" s="236">
        <f t="shared" si="869"/>
        <v>11.039274198748775</v>
      </c>
      <c r="T3681" s="236" t="e">
        <f t="shared" si="855"/>
        <v>#N/A</v>
      </c>
    </row>
    <row r="3682" spans="1:20" x14ac:dyDescent="0.2">
      <c r="A3682" s="53">
        <f t="shared" si="856"/>
        <v>3670</v>
      </c>
      <c r="B3682" s="239">
        <v>36.604999999999997</v>
      </c>
      <c r="C3682" s="3">
        <f t="shared" si="857"/>
        <v>36.597999999999999</v>
      </c>
      <c r="D3682" s="239">
        <v>8.0190000000000001</v>
      </c>
      <c r="E3682" s="239">
        <v>0.17799999999999999</v>
      </c>
      <c r="F3682" s="239">
        <v>0.13389999999999999</v>
      </c>
      <c r="G3682">
        <f t="shared" si="858"/>
        <v>8.0457800000000006</v>
      </c>
      <c r="H3682" s="235">
        <f t="shared" si="859"/>
        <v>2.2123398850080411</v>
      </c>
      <c r="I3682" s="236">
        <f t="shared" si="860"/>
        <v>20.13558839854586</v>
      </c>
      <c r="J3682" s="237">
        <f t="shared" si="865"/>
        <v>10.13558839854586</v>
      </c>
      <c r="K3682" s="237">
        <f t="shared" si="861"/>
        <v>736.92226420998134</v>
      </c>
      <c r="L3682" s="237">
        <f t="shared" si="866"/>
        <v>371.01321332877114</v>
      </c>
      <c r="M3682" s="236">
        <f t="shared" si="862"/>
        <v>19.699723549504203</v>
      </c>
      <c r="N3682" s="236">
        <f t="shared" si="863"/>
        <v>2.4354010768108054</v>
      </c>
      <c r="O3682" s="236">
        <f t="shared" si="867"/>
        <v>2.704448644374716</v>
      </c>
      <c r="P3682" s="236" t="str">
        <f t="shared" si="868"/>
        <v>CLAY</v>
      </c>
      <c r="Q3682" s="236">
        <f t="shared" si="864"/>
        <v>609.07147798250162</v>
      </c>
      <c r="R3682" s="238">
        <v>35</v>
      </c>
      <c r="S3682" s="236">
        <f t="shared" si="869"/>
        <v>10.375646652869175</v>
      </c>
      <c r="T3682" s="236" t="e">
        <f t="shared" si="855"/>
        <v>#N/A</v>
      </c>
    </row>
    <row r="3683" spans="1:20" x14ac:dyDescent="0.2">
      <c r="A3683" s="53">
        <f t="shared" si="856"/>
        <v>3671</v>
      </c>
      <c r="B3683" s="239">
        <v>36.613999999999997</v>
      </c>
      <c r="C3683" s="3">
        <f t="shared" si="857"/>
        <v>36.606999999999999</v>
      </c>
      <c r="D3683" s="239">
        <v>7.5750999999999999</v>
      </c>
      <c r="E3683" s="239">
        <v>0.1729</v>
      </c>
      <c r="F3683" s="239">
        <v>0.1178</v>
      </c>
      <c r="G3683">
        <f t="shared" si="858"/>
        <v>7.5986599999999997</v>
      </c>
      <c r="H3683" s="235">
        <f t="shared" si="859"/>
        <v>2.2754011891570358</v>
      </c>
      <c r="I3683" s="236">
        <f t="shared" si="860"/>
        <v>20.07915284752162</v>
      </c>
      <c r="J3683" s="237">
        <f t="shared" si="865"/>
        <v>10.07915284752162</v>
      </c>
      <c r="K3683" s="237">
        <f t="shared" si="861"/>
        <v>735.03754828922388</v>
      </c>
      <c r="L3683" s="237">
        <f t="shared" si="866"/>
        <v>369.03810235915654</v>
      </c>
      <c r="M3683" s="236">
        <f t="shared" si="862"/>
        <v>18.59868237949841</v>
      </c>
      <c r="N3683" s="236">
        <f t="shared" si="863"/>
        <v>2.5190779536089463</v>
      </c>
      <c r="O3683" s="236">
        <f t="shared" si="867"/>
        <v>2.7332586841325313</v>
      </c>
      <c r="P3683" s="236" t="str">
        <f t="shared" si="868"/>
        <v>CLAY</v>
      </c>
      <c r="Q3683" s="236">
        <f t="shared" si="864"/>
        <v>571.96853764256468</v>
      </c>
      <c r="R3683" s="238">
        <v>35</v>
      </c>
      <c r="S3683" s="236">
        <f t="shared" si="869"/>
        <v>9.6558993664876613</v>
      </c>
      <c r="T3683" s="236" t="e">
        <f t="shared" si="855"/>
        <v>#N/A</v>
      </c>
    </row>
    <row r="3684" spans="1:20" x14ac:dyDescent="0.2">
      <c r="A3684" s="53">
        <f t="shared" si="856"/>
        <v>3672</v>
      </c>
      <c r="B3684" s="239">
        <v>36.624000000000002</v>
      </c>
      <c r="C3684" s="3">
        <f t="shared" si="857"/>
        <v>36.617000000000004</v>
      </c>
      <c r="D3684" s="239">
        <v>7.1946000000000003</v>
      </c>
      <c r="E3684" s="239">
        <v>0.16289999999999999</v>
      </c>
      <c r="F3684" s="239">
        <v>0.1598</v>
      </c>
      <c r="G3684">
        <f t="shared" si="858"/>
        <v>7.2265600000000001</v>
      </c>
      <c r="H3684" s="235">
        <f t="shared" si="859"/>
        <v>2.2541845636097948</v>
      </c>
      <c r="I3684" s="236">
        <f t="shared" si="860"/>
        <v>19.989668433579311</v>
      </c>
      <c r="J3684" s="237">
        <f t="shared" si="865"/>
        <v>9.9896684335793111</v>
      </c>
      <c r="K3684" s="237">
        <f t="shared" si="861"/>
        <v>731.96168903237367</v>
      </c>
      <c r="L3684" s="237">
        <f t="shared" si="866"/>
        <v>365.86161671140871</v>
      </c>
      <c r="M3684" s="236">
        <f t="shared" si="862"/>
        <v>17.75151591288834</v>
      </c>
      <c r="N3684" s="236">
        <f t="shared" si="863"/>
        <v>2.5082382650964843</v>
      </c>
      <c r="O3684" s="236">
        <f t="shared" si="867"/>
        <v>2.7484814859944722</v>
      </c>
      <c r="P3684" s="236" t="str">
        <f t="shared" si="868"/>
        <v>CLAY</v>
      </c>
      <c r="Q3684" s="236">
        <f t="shared" si="864"/>
        <v>541.21652591396889</v>
      </c>
      <c r="R3684" s="238">
        <v>35</v>
      </c>
      <c r="S3684" s="236">
        <f t="shared" si="869"/>
        <v>9.1092855524023513</v>
      </c>
      <c r="T3684" s="236" t="e">
        <f t="shared" si="855"/>
        <v>#N/A</v>
      </c>
    </row>
    <row r="3685" spans="1:20" x14ac:dyDescent="0.2">
      <c r="A3685" s="53">
        <f t="shared" si="856"/>
        <v>3673</v>
      </c>
      <c r="B3685" s="239">
        <v>36.633000000000003</v>
      </c>
      <c r="C3685" s="3">
        <f t="shared" si="857"/>
        <v>36.626000000000005</v>
      </c>
      <c r="D3685" s="239">
        <v>7.2648000000000001</v>
      </c>
      <c r="E3685" s="239">
        <v>0.158</v>
      </c>
      <c r="F3685" s="239">
        <v>0.21410000000000001</v>
      </c>
      <c r="G3685">
        <f t="shared" si="858"/>
        <v>7.30762</v>
      </c>
      <c r="H3685" s="235">
        <f t="shared" si="859"/>
        <v>2.1621266568321835</v>
      </c>
      <c r="I3685" s="236">
        <f t="shared" si="860"/>
        <v>19.958215549317451</v>
      </c>
      <c r="J3685" s="237">
        <f t="shared" si="865"/>
        <v>9.9582155493174511</v>
      </c>
      <c r="K3685" s="237">
        <f t="shared" si="861"/>
        <v>730.98960270930104</v>
      </c>
      <c r="L3685" s="237">
        <f t="shared" si="866"/>
        <v>364.79931021814622</v>
      </c>
      <c r="M3685" s="236">
        <f t="shared" si="862"/>
        <v>18.028077940602305</v>
      </c>
      <c r="N3685" s="236">
        <f t="shared" si="863"/>
        <v>2.4024460925322715</v>
      </c>
      <c r="O3685" s="236">
        <f t="shared" si="867"/>
        <v>2.7320527176346658</v>
      </c>
      <c r="P3685" s="236" t="str">
        <f t="shared" si="868"/>
        <v>CLAY</v>
      </c>
      <c r="Q3685" s="236">
        <f t="shared" si="864"/>
        <v>548.05253310755825</v>
      </c>
      <c r="R3685" s="238">
        <v>35</v>
      </c>
      <c r="S3685" s="236">
        <f t="shared" si="869"/>
        <v>9.2870288013111804</v>
      </c>
      <c r="T3685" s="236" t="e">
        <f t="shared" si="855"/>
        <v>#N/A</v>
      </c>
    </row>
    <row r="3686" spans="1:20" x14ac:dyDescent="0.2">
      <c r="A3686" s="53">
        <f t="shared" si="856"/>
        <v>3674</v>
      </c>
      <c r="B3686" s="239">
        <v>36.643999999999998</v>
      </c>
      <c r="C3686" s="3">
        <f t="shared" si="857"/>
        <v>36.637</v>
      </c>
      <c r="D3686" s="239">
        <v>7.2713999999999999</v>
      </c>
      <c r="E3686" s="239">
        <v>0.155</v>
      </c>
      <c r="F3686" s="239">
        <v>0.22209999999999999</v>
      </c>
      <c r="G3686">
        <f t="shared" si="858"/>
        <v>7.3158199999999995</v>
      </c>
      <c r="H3686" s="235">
        <f t="shared" si="859"/>
        <v>2.1186961953683934</v>
      </c>
      <c r="I3686" s="236">
        <f t="shared" si="860"/>
        <v>19.936175349757633</v>
      </c>
      <c r="J3686" s="237">
        <f t="shared" si="865"/>
        <v>9.9361753497576331</v>
      </c>
      <c r="K3686" s="237">
        <f t="shared" si="861"/>
        <v>730.40165628907039</v>
      </c>
      <c r="L3686" s="237">
        <f t="shared" si="866"/>
        <v>364.10120951651868</v>
      </c>
      <c r="M3686" s="236">
        <f t="shared" si="862"/>
        <v>18.086779641450654</v>
      </c>
      <c r="N3686" s="236">
        <f t="shared" si="863"/>
        <v>2.353684943159684</v>
      </c>
      <c r="O3686" s="236">
        <f t="shared" si="867"/>
        <v>2.7256986246806996</v>
      </c>
      <c r="P3686" s="236" t="str">
        <f t="shared" si="868"/>
        <v>CLAY</v>
      </c>
      <c r="Q3686" s="236">
        <f t="shared" si="864"/>
        <v>548.78486197591076</v>
      </c>
      <c r="R3686" s="238">
        <v>35</v>
      </c>
      <c r="S3686" s="236">
        <f t="shared" si="869"/>
        <v>9.3248438486509837</v>
      </c>
      <c r="T3686" s="236" t="e">
        <f t="shared" si="855"/>
        <v>#N/A</v>
      </c>
    </row>
    <row r="3687" spans="1:20" x14ac:dyDescent="0.2">
      <c r="A3687" s="53">
        <f t="shared" si="856"/>
        <v>3675</v>
      </c>
      <c r="B3687" s="239">
        <v>36.652999999999999</v>
      </c>
      <c r="C3687" s="3">
        <f t="shared" si="857"/>
        <v>36.646000000000001</v>
      </c>
      <c r="D3687" s="239">
        <v>7.3319000000000001</v>
      </c>
      <c r="E3687" s="239">
        <v>0.16220000000000001</v>
      </c>
      <c r="F3687" s="239">
        <v>0.31890000000000002</v>
      </c>
      <c r="G3687">
        <f t="shared" si="858"/>
        <v>7.3956800000000005</v>
      </c>
      <c r="H3687" s="235">
        <f t="shared" si="859"/>
        <v>2.1931722302749717</v>
      </c>
      <c r="I3687" s="236">
        <f t="shared" si="860"/>
        <v>19.993660649504889</v>
      </c>
      <c r="J3687" s="237">
        <f t="shared" si="865"/>
        <v>9.9936606495048892</v>
      </c>
      <c r="K3687" s="237">
        <f t="shared" si="861"/>
        <v>732.68768816175623</v>
      </c>
      <c r="L3687" s="237">
        <f t="shared" si="866"/>
        <v>366.29764378630267</v>
      </c>
      <c r="M3687" s="236">
        <f t="shared" si="862"/>
        <v>18.190104208602065</v>
      </c>
      <c r="N3687" s="236">
        <f t="shared" si="863"/>
        <v>2.4343416952743095</v>
      </c>
      <c r="O3687" s="236">
        <f t="shared" si="867"/>
        <v>2.7322683149694642</v>
      </c>
      <c r="P3687" s="236" t="str">
        <f t="shared" si="868"/>
        <v>CLAY</v>
      </c>
      <c r="Q3687" s="236">
        <f t="shared" si="864"/>
        <v>555.24935931985362</v>
      </c>
      <c r="R3687" s="238">
        <v>35</v>
      </c>
      <c r="S3687" s="236">
        <f t="shared" si="869"/>
        <v>9.3914790172494484</v>
      </c>
      <c r="T3687" s="236" t="e">
        <f t="shared" si="855"/>
        <v>#N/A</v>
      </c>
    </row>
    <row r="3688" spans="1:20" x14ac:dyDescent="0.2">
      <c r="A3688" s="53">
        <f t="shared" si="856"/>
        <v>3676</v>
      </c>
      <c r="B3688" s="239">
        <v>36.662999999999997</v>
      </c>
      <c r="C3688" s="3">
        <f t="shared" si="857"/>
        <v>36.655999999999999</v>
      </c>
      <c r="D3688" s="239">
        <v>7.7461000000000002</v>
      </c>
      <c r="E3688" s="239">
        <v>0.1734</v>
      </c>
      <c r="F3688" s="239">
        <v>0.42630000000000001</v>
      </c>
      <c r="G3688">
        <f t="shared" si="858"/>
        <v>7.8313600000000001</v>
      </c>
      <c r="H3688" s="235">
        <f t="shared" si="859"/>
        <v>2.2141748048870182</v>
      </c>
      <c r="I3688" s="236">
        <f t="shared" si="860"/>
        <v>20.094329075530037</v>
      </c>
      <c r="J3688" s="237">
        <f t="shared" si="865"/>
        <v>10.094329075530037</v>
      </c>
      <c r="K3688" s="237">
        <f t="shared" si="861"/>
        <v>736.57772659262901</v>
      </c>
      <c r="L3688" s="237">
        <f t="shared" si="866"/>
        <v>370.08838689615772</v>
      </c>
      <c r="M3688" s="236">
        <f t="shared" si="862"/>
        <v>19.170507707387426</v>
      </c>
      <c r="N3688" s="236">
        <f t="shared" si="863"/>
        <v>2.4440496313739897</v>
      </c>
      <c r="O3688" s="236">
        <f t="shared" si="867"/>
        <v>2.7148829703029538</v>
      </c>
      <c r="P3688" s="236" t="str">
        <f t="shared" si="868"/>
        <v>CLAY</v>
      </c>
      <c r="Q3688" s="236">
        <f t="shared" si="864"/>
        <v>591.23185611728093</v>
      </c>
      <c r="R3688" s="238">
        <v>35</v>
      </c>
      <c r="S3688" s="236">
        <f t="shared" si="869"/>
        <v>10.028408750226795</v>
      </c>
      <c r="T3688" s="236" t="e">
        <f t="shared" si="855"/>
        <v>#N/A</v>
      </c>
    </row>
    <row r="3689" spans="1:20" x14ac:dyDescent="0.2">
      <c r="A3689" s="53">
        <f t="shared" si="856"/>
        <v>3677</v>
      </c>
      <c r="B3689" s="239">
        <v>36.671999999999997</v>
      </c>
      <c r="C3689" s="3">
        <f t="shared" si="857"/>
        <v>36.664999999999999</v>
      </c>
      <c r="D3689" s="239">
        <v>8.1072000000000006</v>
      </c>
      <c r="E3689" s="239">
        <v>0.17549999999999999</v>
      </c>
      <c r="F3689" s="239">
        <v>0.38329999999999997</v>
      </c>
      <c r="G3689">
        <f t="shared" si="858"/>
        <v>8.183860000000001</v>
      </c>
      <c r="H3689" s="235">
        <f t="shared" si="859"/>
        <v>2.1444648368862609</v>
      </c>
      <c r="I3689" s="236">
        <f t="shared" si="860"/>
        <v>20.125653652771973</v>
      </c>
      <c r="J3689" s="237">
        <f t="shared" si="865"/>
        <v>10.125653652771973</v>
      </c>
      <c r="K3689" s="237">
        <f t="shared" si="861"/>
        <v>737.90709117888434</v>
      </c>
      <c r="L3689" s="237">
        <f t="shared" si="866"/>
        <v>371.32797075445376</v>
      </c>
      <c r="M3689" s="236">
        <f t="shared" si="862"/>
        <v>20.05222739804017</v>
      </c>
      <c r="N3689" s="236">
        <f t="shared" si="863"/>
        <v>2.3569850917548458</v>
      </c>
      <c r="O3689" s="236">
        <f t="shared" si="867"/>
        <v>2.6898176877959488</v>
      </c>
      <c r="P3689" s="236" t="str">
        <f t="shared" si="868"/>
        <v>CLAY</v>
      </c>
      <c r="Q3689" s="236">
        <f t="shared" si="864"/>
        <v>620.49607573509309</v>
      </c>
      <c r="R3689" s="238">
        <v>35</v>
      </c>
      <c r="S3689" s="236">
        <f t="shared" si="869"/>
        <v>10.60823873709432</v>
      </c>
      <c r="T3689" s="236" t="e">
        <f t="shared" si="855"/>
        <v>#N/A</v>
      </c>
    </row>
    <row r="3690" spans="1:20" x14ac:dyDescent="0.2">
      <c r="A3690" s="53">
        <f t="shared" si="856"/>
        <v>3678</v>
      </c>
      <c r="B3690" s="239">
        <v>36.682000000000002</v>
      </c>
      <c r="C3690" s="3">
        <f t="shared" si="857"/>
        <v>36.675000000000004</v>
      </c>
      <c r="D3690" s="239">
        <v>7.7637</v>
      </c>
      <c r="E3690" s="239">
        <v>0.16089999999999999</v>
      </c>
      <c r="F3690" s="239">
        <v>0.29020000000000001</v>
      </c>
      <c r="G3690">
        <f t="shared" si="858"/>
        <v>7.8217400000000001</v>
      </c>
      <c r="H3690" s="235">
        <f t="shared" si="859"/>
        <v>2.0570870420136695</v>
      </c>
      <c r="I3690" s="236">
        <f t="shared" si="860"/>
        <v>20.006117411498614</v>
      </c>
      <c r="J3690" s="237">
        <f t="shared" si="865"/>
        <v>10.006117411498614</v>
      </c>
      <c r="K3690" s="237">
        <f t="shared" si="861"/>
        <v>733.72435606671172</v>
      </c>
      <c r="L3690" s="237">
        <f t="shared" si="866"/>
        <v>367.04439888859218</v>
      </c>
      <c r="M3690" s="236">
        <f t="shared" si="862"/>
        <v>19.311057913962856</v>
      </c>
      <c r="N3690" s="236">
        <f t="shared" si="863"/>
        <v>2.2700288498617534</v>
      </c>
      <c r="O3690" s="236">
        <f t="shared" si="867"/>
        <v>2.6934323901505524</v>
      </c>
      <c r="P3690" s="236" t="str">
        <f t="shared" si="868"/>
        <v>CLAY</v>
      </c>
      <c r="Q3690" s="236">
        <f t="shared" si="864"/>
        <v>590.66797032777401</v>
      </c>
      <c r="R3690" s="238">
        <v>35</v>
      </c>
      <c r="S3690" s="236">
        <f t="shared" si="869"/>
        <v>10.120397986501596</v>
      </c>
      <c r="T3690" s="236" t="e">
        <f t="shared" si="855"/>
        <v>#N/A</v>
      </c>
    </row>
    <row r="3691" spans="1:20" x14ac:dyDescent="0.2">
      <c r="A3691" s="53">
        <f t="shared" si="856"/>
        <v>3679</v>
      </c>
      <c r="B3691" s="239">
        <v>36.692999999999998</v>
      </c>
      <c r="C3691" s="3">
        <f t="shared" si="857"/>
        <v>36.686</v>
      </c>
      <c r="D3691" s="239">
        <v>7.2935999999999996</v>
      </c>
      <c r="E3691" s="239">
        <v>0.13170000000000001</v>
      </c>
      <c r="F3691" s="239">
        <v>7.1499999999999994E-2</v>
      </c>
      <c r="G3691">
        <f t="shared" si="858"/>
        <v>7.3079000000000001</v>
      </c>
      <c r="H3691" s="235">
        <f t="shared" si="859"/>
        <v>1.8021593070512734</v>
      </c>
      <c r="I3691" s="236">
        <f t="shared" si="860"/>
        <v>19.744737983100947</v>
      </c>
      <c r="J3691" s="237">
        <f t="shared" si="865"/>
        <v>9.7447379831009471</v>
      </c>
      <c r="K3691" s="237">
        <f t="shared" si="861"/>
        <v>724.35545764804135</v>
      </c>
      <c r="L3691" s="237">
        <f t="shared" si="866"/>
        <v>357.56367081392301</v>
      </c>
      <c r="M3691" s="236">
        <f t="shared" si="862"/>
        <v>18.412229987923048</v>
      </c>
      <c r="N3691" s="236">
        <f t="shared" si="863"/>
        <v>2.0004421501635417</v>
      </c>
      <c r="O3691" s="236">
        <f t="shared" si="867"/>
        <v>2.6786900016176554</v>
      </c>
      <c r="P3691" s="236" t="str">
        <f t="shared" si="868"/>
        <v>CLAY</v>
      </c>
      <c r="Q3691" s="236">
        <f t="shared" si="864"/>
        <v>548.62871186266318</v>
      </c>
      <c r="R3691" s="238">
        <v>35</v>
      </c>
      <c r="S3691" s="236">
        <f t="shared" si="869"/>
        <v>9.5350504991191265</v>
      </c>
      <c r="T3691" s="236" t="e">
        <f t="shared" si="855"/>
        <v>#N/A</v>
      </c>
    </row>
    <row r="3692" spans="1:20" x14ac:dyDescent="0.2">
      <c r="A3692" s="53">
        <f t="shared" si="856"/>
        <v>3680</v>
      </c>
      <c r="B3692" s="239">
        <v>36.701999999999998</v>
      </c>
      <c r="C3692" s="3">
        <f t="shared" si="857"/>
        <v>36.695</v>
      </c>
      <c r="D3692" s="239">
        <v>6.8411</v>
      </c>
      <c r="E3692" s="239">
        <v>0.1171</v>
      </c>
      <c r="F3692" s="239">
        <v>0.10009999999999999</v>
      </c>
      <c r="G3692">
        <f t="shared" si="858"/>
        <v>6.8611199999999997</v>
      </c>
      <c r="H3692" s="235">
        <f t="shared" si="859"/>
        <v>1.7067184366400823</v>
      </c>
      <c r="I3692" s="236">
        <f t="shared" si="860"/>
        <v>19.582302184704531</v>
      </c>
      <c r="J3692" s="237">
        <f t="shared" si="865"/>
        <v>9.5823021847045311</v>
      </c>
      <c r="K3692" s="237">
        <f t="shared" si="861"/>
        <v>718.57257866773273</v>
      </c>
      <c r="L3692" s="237">
        <f t="shared" si="866"/>
        <v>351.68965478302567</v>
      </c>
      <c r="M3692" s="236">
        <f t="shared" si="862"/>
        <v>17.465817768003159</v>
      </c>
      <c r="N3692" s="236">
        <f t="shared" si="863"/>
        <v>1.9063751887910048</v>
      </c>
      <c r="O3692" s="236">
        <f t="shared" si="867"/>
        <v>2.6858457443576578</v>
      </c>
      <c r="P3692" s="236" t="str">
        <f t="shared" si="868"/>
        <v>CLAY</v>
      </c>
      <c r="Q3692" s="236">
        <f t="shared" si="864"/>
        <v>511.87895177768888</v>
      </c>
      <c r="R3692" s="238">
        <v>35</v>
      </c>
      <c r="S3692" s="236">
        <f t="shared" si="869"/>
        <v>8.9263963069937819</v>
      </c>
      <c r="T3692" s="236" t="e">
        <f t="shared" si="855"/>
        <v>#N/A</v>
      </c>
    </row>
    <row r="3693" spans="1:20" x14ac:dyDescent="0.2">
      <c r="A3693" s="53">
        <f t="shared" si="856"/>
        <v>3681</v>
      </c>
      <c r="B3693" s="239">
        <v>36.712000000000003</v>
      </c>
      <c r="C3693" s="3">
        <f t="shared" si="857"/>
        <v>36.705000000000005</v>
      </c>
      <c r="D3693" s="239">
        <v>6.7279</v>
      </c>
      <c r="E3693" s="239">
        <v>0.12239999999999999</v>
      </c>
      <c r="F3693" s="239">
        <v>0.15790000000000001</v>
      </c>
      <c r="G3693">
        <f t="shared" si="858"/>
        <v>6.7594799999999999</v>
      </c>
      <c r="H3693" s="235">
        <f t="shared" si="859"/>
        <v>1.8107901791262049</v>
      </c>
      <c r="I3693" s="236">
        <f t="shared" si="860"/>
        <v>19.628374841118202</v>
      </c>
      <c r="J3693" s="237">
        <f t="shared" si="865"/>
        <v>9.6283748411182017</v>
      </c>
      <c r="K3693" s="237">
        <f t="shared" si="861"/>
        <v>720.45949854324374</v>
      </c>
      <c r="L3693" s="237">
        <f t="shared" si="866"/>
        <v>353.47689716713143</v>
      </c>
      <c r="M3693" s="236">
        <f t="shared" si="862"/>
        <v>17.084625755898774</v>
      </c>
      <c r="N3693" s="236">
        <f t="shared" si="863"/>
        <v>2.0268187526515962</v>
      </c>
      <c r="O3693" s="236">
        <f t="shared" si="867"/>
        <v>2.7087078219206164</v>
      </c>
      <c r="P3693" s="236" t="str">
        <f t="shared" si="868"/>
        <v>CLAY</v>
      </c>
      <c r="Q3693" s="236">
        <f t="shared" si="864"/>
        <v>503.25170845472962</v>
      </c>
      <c r="R3693" s="238">
        <v>35</v>
      </c>
      <c r="S3693" s="236">
        <f t="shared" si="869"/>
        <v>8.6835407369196567</v>
      </c>
      <c r="T3693" s="236" t="e">
        <f t="shared" si="855"/>
        <v>#N/A</v>
      </c>
    </row>
    <row r="3694" spans="1:20" x14ac:dyDescent="0.2">
      <c r="A3694" s="53">
        <f t="shared" si="856"/>
        <v>3682</v>
      </c>
      <c r="B3694" s="239">
        <v>36.722000000000001</v>
      </c>
      <c r="C3694" s="3">
        <f t="shared" si="857"/>
        <v>36.715000000000003</v>
      </c>
      <c r="D3694" s="239">
        <v>6.8291000000000004</v>
      </c>
      <c r="E3694" s="239">
        <v>0.13750000000000001</v>
      </c>
      <c r="F3694" s="239">
        <v>0.29659999999999997</v>
      </c>
      <c r="G3694">
        <f t="shared" si="858"/>
        <v>6.88842</v>
      </c>
      <c r="H3694" s="235">
        <f t="shared" si="859"/>
        <v>1.9961036057615535</v>
      </c>
      <c r="I3694" s="236">
        <f t="shared" si="860"/>
        <v>19.772167996539658</v>
      </c>
      <c r="J3694" s="237">
        <f t="shared" si="865"/>
        <v>9.7721679965396575</v>
      </c>
      <c r="K3694" s="237">
        <f t="shared" si="861"/>
        <v>725.9351479929536</v>
      </c>
      <c r="L3694" s="237">
        <f t="shared" si="866"/>
        <v>358.8535531689293</v>
      </c>
      <c r="M3694" s="236">
        <f t="shared" si="862"/>
        <v>17.172701224741878</v>
      </c>
      <c r="N3694" s="236">
        <f t="shared" si="863"/>
        <v>2.2312428071156702</v>
      </c>
      <c r="O3694" s="236">
        <f t="shared" si="867"/>
        <v>2.7306200010296515</v>
      </c>
      <c r="P3694" s="236" t="str">
        <f t="shared" si="868"/>
        <v>CLAY</v>
      </c>
      <c r="Q3694" s="236">
        <f t="shared" si="864"/>
        <v>513.54040433392049</v>
      </c>
      <c r="R3694" s="238">
        <v>35</v>
      </c>
      <c r="S3694" s="236">
        <f t="shared" si="869"/>
        <v>8.7395339984118028</v>
      </c>
      <c r="T3694" s="236" t="e">
        <f t="shared" si="855"/>
        <v>#N/A</v>
      </c>
    </row>
    <row r="3695" spans="1:20" x14ac:dyDescent="0.2">
      <c r="A3695" s="53">
        <f t="shared" si="856"/>
        <v>3683</v>
      </c>
      <c r="B3695" s="239">
        <v>36.731000000000002</v>
      </c>
      <c r="C3695" s="3">
        <f t="shared" si="857"/>
        <v>36.724000000000004</v>
      </c>
      <c r="D3695" s="239">
        <v>6.9044999999999996</v>
      </c>
      <c r="E3695" s="239">
        <v>0.15409999999999999</v>
      </c>
      <c r="F3695" s="239">
        <v>0.34970000000000001</v>
      </c>
      <c r="G3695">
        <f t="shared" si="858"/>
        <v>6.9744399999999995</v>
      </c>
      <c r="H3695" s="235">
        <f t="shared" si="859"/>
        <v>2.2094963896742965</v>
      </c>
      <c r="I3695" s="236">
        <f t="shared" si="860"/>
        <v>19.910668587134779</v>
      </c>
      <c r="J3695" s="237">
        <f t="shared" si="865"/>
        <v>9.9106685871347793</v>
      </c>
      <c r="K3695" s="237">
        <f t="shared" si="861"/>
        <v>731.19939319393768</v>
      </c>
      <c r="L3695" s="237">
        <f t="shared" si="866"/>
        <v>364.02876787404762</v>
      </c>
      <c r="M3695" s="236">
        <f t="shared" si="862"/>
        <v>17.150404467391425</v>
      </c>
      <c r="N3695" s="236">
        <f t="shared" si="863"/>
        <v>2.4682694405851997</v>
      </c>
      <c r="O3695" s="236">
        <f t="shared" si="867"/>
        <v>2.756497577579577</v>
      </c>
      <c r="P3695" s="236" t="str">
        <f t="shared" si="868"/>
        <v>CLAY</v>
      </c>
      <c r="Q3695" s="236">
        <f t="shared" si="864"/>
        <v>520.27005056717178</v>
      </c>
      <c r="R3695" s="238">
        <v>35</v>
      </c>
      <c r="S3695" s="236">
        <f t="shared" si="869"/>
        <v>8.725352214327355</v>
      </c>
      <c r="T3695" s="236" t="e">
        <f t="shared" si="855"/>
        <v>#N/A</v>
      </c>
    </row>
    <row r="3696" spans="1:20" x14ac:dyDescent="0.2">
      <c r="A3696" s="53">
        <f t="shared" si="856"/>
        <v>3684</v>
      </c>
      <c r="B3696" s="239">
        <v>36.74</v>
      </c>
      <c r="C3696" s="3">
        <f t="shared" si="857"/>
        <v>36.733000000000004</v>
      </c>
      <c r="D3696" s="239">
        <v>7.1722999999999999</v>
      </c>
      <c r="E3696" s="239">
        <v>0.16889999999999999</v>
      </c>
      <c r="F3696" s="239">
        <v>0.40160000000000001</v>
      </c>
      <c r="G3696">
        <f t="shared" si="858"/>
        <v>7.2526200000000003</v>
      </c>
      <c r="H3696" s="235">
        <f t="shared" si="859"/>
        <v>2.3288135873656692</v>
      </c>
      <c r="I3696" s="236">
        <f t="shared" si="860"/>
        <v>20.033488539158064</v>
      </c>
      <c r="J3696" s="237">
        <f t="shared" si="865"/>
        <v>10.033488539158064</v>
      </c>
      <c r="K3696" s="237">
        <f t="shared" si="861"/>
        <v>735.8901345088932</v>
      </c>
      <c r="L3696" s="237">
        <f t="shared" si="866"/>
        <v>368.63036892866728</v>
      </c>
      <c r="M3696" s="236">
        <f t="shared" si="862"/>
        <v>17.678222997281438</v>
      </c>
      <c r="N3696" s="236">
        <f t="shared" si="863"/>
        <v>2.59179072151507</v>
      </c>
      <c r="O3696" s="236">
        <f t="shared" si="867"/>
        <v>2.7583378827718419</v>
      </c>
      <c r="P3696" s="236" t="str">
        <f t="shared" si="868"/>
        <v>CLAY</v>
      </c>
      <c r="Q3696" s="236">
        <f t="shared" si="864"/>
        <v>543.06082212425883</v>
      </c>
      <c r="R3696" s="238">
        <v>35</v>
      </c>
      <c r="S3696" s="236">
        <f t="shared" si="869"/>
        <v>9.0622965255290726</v>
      </c>
      <c r="T3696" s="236" t="e">
        <f t="shared" si="855"/>
        <v>#N/A</v>
      </c>
    </row>
    <row r="3697" spans="1:20" x14ac:dyDescent="0.2">
      <c r="A3697" s="53">
        <f t="shared" si="856"/>
        <v>3685</v>
      </c>
      <c r="B3697" s="239">
        <v>36.75</v>
      </c>
      <c r="C3697" s="3">
        <f t="shared" si="857"/>
        <v>36.743000000000002</v>
      </c>
      <c r="D3697" s="239">
        <v>7.8838999999999997</v>
      </c>
      <c r="E3697" s="239">
        <v>0.17349999999999999</v>
      </c>
      <c r="F3697" s="239">
        <v>0.39539999999999997</v>
      </c>
      <c r="G3697">
        <f t="shared" si="858"/>
        <v>7.9629799999999999</v>
      </c>
      <c r="H3697" s="235">
        <f t="shared" si="859"/>
        <v>2.1788325476140837</v>
      </c>
      <c r="I3697" s="236">
        <f t="shared" si="860"/>
        <v>20.10151971047453</v>
      </c>
      <c r="J3697" s="237">
        <f t="shared" si="865"/>
        <v>10.10151971047453</v>
      </c>
      <c r="K3697" s="237">
        <f t="shared" si="861"/>
        <v>738.59013872196567</v>
      </c>
      <c r="L3697" s="237">
        <f t="shared" si="866"/>
        <v>371.23084935993899</v>
      </c>
      <c r="M3697" s="236">
        <f t="shared" si="862"/>
        <v>19.460639851817355</v>
      </c>
      <c r="N3697" s="236">
        <f t="shared" si="863"/>
        <v>2.4015868928937745</v>
      </c>
      <c r="O3697" s="236">
        <f t="shared" si="867"/>
        <v>2.7051193153522455</v>
      </c>
      <c r="P3697" s="236" t="str">
        <f t="shared" si="868"/>
        <v>CLAY</v>
      </c>
      <c r="Q3697" s="236">
        <f t="shared" si="864"/>
        <v>602.03248843983613</v>
      </c>
      <c r="R3697" s="238">
        <v>35</v>
      </c>
      <c r="S3697" s="236">
        <f t="shared" si="869"/>
        <v>10.218482440913069</v>
      </c>
      <c r="T3697" s="236" t="e">
        <f t="shared" si="855"/>
        <v>#N/A</v>
      </c>
    </row>
    <row r="3698" spans="1:20" x14ac:dyDescent="0.2">
      <c r="A3698" s="53">
        <f t="shared" si="856"/>
        <v>3686</v>
      </c>
      <c r="B3698" s="239">
        <v>36.759</v>
      </c>
      <c r="C3698" s="3">
        <f t="shared" si="857"/>
        <v>36.752000000000002</v>
      </c>
      <c r="D3698" s="239">
        <v>8.8554999999999993</v>
      </c>
      <c r="E3698" s="239">
        <v>0.1736</v>
      </c>
      <c r="F3698" s="239">
        <v>0.44700000000000001</v>
      </c>
      <c r="G3698">
        <f t="shared" si="858"/>
        <v>8.9448999999999987</v>
      </c>
      <c r="H3698" s="235">
        <f t="shared" si="859"/>
        <v>1.9407707185099894</v>
      </c>
      <c r="I3698" s="236">
        <f t="shared" si="860"/>
        <v>20.147645241392169</v>
      </c>
      <c r="J3698" s="237">
        <f t="shared" si="865"/>
        <v>10.147645241392169</v>
      </c>
      <c r="K3698" s="237">
        <f t="shared" si="861"/>
        <v>740.46625791164502</v>
      </c>
      <c r="L3698" s="237">
        <f t="shared" si="866"/>
        <v>373.01729142833477</v>
      </c>
      <c r="M3698" s="236">
        <f t="shared" si="862"/>
        <v>21.994781289286735</v>
      </c>
      <c r="N3698" s="236">
        <f t="shared" si="863"/>
        <v>2.1159290873353056</v>
      </c>
      <c r="O3698" s="236">
        <f t="shared" si="867"/>
        <v>2.6297523378280725</v>
      </c>
      <c r="P3698" s="236" t="str">
        <f t="shared" si="868"/>
        <v>CLAY</v>
      </c>
      <c r="Q3698" s="236">
        <f t="shared" si="864"/>
        <v>683.7028118406962</v>
      </c>
      <c r="R3698" s="238">
        <v>35</v>
      </c>
      <c r="S3698" s="236">
        <f t="shared" si="869"/>
        <v>11.908020357882533</v>
      </c>
      <c r="T3698" s="236" t="e">
        <f t="shared" si="855"/>
        <v>#N/A</v>
      </c>
    </row>
    <row r="3699" spans="1:20" x14ac:dyDescent="0.2">
      <c r="A3699" s="53">
        <f t="shared" si="856"/>
        <v>3687</v>
      </c>
      <c r="B3699" s="239">
        <v>36.770000000000003</v>
      </c>
      <c r="C3699" s="3">
        <f t="shared" si="857"/>
        <v>36.763000000000005</v>
      </c>
      <c r="D3699" s="239">
        <v>9.5335999999999999</v>
      </c>
      <c r="E3699" s="239">
        <v>0.1759</v>
      </c>
      <c r="F3699" s="239">
        <v>0.3342</v>
      </c>
      <c r="G3699">
        <f t="shared" si="858"/>
        <v>9.600439999999999</v>
      </c>
      <c r="H3699" s="235">
        <f t="shared" si="859"/>
        <v>1.8322076904808533</v>
      </c>
      <c r="I3699" s="236">
        <f t="shared" si="860"/>
        <v>20.190722844890093</v>
      </c>
      <c r="J3699" s="237">
        <f t="shared" si="865"/>
        <v>10.190722844890093</v>
      </c>
      <c r="K3699" s="237">
        <f t="shared" si="861"/>
        <v>742.27154394669458</v>
      </c>
      <c r="L3699" s="237">
        <f t="shared" si="866"/>
        <v>374.71287900660877</v>
      </c>
      <c r="M3699" s="236">
        <f t="shared" si="862"/>
        <v>23.639882566985573</v>
      </c>
      <c r="N3699" s="236">
        <f t="shared" si="863"/>
        <v>1.9857378065529701</v>
      </c>
      <c r="O3699" s="236">
        <f t="shared" si="867"/>
        <v>2.5882020543312096</v>
      </c>
      <c r="P3699" s="236" t="str">
        <f t="shared" si="868"/>
        <v>SAND</v>
      </c>
      <c r="Q3699" s="236" t="e">
        <f t="shared" si="864"/>
        <v>#N/A</v>
      </c>
      <c r="R3699" s="238">
        <v>35</v>
      </c>
      <c r="S3699" s="236" t="e">
        <f t="shared" si="869"/>
        <v>#N/A</v>
      </c>
      <c r="T3699" s="236">
        <f t="shared" si="855"/>
        <v>32.710098463040602</v>
      </c>
    </row>
    <row r="3700" spans="1:20" x14ac:dyDescent="0.2">
      <c r="A3700" s="53">
        <f t="shared" si="856"/>
        <v>3688</v>
      </c>
      <c r="B3700" s="239">
        <v>36.779000000000003</v>
      </c>
      <c r="C3700" s="3">
        <f t="shared" si="857"/>
        <v>36.772000000000006</v>
      </c>
      <c r="D3700" s="239">
        <v>10.1577</v>
      </c>
      <c r="E3700" s="239">
        <v>0.1736</v>
      </c>
      <c r="F3700" s="239">
        <v>0.2099</v>
      </c>
      <c r="G3700">
        <f t="shared" si="858"/>
        <v>10.199680000000001</v>
      </c>
      <c r="H3700" s="235">
        <f t="shared" si="859"/>
        <v>1.7020141808370457</v>
      </c>
      <c r="I3700" s="236">
        <f t="shared" si="860"/>
        <v>20.198955192612704</v>
      </c>
      <c r="J3700" s="237">
        <f t="shared" si="865"/>
        <v>10.198955192612704</v>
      </c>
      <c r="K3700" s="237">
        <f t="shared" si="861"/>
        <v>742.75598034275447</v>
      </c>
      <c r="L3700" s="237">
        <f t="shared" si="866"/>
        <v>375.10737302910269</v>
      </c>
      <c r="M3700" s="236">
        <f t="shared" si="862"/>
        <v>25.211245364999879</v>
      </c>
      <c r="N3700" s="236">
        <f t="shared" si="863"/>
        <v>1.8356920245859381</v>
      </c>
      <c r="O3700" s="236">
        <f t="shared" si="867"/>
        <v>2.5455773514781792</v>
      </c>
      <c r="P3700" s="236" t="str">
        <f t="shared" si="868"/>
        <v>SAND</v>
      </c>
      <c r="Q3700" s="236" t="e">
        <f t="shared" si="864"/>
        <v>#N/A</v>
      </c>
      <c r="R3700" s="238">
        <v>35</v>
      </c>
      <c r="S3700" s="236" t="e">
        <f t="shared" si="869"/>
        <v>#N/A</v>
      </c>
      <c r="T3700" s="236">
        <f t="shared" si="855"/>
        <v>33.017537290528054</v>
      </c>
    </row>
    <row r="3701" spans="1:20" x14ac:dyDescent="0.2">
      <c r="A3701" s="53">
        <f t="shared" si="856"/>
        <v>3689</v>
      </c>
      <c r="B3701" s="239">
        <v>36.789000000000001</v>
      </c>
      <c r="C3701" s="3">
        <f t="shared" si="857"/>
        <v>36.782000000000004</v>
      </c>
      <c r="D3701" s="239">
        <v>10.7348</v>
      </c>
      <c r="E3701" s="239">
        <v>0.16750000000000001</v>
      </c>
      <c r="F3701" s="239">
        <v>0.2873</v>
      </c>
      <c r="G3701">
        <f t="shared" si="858"/>
        <v>10.792260000000001</v>
      </c>
      <c r="H3701" s="235">
        <f t="shared" si="859"/>
        <v>1.5520382199835809</v>
      </c>
      <c r="I3701" s="236">
        <f t="shared" si="860"/>
        <v>20.179084204662349</v>
      </c>
      <c r="J3701" s="237">
        <f t="shared" si="865"/>
        <v>10.179084204662349</v>
      </c>
      <c r="K3701" s="237">
        <f t="shared" si="861"/>
        <v>742.22707521589064</v>
      </c>
      <c r="L3701" s="237">
        <f t="shared" si="866"/>
        <v>374.47832880532314</v>
      </c>
      <c r="M3701" s="236">
        <f t="shared" si="862"/>
        <v>26.837421959359187</v>
      </c>
      <c r="N3701" s="236">
        <f t="shared" si="863"/>
        <v>1.6666612065213526</v>
      </c>
      <c r="O3701" s="236">
        <f t="shared" si="867"/>
        <v>2.4991324209962751</v>
      </c>
      <c r="P3701" s="236" t="str">
        <f t="shared" si="868"/>
        <v>SAND</v>
      </c>
      <c r="Q3701" s="236" t="e">
        <f t="shared" si="864"/>
        <v>#N/A</v>
      </c>
      <c r="R3701" s="238">
        <v>35</v>
      </c>
      <c r="S3701" s="236" t="e">
        <f t="shared" si="869"/>
        <v>#N/A</v>
      </c>
      <c r="T3701" s="236">
        <f t="shared" si="855"/>
        <v>33.316148740155327</v>
      </c>
    </row>
    <row r="3702" spans="1:20" x14ac:dyDescent="0.2">
      <c r="A3702" s="53">
        <f t="shared" si="856"/>
        <v>3690</v>
      </c>
      <c r="B3702" s="239">
        <v>36.798999999999999</v>
      </c>
      <c r="C3702" s="3">
        <f t="shared" si="857"/>
        <v>36.792000000000002</v>
      </c>
      <c r="D3702" s="239">
        <v>10.7401</v>
      </c>
      <c r="E3702" s="239">
        <v>0.16880000000000001</v>
      </c>
      <c r="F3702" s="239">
        <v>0.26900000000000002</v>
      </c>
      <c r="G3702">
        <f t="shared" si="858"/>
        <v>10.793900000000001</v>
      </c>
      <c r="H3702" s="235">
        <f t="shared" si="859"/>
        <v>1.5638462464910736</v>
      </c>
      <c r="I3702" s="236">
        <f t="shared" si="860"/>
        <v>20.188209199771585</v>
      </c>
      <c r="J3702" s="237">
        <f t="shared" si="865"/>
        <v>10.188209199771585</v>
      </c>
      <c r="K3702" s="237">
        <f t="shared" si="861"/>
        <v>742.76459287799617</v>
      </c>
      <c r="L3702" s="237">
        <f t="shared" si="866"/>
        <v>374.91591034239451</v>
      </c>
      <c r="M3702" s="236">
        <f t="shared" si="862"/>
        <v>26.809039386839402</v>
      </c>
      <c r="N3702" s="236">
        <f t="shared" si="863"/>
        <v>1.6794122570510013</v>
      </c>
      <c r="O3702" s="236">
        <f t="shared" si="867"/>
        <v>2.5014186211280949</v>
      </c>
      <c r="P3702" s="236" t="str">
        <f t="shared" si="868"/>
        <v>SAND</v>
      </c>
      <c r="Q3702" s="236" t="e">
        <f t="shared" si="864"/>
        <v>#N/A</v>
      </c>
      <c r="R3702" s="238">
        <v>35</v>
      </c>
      <c r="S3702" s="236" t="e">
        <f t="shared" si="869"/>
        <v>#N/A</v>
      </c>
      <c r="T3702" s="236">
        <f t="shared" si="855"/>
        <v>33.311093780325663</v>
      </c>
    </row>
    <row r="3703" spans="1:20" x14ac:dyDescent="0.2">
      <c r="A3703" s="53">
        <f t="shared" si="856"/>
        <v>3691</v>
      </c>
      <c r="B3703" s="239">
        <v>36.808999999999997</v>
      </c>
      <c r="C3703" s="3">
        <f t="shared" si="857"/>
        <v>36.802</v>
      </c>
      <c r="D3703" s="239">
        <v>10.292</v>
      </c>
      <c r="E3703" s="239">
        <v>0.15709999999999999</v>
      </c>
      <c r="F3703" s="239">
        <v>9.4399999999999998E-2</v>
      </c>
      <c r="G3703">
        <f t="shared" si="858"/>
        <v>10.310879999999999</v>
      </c>
      <c r="H3703" s="235">
        <f t="shared" si="859"/>
        <v>1.5236332883323247</v>
      </c>
      <c r="I3703" s="236">
        <f t="shared" si="860"/>
        <v>20.086084913225818</v>
      </c>
      <c r="J3703" s="237">
        <f t="shared" si="865"/>
        <v>10.086084913225818</v>
      </c>
      <c r="K3703" s="237">
        <f t="shared" si="861"/>
        <v>739.20809697653658</v>
      </c>
      <c r="L3703" s="237">
        <f t="shared" si="866"/>
        <v>371.25869957092914</v>
      </c>
      <c r="M3703" s="236">
        <f t="shared" si="862"/>
        <v>25.781677073387453</v>
      </c>
      <c r="N3703" s="236">
        <f t="shared" si="863"/>
        <v>1.6413015572585166</v>
      </c>
      <c r="O3703" s="236">
        <f t="shared" si="867"/>
        <v>2.5095747473365155</v>
      </c>
      <c r="P3703" s="236" t="str">
        <f t="shared" si="868"/>
        <v>SAND</v>
      </c>
      <c r="Q3703" s="236" t="e">
        <f t="shared" si="864"/>
        <v>#N/A</v>
      </c>
      <c r="R3703" s="238">
        <v>35</v>
      </c>
      <c r="S3703" s="236" t="e">
        <f t="shared" si="869"/>
        <v>#N/A</v>
      </c>
      <c r="T3703" s="236">
        <f t="shared" si="855"/>
        <v>33.124422808137396</v>
      </c>
    </row>
    <row r="3704" spans="1:20" x14ac:dyDescent="0.2">
      <c r="A3704" s="53">
        <f t="shared" si="856"/>
        <v>3692</v>
      </c>
      <c r="B3704" s="239">
        <v>36.817999999999998</v>
      </c>
      <c r="C3704" s="3">
        <f t="shared" si="857"/>
        <v>36.811</v>
      </c>
      <c r="D3704" s="239">
        <v>9.8330000000000002</v>
      </c>
      <c r="E3704" s="239">
        <v>0.14050000000000001</v>
      </c>
      <c r="F3704" s="239">
        <v>8.3400000000000002E-2</v>
      </c>
      <c r="G3704">
        <f t="shared" si="858"/>
        <v>9.8496799999999993</v>
      </c>
      <c r="H3704" s="235">
        <f t="shared" si="859"/>
        <v>1.426442280358347</v>
      </c>
      <c r="I3704" s="236">
        <f t="shared" si="860"/>
        <v>19.937249038921653</v>
      </c>
      <c r="J3704" s="237">
        <f t="shared" si="865"/>
        <v>9.937249038921653</v>
      </c>
      <c r="K3704" s="237">
        <f t="shared" si="861"/>
        <v>733.91007437174494</v>
      </c>
      <c r="L3704" s="237">
        <f t="shared" si="866"/>
        <v>365.86963511501739</v>
      </c>
      <c r="M3704" s="236">
        <f t="shared" si="862"/>
        <v>24.915349760475628</v>
      </c>
      <c r="N3704" s="236">
        <f t="shared" si="863"/>
        <v>1.5412850603545352</v>
      </c>
      <c r="O3704" s="236">
        <f t="shared" si="867"/>
        <v>2.5063267155563116</v>
      </c>
      <c r="P3704" s="236" t="str">
        <f t="shared" si="868"/>
        <v>SAND</v>
      </c>
      <c r="Q3704" s="236" t="e">
        <f t="shared" si="864"/>
        <v>#N/A</v>
      </c>
      <c r="R3704" s="238">
        <v>35</v>
      </c>
      <c r="S3704" s="236" t="e">
        <f t="shared" si="869"/>
        <v>#N/A</v>
      </c>
      <c r="T3704" s="236">
        <f t="shared" si="855"/>
        <v>32.961136869702941</v>
      </c>
    </row>
    <row r="3705" spans="1:20" x14ac:dyDescent="0.2">
      <c r="A3705" s="53">
        <f t="shared" si="856"/>
        <v>3693</v>
      </c>
      <c r="B3705" s="239">
        <v>36.829000000000001</v>
      </c>
      <c r="C3705" s="3">
        <f t="shared" si="857"/>
        <v>36.822000000000003</v>
      </c>
      <c r="D3705" s="239">
        <v>9.2074999999999996</v>
      </c>
      <c r="E3705" s="239">
        <v>0.13789999999999999</v>
      </c>
      <c r="F3705" s="239">
        <v>0.104</v>
      </c>
      <c r="G3705">
        <f t="shared" si="858"/>
        <v>9.2282999999999991</v>
      </c>
      <c r="H3705" s="235">
        <f t="shared" si="859"/>
        <v>1.4943163963026778</v>
      </c>
      <c r="I3705" s="236">
        <f t="shared" si="860"/>
        <v>19.889876107040557</v>
      </c>
      <c r="J3705" s="237">
        <f t="shared" si="865"/>
        <v>9.889876107040557</v>
      </c>
      <c r="K3705" s="237">
        <f t="shared" si="861"/>
        <v>732.38501801344739</v>
      </c>
      <c r="L3705" s="237">
        <f t="shared" si="866"/>
        <v>364.23424714619665</v>
      </c>
      <c r="M3705" s="236">
        <f t="shared" si="862"/>
        <v>23.325415027699069</v>
      </c>
      <c r="N3705" s="236">
        <f t="shared" si="863"/>
        <v>1.6231330032419371</v>
      </c>
      <c r="O3705" s="236">
        <f t="shared" si="867"/>
        <v>2.5426431506408274</v>
      </c>
      <c r="P3705" s="236" t="str">
        <f t="shared" si="868"/>
        <v>SAND</v>
      </c>
      <c r="Q3705" s="236" t="e">
        <f t="shared" si="864"/>
        <v>#N/A</v>
      </c>
      <c r="R3705" s="238">
        <v>35</v>
      </c>
      <c r="S3705" s="236" t="e">
        <f t="shared" si="869"/>
        <v>#N/A</v>
      </c>
      <c r="T3705" s="236">
        <f t="shared" si="855"/>
        <v>32.646123178490129</v>
      </c>
    </row>
    <row r="3706" spans="1:20" x14ac:dyDescent="0.2">
      <c r="A3706" s="53">
        <f t="shared" si="856"/>
        <v>3694</v>
      </c>
      <c r="B3706" s="239">
        <v>36.838000000000001</v>
      </c>
      <c r="C3706" s="3">
        <f t="shared" si="857"/>
        <v>36.831000000000003</v>
      </c>
      <c r="D3706" s="239">
        <v>8.5142000000000007</v>
      </c>
      <c r="E3706" s="239">
        <v>0.13969999999999999</v>
      </c>
      <c r="F3706" s="239">
        <v>0.14779999999999999</v>
      </c>
      <c r="G3706">
        <f t="shared" si="858"/>
        <v>8.5437600000000007</v>
      </c>
      <c r="H3706" s="235">
        <f t="shared" si="859"/>
        <v>1.6351114731687217</v>
      </c>
      <c r="I3706" s="236">
        <f t="shared" si="860"/>
        <v>19.874957487097724</v>
      </c>
      <c r="J3706" s="237">
        <f t="shared" si="865"/>
        <v>9.8749574870977241</v>
      </c>
      <c r="K3706" s="237">
        <f t="shared" si="861"/>
        <v>732.01455920729632</v>
      </c>
      <c r="L3706" s="237">
        <f t="shared" si="866"/>
        <v>363.77368390970599</v>
      </c>
      <c r="M3706" s="236">
        <f t="shared" si="862"/>
        <v>21.474190647423782</v>
      </c>
      <c r="N3706" s="236">
        <f t="shared" si="863"/>
        <v>1.7883327235740523</v>
      </c>
      <c r="O3706" s="236">
        <f t="shared" si="867"/>
        <v>2.596055434016689</v>
      </c>
      <c r="P3706" s="236" t="str">
        <f t="shared" si="868"/>
        <v>SAND</v>
      </c>
      <c r="Q3706" s="236" t="e">
        <f t="shared" si="864"/>
        <v>#N/A</v>
      </c>
      <c r="R3706" s="238">
        <v>35</v>
      </c>
      <c r="S3706" s="236" t="e">
        <f t="shared" si="869"/>
        <v>#N/A</v>
      </c>
      <c r="T3706" s="236">
        <f t="shared" si="855"/>
        <v>32.251084848930851</v>
      </c>
    </row>
    <row r="3707" spans="1:20" x14ac:dyDescent="0.2">
      <c r="A3707" s="53">
        <f t="shared" si="856"/>
        <v>3695</v>
      </c>
      <c r="B3707" s="239">
        <v>36.847000000000001</v>
      </c>
      <c r="C3707" s="3">
        <f t="shared" si="857"/>
        <v>36.840000000000003</v>
      </c>
      <c r="D3707" s="239">
        <v>7.8480999999999996</v>
      </c>
      <c r="E3707" s="239">
        <v>0.14979999999999999</v>
      </c>
      <c r="F3707" s="239">
        <v>0.18410000000000001</v>
      </c>
      <c r="G3707">
        <f t="shared" si="858"/>
        <v>7.8849199999999993</v>
      </c>
      <c r="H3707" s="235">
        <f t="shared" si="859"/>
        <v>1.899829040751206</v>
      </c>
      <c r="I3707" s="236">
        <f t="shared" si="860"/>
        <v>19.925442512685457</v>
      </c>
      <c r="J3707" s="237">
        <f t="shared" si="865"/>
        <v>9.9254425126854571</v>
      </c>
      <c r="K3707" s="237">
        <f t="shared" si="861"/>
        <v>734.05330216733228</v>
      </c>
      <c r="L3707" s="237">
        <f t="shared" si="866"/>
        <v>365.72278026492103</v>
      </c>
      <c r="M3707" s="236">
        <f t="shared" si="862"/>
        <v>19.552696970784119</v>
      </c>
      <c r="N3707" s="236">
        <f t="shared" si="863"/>
        <v>2.0948509646446403</v>
      </c>
      <c r="O3707" s="236">
        <f t="shared" si="867"/>
        <v>2.6687625128746419</v>
      </c>
      <c r="P3707" s="236" t="str">
        <f t="shared" si="868"/>
        <v>CLAY</v>
      </c>
      <c r="Q3707" s="236">
        <f t="shared" si="864"/>
        <v>595.90555815272228</v>
      </c>
      <c r="R3707" s="238">
        <v>35</v>
      </c>
      <c r="S3707" s="236">
        <f t="shared" si="869"/>
        <v>10.27894034684517</v>
      </c>
      <c r="T3707" s="236" t="e">
        <f t="shared" si="855"/>
        <v>#N/A</v>
      </c>
    </row>
    <row r="3708" spans="1:20" x14ac:dyDescent="0.2">
      <c r="A3708" s="53">
        <f t="shared" si="856"/>
        <v>3696</v>
      </c>
      <c r="B3708" s="239">
        <v>36.857999999999997</v>
      </c>
      <c r="C3708" s="3">
        <f t="shared" si="857"/>
        <v>36.850999999999999</v>
      </c>
      <c r="D3708" s="239">
        <v>7.3815999999999997</v>
      </c>
      <c r="E3708" s="239">
        <v>0.1588</v>
      </c>
      <c r="F3708" s="239">
        <v>0.22789999999999999</v>
      </c>
      <c r="G3708">
        <f t="shared" si="858"/>
        <v>7.4271799999999999</v>
      </c>
      <c r="H3708" s="235">
        <f t="shared" si="859"/>
        <v>2.1380927889185397</v>
      </c>
      <c r="I3708" s="236">
        <f t="shared" si="860"/>
        <v>19.970480953601971</v>
      </c>
      <c r="J3708" s="237">
        <f t="shared" si="865"/>
        <v>9.970480953601971</v>
      </c>
      <c r="K3708" s="237">
        <f t="shared" si="861"/>
        <v>735.93219362118623</v>
      </c>
      <c r="L3708" s="237">
        <f t="shared" si="866"/>
        <v>367.49198698786142</v>
      </c>
      <c r="M3708" s="236">
        <f t="shared" si="862"/>
        <v>18.207874030733169</v>
      </c>
      <c r="N3708" s="236">
        <f t="shared" si="863"/>
        <v>2.3732494236518158</v>
      </c>
      <c r="O3708" s="236">
        <f t="shared" si="867"/>
        <v>2.7254494563391098</v>
      </c>
      <c r="P3708" s="236" t="str">
        <f t="shared" si="868"/>
        <v>CLAY</v>
      </c>
      <c r="Q3708" s="236">
        <f t="shared" si="864"/>
        <v>557.60398386490112</v>
      </c>
      <c r="R3708" s="238">
        <v>35</v>
      </c>
      <c r="S3708" s="236">
        <f t="shared" si="869"/>
        <v>9.4029485285992394</v>
      </c>
      <c r="T3708" s="236" t="e">
        <f t="shared" si="855"/>
        <v>#N/A</v>
      </c>
    </row>
    <row r="3709" spans="1:20" x14ac:dyDescent="0.2">
      <c r="A3709" s="53">
        <f t="shared" si="856"/>
        <v>3697</v>
      </c>
      <c r="B3709" s="239">
        <v>36.866999999999997</v>
      </c>
      <c r="C3709" s="3">
        <f t="shared" si="857"/>
        <v>36.86</v>
      </c>
      <c r="D3709" s="239">
        <v>7.1980000000000004</v>
      </c>
      <c r="E3709" s="239">
        <v>0.16980000000000001</v>
      </c>
      <c r="F3709" s="239">
        <v>0.30020000000000002</v>
      </c>
      <c r="G3709">
        <f t="shared" si="858"/>
        <v>7.2580400000000003</v>
      </c>
      <c r="H3709" s="235">
        <f t="shared" si="859"/>
        <v>2.3394745688918772</v>
      </c>
      <c r="I3709" s="236">
        <f t="shared" si="860"/>
        <v>20.040012227925832</v>
      </c>
      <c r="J3709" s="237">
        <f t="shared" si="865"/>
        <v>10.040012227925832</v>
      </c>
      <c r="K3709" s="237">
        <f t="shared" si="861"/>
        <v>738.67485072134616</v>
      </c>
      <c r="L3709" s="237">
        <f t="shared" si="866"/>
        <v>370.14513080694161</v>
      </c>
      <c r="M3709" s="236">
        <f t="shared" si="862"/>
        <v>17.61299719130708</v>
      </c>
      <c r="N3709" s="236">
        <f t="shared" si="863"/>
        <v>2.6045480827038476</v>
      </c>
      <c r="O3709" s="236">
        <f t="shared" si="867"/>
        <v>2.7608944344683244</v>
      </c>
      <c r="P3709" s="236" t="str">
        <f t="shared" si="868"/>
        <v>CLAY</v>
      </c>
      <c r="Q3709" s="236">
        <f t="shared" si="864"/>
        <v>543.28042910655449</v>
      </c>
      <c r="R3709" s="238">
        <v>35</v>
      </c>
      <c r="S3709" s="236">
        <f t="shared" si="869"/>
        <v>9.0205203576973272</v>
      </c>
      <c r="T3709" s="236" t="e">
        <f t="shared" si="855"/>
        <v>#N/A</v>
      </c>
    </row>
    <row r="3710" spans="1:20" x14ac:dyDescent="0.2">
      <c r="A3710" s="53">
        <f t="shared" si="856"/>
        <v>3698</v>
      </c>
      <c r="B3710" s="239">
        <v>36.878</v>
      </c>
      <c r="C3710" s="3">
        <f t="shared" si="857"/>
        <v>36.871000000000002</v>
      </c>
      <c r="D3710" s="239">
        <v>7.0964999999999998</v>
      </c>
      <c r="E3710" s="239">
        <v>0.17610000000000001</v>
      </c>
      <c r="F3710" s="239">
        <v>0.36659999999999998</v>
      </c>
      <c r="G3710">
        <f t="shared" si="858"/>
        <v>7.1698199999999996</v>
      </c>
      <c r="H3710" s="235">
        <f t="shared" si="859"/>
        <v>2.4561286057390563</v>
      </c>
      <c r="I3710" s="236">
        <f t="shared" si="860"/>
        <v>20.077950742960677</v>
      </c>
      <c r="J3710" s="237">
        <f t="shared" si="865"/>
        <v>10.077950742960677</v>
      </c>
      <c r="K3710" s="237">
        <f t="shared" si="861"/>
        <v>740.29412184370312</v>
      </c>
      <c r="L3710" s="237">
        <f t="shared" si="866"/>
        <v>371.65466749890385</v>
      </c>
      <c r="M3710" s="236">
        <f t="shared" si="862"/>
        <v>17.299731283948589</v>
      </c>
      <c r="N3710" s="236">
        <f t="shared" si="863"/>
        <v>2.7389266850652705</v>
      </c>
      <c r="O3710" s="236">
        <f t="shared" si="867"/>
        <v>2.7801476790415145</v>
      </c>
      <c r="P3710" s="236" t="str">
        <f t="shared" si="868"/>
        <v>CLAY</v>
      </c>
      <c r="Q3710" s="236">
        <f t="shared" si="864"/>
        <v>535.79382317969146</v>
      </c>
      <c r="R3710" s="238">
        <v>35</v>
      </c>
      <c r="S3710" s="236">
        <f t="shared" si="869"/>
        <v>8.820418780812938</v>
      </c>
      <c r="T3710" s="236" t="e">
        <f t="shared" si="855"/>
        <v>#N/A</v>
      </c>
    </row>
    <row r="3711" spans="1:20" x14ac:dyDescent="0.2">
      <c r="A3711" s="53">
        <f t="shared" si="856"/>
        <v>3699</v>
      </c>
      <c r="B3711" s="239">
        <v>36.887</v>
      </c>
      <c r="C3711" s="3">
        <f t="shared" si="857"/>
        <v>36.880000000000003</v>
      </c>
      <c r="D3711" s="239">
        <v>7.1694000000000004</v>
      </c>
      <c r="E3711" s="239">
        <v>0.1759</v>
      </c>
      <c r="F3711" s="239">
        <v>0.38850000000000001</v>
      </c>
      <c r="G3711">
        <f t="shared" si="858"/>
        <v>7.2471000000000005</v>
      </c>
      <c r="H3711" s="235">
        <f t="shared" si="859"/>
        <v>2.4271777676587876</v>
      </c>
      <c r="I3711" s="236">
        <f t="shared" si="860"/>
        <v>20.080808649540497</v>
      </c>
      <c r="J3711" s="237">
        <f t="shared" si="865"/>
        <v>10.080808649540497</v>
      </c>
      <c r="K3711" s="237">
        <f t="shared" si="861"/>
        <v>740.58022299505353</v>
      </c>
      <c r="L3711" s="237">
        <f t="shared" si="866"/>
        <v>371.8507886556003</v>
      </c>
      <c r="M3711" s="236">
        <f t="shared" si="862"/>
        <v>17.497662975326207</v>
      </c>
      <c r="N3711" s="236">
        <f t="shared" si="863"/>
        <v>2.7034421784385865</v>
      </c>
      <c r="O3711" s="236">
        <f t="shared" si="867"/>
        <v>2.7728050646283502</v>
      </c>
      <c r="P3711" s="236" t="str">
        <f t="shared" si="868"/>
        <v>CLAY</v>
      </c>
      <c r="Q3711" s="236">
        <f t="shared" si="864"/>
        <v>542.20998141707889</v>
      </c>
      <c r="R3711" s="238">
        <v>35</v>
      </c>
      <c r="S3711" s="236">
        <f t="shared" si="869"/>
        <v>8.9467451751334348</v>
      </c>
      <c r="T3711" s="236" t="e">
        <f t="shared" si="855"/>
        <v>#N/A</v>
      </c>
    </row>
    <row r="3712" spans="1:20" x14ac:dyDescent="0.2">
      <c r="A3712" s="53">
        <f t="shared" si="856"/>
        <v>3700</v>
      </c>
      <c r="B3712" s="239">
        <v>36.896000000000001</v>
      </c>
      <c r="C3712" s="3">
        <f t="shared" si="857"/>
        <v>36.889000000000003</v>
      </c>
      <c r="D3712" s="239">
        <v>7.2910000000000004</v>
      </c>
      <c r="E3712" s="239">
        <v>0.1681</v>
      </c>
      <c r="F3712" s="239">
        <v>0.3634</v>
      </c>
      <c r="G3712">
        <f t="shared" si="858"/>
        <v>7.3636800000000004</v>
      </c>
      <c r="H3712" s="235">
        <f t="shared" si="859"/>
        <v>2.2828259783151901</v>
      </c>
      <c r="I3712" s="236">
        <f t="shared" si="860"/>
        <v>20.033861297247814</v>
      </c>
      <c r="J3712" s="237">
        <f t="shared" si="865"/>
        <v>10.033861297247814</v>
      </c>
      <c r="K3712" s="237">
        <f t="shared" si="861"/>
        <v>739.02910939417461</v>
      </c>
      <c r="L3712" s="237">
        <f t="shared" si="866"/>
        <v>370.20934642325534</v>
      </c>
      <c r="M3712" s="236">
        <f t="shared" si="862"/>
        <v>17.894337230027553</v>
      </c>
      <c r="N3712" s="236">
        <f t="shared" si="863"/>
        <v>2.5374922056402465</v>
      </c>
      <c r="O3712" s="236">
        <f t="shared" si="867"/>
        <v>2.7486434320574555</v>
      </c>
      <c r="P3712" s="236" t="str">
        <f t="shared" si="868"/>
        <v>CLAY</v>
      </c>
      <c r="Q3712" s="236">
        <f t="shared" si="864"/>
        <v>552.05424088381881</v>
      </c>
      <c r="R3712" s="238">
        <v>35</v>
      </c>
      <c r="S3712" s="236">
        <f t="shared" si="869"/>
        <v>9.2009894072992093</v>
      </c>
      <c r="T3712" s="236" t="e">
        <f t="shared" si="855"/>
        <v>#N/A</v>
      </c>
    </row>
    <row r="3713" spans="1:20" x14ac:dyDescent="0.2">
      <c r="A3713" s="53">
        <f t="shared" si="856"/>
        <v>3701</v>
      </c>
      <c r="B3713" s="239">
        <v>36.905999999999999</v>
      </c>
      <c r="C3713" s="3">
        <f t="shared" si="857"/>
        <v>36.899000000000001</v>
      </c>
      <c r="D3713" s="239">
        <v>7.3602999999999996</v>
      </c>
      <c r="E3713" s="239">
        <v>0.16109999999999999</v>
      </c>
      <c r="F3713" s="239">
        <v>0.37669999999999998</v>
      </c>
      <c r="G3713">
        <f t="shared" si="858"/>
        <v>7.4356399999999994</v>
      </c>
      <c r="H3713" s="235">
        <f t="shared" si="859"/>
        <v>2.1665922502972172</v>
      </c>
      <c r="I3713" s="236">
        <f t="shared" si="860"/>
        <v>19.987787533048305</v>
      </c>
      <c r="J3713" s="237">
        <f t="shared" si="865"/>
        <v>9.987787533048305</v>
      </c>
      <c r="K3713" s="237">
        <f t="shared" si="861"/>
        <v>737.52937218194938</v>
      </c>
      <c r="L3713" s="237">
        <f t="shared" si="866"/>
        <v>368.60928669468075</v>
      </c>
      <c r="M3713" s="236">
        <f t="shared" si="862"/>
        <v>18.171301889542733</v>
      </c>
      <c r="N3713" s="236">
        <f t="shared" si="863"/>
        <v>2.4051558559055821</v>
      </c>
      <c r="O3713" s="236">
        <f t="shared" si="867"/>
        <v>2.7295555844658876</v>
      </c>
      <c r="P3713" s="236" t="str">
        <f t="shared" si="868"/>
        <v>CLAY</v>
      </c>
      <c r="Q3713" s="236">
        <f t="shared" si="864"/>
        <v>558.17588565150425</v>
      </c>
      <c r="R3713" s="238">
        <v>35</v>
      </c>
      <c r="S3713" s="236">
        <f t="shared" si="869"/>
        <v>9.3793461316011104</v>
      </c>
      <c r="T3713" s="236" t="e">
        <f t="shared" si="855"/>
        <v>#N/A</v>
      </c>
    </row>
    <row r="3714" spans="1:20" x14ac:dyDescent="0.2">
      <c r="A3714" s="53">
        <f t="shared" si="856"/>
        <v>3702</v>
      </c>
      <c r="B3714" s="239">
        <v>36.914999999999999</v>
      </c>
      <c r="C3714" s="3">
        <f t="shared" si="857"/>
        <v>36.908000000000001</v>
      </c>
      <c r="D3714" s="239">
        <v>7.1024000000000003</v>
      </c>
      <c r="E3714" s="239">
        <v>0.15709999999999999</v>
      </c>
      <c r="F3714" s="239">
        <v>0.36630000000000001</v>
      </c>
      <c r="G3714">
        <f t="shared" si="858"/>
        <v>7.1756600000000006</v>
      </c>
      <c r="H3714" s="235">
        <f t="shared" si="859"/>
        <v>2.1893456490413423</v>
      </c>
      <c r="I3714" s="236">
        <f t="shared" si="860"/>
        <v>19.944394421337812</v>
      </c>
      <c r="J3714" s="237">
        <f t="shared" si="865"/>
        <v>9.9443944213378117</v>
      </c>
      <c r="K3714" s="237">
        <f t="shared" si="861"/>
        <v>736.107709302736</v>
      </c>
      <c r="L3714" s="237">
        <f t="shared" si="866"/>
        <v>367.09732006368529</v>
      </c>
      <c r="M3714" s="236">
        <f t="shared" si="862"/>
        <v>17.541812317180931</v>
      </c>
      <c r="N3714" s="236">
        <f t="shared" si="863"/>
        <v>2.4396105957078804</v>
      </c>
      <c r="O3714" s="236">
        <f t="shared" si="867"/>
        <v>2.7455825855287621</v>
      </c>
      <c r="P3714" s="236" t="str">
        <f t="shared" si="868"/>
        <v>CLAY</v>
      </c>
      <c r="Q3714" s="236">
        <f t="shared" si="864"/>
        <v>536.62935755810543</v>
      </c>
      <c r="R3714" s="238">
        <v>35</v>
      </c>
      <c r="S3714" s="236">
        <f t="shared" si="869"/>
        <v>8.9749716168517377</v>
      </c>
      <c r="T3714" s="236" t="e">
        <f t="shared" si="855"/>
        <v>#N/A</v>
      </c>
    </row>
    <row r="3715" spans="1:20" x14ac:dyDescent="0.2">
      <c r="A3715" s="53">
        <f t="shared" si="856"/>
        <v>3703</v>
      </c>
      <c r="B3715" s="239">
        <v>36.924999999999997</v>
      </c>
      <c r="C3715" s="3">
        <f t="shared" si="857"/>
        <v>36.917999999999999</v>
      </c>
      <c r="D3715" s="239">
        <v>6.7842000000000002</v>
      </c>
      <c r="E3715" s="239">
        <v>0.15670000000000001</v>
      </c>
      <c r="F3715" s="239">
        <v>0.2848</v>
      </c>
      <c r="G3715">
        <f t="shared" si="858"/>
        <v>6.8411600000000004</v>
      </c>
      <c r="H3715" s="235">
        <f t="shared" si="859"/>
        <v>2.2905472171386139</v>
      </c>
      <c r="I3715" s="236">
        <f t="shared" si="860"/>
        <v>19.92274611782809</v>
      </c>
      <c r="J3715" s="237">
        <f t="shared" si="865"/>
        <v>9.9227461178280905</v>
      </c>
      <c r="K3715" s="237">
        <f t="shared" si="861"/>
        <v>735.50794117797739</v>
      </c>
      <c r="L3715" s="237">
        <f t="shared" si="866"/>
        <v>366.39740040080221</v>
      </c>
      <c r="M3715" s="236">
        <f t="shared" si="862"/>
        <v>16.664015771244692</v>
      </c>
      <c r="N3715" s="236">
        <f t="shared" si="863"/>
        <v>2.566474448434791</v>
      </c>
      <c r="O3715" s="236">
        <f t="shared" si="867"/>
        <v>2.7765506552446055</v>
      </c>
      <c r="P3715" s="236" t="str">
        <f t="shared" si="868"/>
        <v>CLAY</v>
      </c>
      <c r="Q3715" s="236">
        <f t="shared" si="864"/>
        <v>508.80433823516864</v>
      </c>
      <c r="R3715" s="238">
        <v>35</v>
      </c>
      <c r="S3715" s="236">
        <f t="shared" si="869"/>
        <v>8.4171408313170186</v>
      </c>
      <c r="T3715" s="236" t="e">
        <f t="shared" si="855"/>
        <v>#N/A</v>
      </c>
    </row>
    <row r="3716" spans="1:20" x14ac:dyDescent="0.2">
      <c r="A3716" s="53">
        <f t="shared" si="856"/>
        <v>3704</v>
      </c>
      <c r="B3716" s="239">
        <v>36.935000000000002</v>
      </c>
      <c r="C3716" s="3">
        <f t="shared" si="857"/>
        <v>36.928000000000004</v>
      </c>
      <c r="D3716" s="239">
        <v>6.5065</v>
      </c>
      <c r="E3716" s="239">
        <v>0.1575</v>
      </c>
      <c r="F3716" s="239">
        <v>0.32240000000000002</v>
      </c>
      <c r="G3716">
        <f t="shared" si="858"/>
        <v>6.5709799999999996</v>
      </c>
      <c r="H3716" s="235">
        <f t="shared" si="859"/>
        <v>2.3969027451004266</v>
      </c>
      <c r="I3716" s="236">
        <f t="shared" si="860"/>
        <v>19.912967692124493</v>
      </c>
      <c r="J3716" s="237">
        <f t="shared" si="865"/>
        <v>9.9129676921244929</v>
      </c>
      <c r="K3716" s="237">
        <f t="shared" si="861"/>
        <v>735.34607093477337</v>
      </c>
      <c r="L3716" s="237">
        <f t="shared" si="866"/>
        <v>366.13546170861815</v>
      </c>
      <c r="M3716" s="236">
        <f t="shared" si="862"/>
        <v>15.93845595242944</v>
      </c>
      <c r="N3716" s="236">
        <f t="shared" si="863"/>
        <v>2.6989355726298783</v>
      </c>
      <c r="O3716" s="236">
        <f t="shared" si="867"/>
        <v>2.8050377456425553</v>
      </c>
      <c r="P3716" s="236" t="str">
        <f t="shared" si="868"/>
        <v>CLAY</v>
      </c>
      <c r="Q3716" s="236">
        <f t="shared" si="864"/>
        <v>486.30282742210215</v>
      </c>
      <c r="R3716" s="238">
        <v>35</v>
      </c>
      <c r="S3716" s="236">
        <f t="shared" si="869"/>
        <v>7.9615534825645629</v>
      </c>
      <c r="T3716" s="236" t="e">
        <f t="shared" si="855"/>
        <v>#N/A</v>
      </c>
    </row>
    <row r="3717" spans="1:20" x14ac:dyDescent="0.2">
      <c r="A3717" s="53">
        <f t="shared" si="856"/>
        <v>3705</v>
      </c>
      <c r="B3717" s="239">
        <v>36.945</v>
      </c>
      <c r="C3717" s="3">
        <f t="shared" si="857"/>
        <v>36.938000000000002</v>
      </c>
      <c r="D3717" s="239">
        <v>6.7057000000000002</v>
      </c>
      <c r="E3717" s="239">
        <v>0.15759999999999999</v>
      </c>
      <c r="F3717" s="239">
        <v>0.3931</v>
      </c>
      <c r="G3717">
        <f t="shared" si="858"/>
        <v>6.7843200000000001</v>
      </c>
      <c r="H3717" s="235">
        <f t="shared" si="859"/>
        <v>2.3230036319041552</v>
      </c>
      <c r="I3717" s="236">
        <f t="shared" si="860"/>
        <v>19.926200521815897</v>
      </c>
      <c r="J3717" s="237">
        <f t="shared" si="865"/>
        <v>9.9262005218158968</v>
      </c>
      <c r="K3717" s="237">
        <f t="shared" si="861"/>
        <v>736.03399487483568</v>
      </c>
      <c r="L3717" s="237">
        <f t="shared" si="866"/>
        <v>366.7234782784883</v>
      </c>
      <c r="M3717" s="236">
        <f t="shared" si="862"/>
        <v>16.492770066202635</v>
      </c>
      <c r="N3717" s="236">
        <f t="shared" si="863"/>
        <v>2.6056968844802273</v>
      </c>
      <c r="O3717" s="236">
        <f t="shared" si="867"/>
        <v>2.7840497644962618</v>
      </c>
      <c r="P3717" s="236" t="str">
        <f t="shared" si="868"/>
        <v>CLAY</v>
      </c>
      <c r="Q3717" s="236">
        <f t="shared" si="864"/>
        <v>504.02383376043031</v>
      </c>
      <c r="R3717" s="238">
        <v>35</v>
      </c>
      <c r="S3717" s="236">
        <f t="shared" si="869"/>
        <v>8.3091579392898236</v>
      </c>
      <c r="T3717" s="236" t="e">
        <f t="shared" si="855"/>
        <v>#N/A</v>
      </c>
    </row>
    <row r="3718" spans="1:20" x14ac:dyDescent="0.2">
      <c r="A3718" s="53">
        <f t="shared" si="856"/>
        <v>3706</v>
      </c>
      <c r="B3718" s="239">
        <v>36.954000000000001</v>
      </c>
      <c r="C3718" s="3">
        <f t="shared" si="857"/>
        <v>36.947000000000003</v>
      </c>
      <c r="D3718" s="239">
        <v>7.5537999999999998</v>
      </c>
      <c r="E3718" s="239">
        <v>0.17780000000000001</v>
      </c>
      <c r="F3718" s="239">
        <v>0.59689999999999999</v>
      </c>
      <c r="G3718">
        <f t="shared" si="858"/>
        <v>7.6731799999999994</v>
      </c>
      <c r="H3718" s="235">
        <f t="shared" si="859"/>
        <v>2.3171618546678174</v>
      </c>
      <c r="I3718" s="236">
        <f t="shared" si="860"/>
        <v>20.115736644824548</v>
      </c>
      <c r="J3718" s="237">
        <f t="shared" si="865"/>
        <v>10.115736644824548</v>
      </c>
      <c r="K3718" s="237">
        <f t="shared" si="861"/>
        <v>743.21612181633259</v>
      </c>
      <c r="L3718" s="237">
        <f t="shared" si="866"/>
        <v>373.81693197284636</v>
      </c>
      <c r="M3718" s="236">
        <f t="shared" si="862"/>
        <v>18.538389477465007</v>
      </c>
      <c r="N3718" s="236">
        <f t="shared" si="863"/>
        <v>2.5656699389117326</v>
      </c>
      <c r="O3718" s="236">
        <f t="shared" si="867"/>
        <v>2.7391206815539193</v>
      </c>
      <c r="P3718" s="236" t="str">
        <f t="shared" si="868"/>
        <v>CLAY</v>
      </c>
      <c r="Q3718" s="236">
        <f t="shared" si="864"/>
        <v>577.49698984863892</v>
      </c>
      <c r="R3718" s="238">
        <v>35</v>
      </c>
      <c r="S3718" s="236">
        <f t="shared" si="869"/>
        <v>9.6167873155889474</v>
      </c>
      <c r="T3718" s="236" t="e">
        <f t="shared" si="855"/>
        <v>#N/A</v>
      </c>
    </row>
    <row r="3719" spans="1:20" x14ac:dyDescent="0.2">
      <c r="A3719" s="53">
        <f t="shared" si="856"/>
        <v>3707</v>
      </c>
      <c r="B3719" s="239">
        <v>36.963999999999999</v>
      </c>
      <c r="C3719" s="3">
        <f t="shared" si="857"/>
        <v>36.957000000000001</v>
      </c>
      <c r="D3719" s="239">
        <v>8.5158000000000005</v>
      </c>
      <c r="E3719" s="239">
        <v>0.20449999999999999</v>
      </c>
      <c r="F3719" s="239">
        <v>0.8135</v>
      </c>
      <c r="G3719">
        <f t="shared" si="858"/>
        <v>8.6784999999999997</v>
      </c>
      <c r="H3719" s="235">
        <f t="shared" si="859"/>
        <v>2.356397995045227</v>
      </c>
      <c r="I3719" s="236">
        <f t="shared" si="860"/>
        <v>20.327915198730643</v>
      </c>
      <c r="J3719" s="237">
        <f t="shared" si="865"/>
        <v>10.327915198730643</v>
      </c>
      <c r="K3719" s="237">
        <f t="shared" si="861"/>
        <v>751.25876199948846</v>
      </c>
      <c r="L3719" s="237">
        <f t="shared" si="866"/>
        <v>381.76105740587951</v>
      </c>
      <c r="M3719" s="236">
        <f t="shared" si="862"/>
        <v>20.764928963334395</v>
      </c>
      <c r="N3719" s="236">
        <f t="shared" si="863"/>
        <v>2.5797120821767883</v>
      </c>
      <c r="O3719" s="236">
        <f t="shared" si="867"/>
        <v>2.7011128995977276</v>
      </c>
      <c r="P3719" s="236" t="str">
        <f t="shared" si="868"/>
        <v>CLAY</v>
      </c>
      <c r="Q3719" s="236">
        <f t="shared" si="864"/>
        <v>660.60343650004268</v>
      </c>
      <c r="R3719" s="238">
        <v>35</v>
      </c>
      <c r="S3719" s="236">
        <f t="shared" si="869"/>
        <v>11.081615334443535</v>
      </c>
      <c r="T3719" s="236" t="e">
        <f t="shared" si="855"/>
        <v>#N/A</v>
      </c>
    </row>
    <row r="3720" spans="1:20" x14ac:dyDescent="0.2">
      <c r="A3720" s="53">
        <f t="shared" si="856"/>
        <v>3708</v>
      </c>
      <c r="B3720" s="239">
        <v>36.972999999999999</v>
      </c>
      <c r="C3720" s="3">
        <f t="shared" si="857"/>
        <v>36.966000000000001</v>
      </c>
      <c r="D3720" s="239">
        <v>10.104699999999999</v>
      </c>
      <c r="E3720" s="239">
        <v>0.2069</v>
      </c>
      <c r="F3720" s="239">
        <v>0.72260000000000002</v>
      </c>
      <c r="G3720">
        <f t="shared" si="858"/>
        <v>10.249219999999999</v>
      </c>
      <c r="H3720" s="235">
        <f t="shared" si="859"/>
        <v>2.0186902027666496</v>
      </c>
      <c r="I3720" s="236">
        <f t="shared" si="860"/>
        <v>20.406618113025054</v>
      </c>
      <c r="J3720" s="237">
        <f t="shared" si="865"/>
        <v>10.406618113025054</v>
      </c>
      <c r="K3720" s="237">
        <f t="shared" si="861"/>
        <v>754.35104516608419</v>
      </c>
      <c r="L3720" s="237">
        <f t="shared" si="866"/>
        <v>384.7638914928753</v>
      </c>
      <c r="M3720" s="236">
        <f t="shared" si="862"/>
        <v>24.677131001025163</v>
      </c>
      <c r="N3720" s="236">
        <f t="shared" si="863"/>
        <v>2.1790716752827382</v>
      </c>
      <c r="O3720" s="236">
        <f t="shared" si="867"/>
        <v>2.5971271760616896</v>
      </c>
      <c r="P3720" s="236" t="str">
        <f t="shared" si="868"/>
        <v>SAND</v>
      </c>
      <c r="Q3720" s="236" t="e">
        <f t="shared" si="864"/>
        <v>#N/A</v>
      </c>
      <c r="R3720" s="238">
        <v>35</v>
      </c>
      <c r="S3720" s="236" t="e">
        <f t="shared" si="869"/>
        <v>#N/A</v>
      </c>
      <c r="T3720" s="236">
        <f t="shared" si="855"/>
        <v>32.915241332500003</v>
      </c>
    </row>
    <row r="3721" spans="1:20" x14ac:dyDescent="0.2">
      <c r="A3721" s="53">
        <f t="shared" si="856"/>
        <v>3709</v>
      </c>
      <c r="B3721" s="239">
        <v>36.982999999999997</v>
      </c>
      <c r="C3721" s="3">
        <f t="shared" si="857"/>
        <v>36.975999999999999</v>
      </c>
      <c r="D3721" s="239">
        <v>11.563000000000001</v>
      </c>
      <c r="E3721" s="239">
        <v>0.18959999999999999</v>
      </c>
      <c r="F3721" s="239">
        <v>0.63339999999999996</v>
      </c>
      <c r="G3721">
        <f t="shared" si="858"/>
        <v>11.689680000000001</v>
      </c>
      <c r="H3721" s="235">
        <f t="shared" si="859"/>
        <v>1.6219434578192045</v>
      </c>
      <c r="I3721" s="236">
        <f t="shared" si="860"/>
        <v>20.355628913916672</v>
      </c>
      <c r="J3721" s="237">
        <f t="shared" si="865"/>
        <v>10.355628913916672</v>
      </c>
      <c r="K3721" s="237">
        <f t="shared" si="861"/>
        <v>752.66973472098277</v>
      </c>
      <c r="L3721" s="237">
        <f t="shared" si="866"/>
        <v>382.98222412338021</v>
      </c>
      <c r="M3721" s="236">
        <f t="shared" si="862"/>
        <v>28.557487988673827</v>
      </c>
      <c r="N3721" s="236">
        <f t="shared" si="863"/>
        <v>1.7335633358771747</v>
      </c>
      <c r="O3721" s="236">
        <f t="shared" si="867"/>
        <v>2.4871326852540716</v>
      </c>
      <c r="P3721" s="236" t="str">
        <f t="shared" si="868"/>
        <v>SAND</v>
      </c>
      <c r="Q3721" s="236" t="e">
        <f t="shared" si="864"/>
        <v>#N/A</v>
      </c>
      <c r="R3721" s="238">
        <v>35</v>
      </c>
      <c r="S3721" s="236" t="e">
        <f t="shared" si="869"/>
        <v>#N/A</v>
      </c>
      <c r="T3721" s="236">
        <f t="shared" si="855"/>
        <v>33.612920030818572</v>
      </c>
    </row>
    <row r="3722" spans="1:20" x14ac:dyDescent="0.2">
      <c r="A3722" s="53">
        <f t="shared" si="856"/>
        <v>3710</v>
      </c>
      <c r="B3722" s="239">
        <v>36.991999999999997</v>
      </c>
      <c r="C3722" s="3">
        <f t="shared" si="857"/>
        <v>36.984999999999999</v>
      </c>
      <c r="D3722" s="239">
        <v>12.545</v>
      </c>
      <c r="E3722" s="239">
        <v>0.17230000000000001</v>
      </c>
      <c r="F3722" s="239">
        <v>0.38090000000000002</v>
      </c>
      <c r="G3722">
        <f t="shared" si="858"/>
        <v>12.621180000000001</v>
      </c>
      <c r="H3722" s="235">
        <f t="shared" si="859"/>
        <v>1.3651655391968105</v>
      </c>
      <c r="I3722" s="236">
        <f t="shared" si="860"/>
        <v>20.273403268010775</v>
      </c>
      <c r="J3722" s="237">
        <f t="shared" si="865"/>
        <v>10.273403268010775</v>
      </c>
      <c r="K3722" s="237">
        <f t="shared" si="861"/>
        <v>749.81181986737852</v>
      </c>
      <c r="L3722" s="237">
        <f t="shared" si="866"/>
        <v>380.03373369025456</v>
      </c>
      <c r="M3722" s="236">
        <f t="shared" si="862"/>
        <v>31.237669521749211</v>
      </c>
      <c r="N3722" s="236">
        <f t="shared" si="863"/>
        <v>1.451391258240591</v>
      </c>
      <c r="O3722" s="236">
        <f t="shared" si="867"/>
        <v>2.4106478264846265</v>
      </c>
      <c r="P3722" s="236" t="str">
        <f t="shared" si="868"/>
        <v>SAND</v>
      </c>
      <c r="Q3722" s="236" t="e">
        <f t="shared" si="864"/>
        <v>#N/A</v>
      </c>
      <c r="R3722" s="238">
        <v>35</v>
      </c>
      <c r="S3722" s="236" t="e">
        <f t="shared" si="869"/>
        <v>#N/A</v>
      </c>
      <c r="T3722" s="236">
        <f t="shared" si="855"/>
        <v>34.041464885850203</v>
      </c>
    </row>
    <row r="3723" spans="1:20" x14ac:dyDescent="0.2">
      <c r="A3723" s="53">
        <f t="shared" si="856"/>
        <v>3711</v>
      </c>
      <c r="B3723" s="239">
        <v>37.002000000000002</v>
      </c>
      <c r="C3723" s="3">
        <f t="shared" si="857"/>
        <v>36.995000000000005</v>
      </c>
      <c r="D3723" s="239">
        <v>12.964499999999999</v>
      </c>
      <c r="E3723" s="239">
        <v>0.16400000000000001</v>
      </c>
      <c r="F3723" s="239">
        <v>0.1069</v>
      </c>
      <c r="G3723">
        <f t="shared" si="858"/>
        <v>12.98588</v>
      </c>
      <c r="H3723" s="235">
        <f t="shared" si="859"/>
        <v>1.2629101762837791</v>
      </c>
      <c r="I3723" s="236">
        <f t="shared" si="860"/>
        <v>20.226645690903009</v>
      </c>
      <c r="J3723" s="237">
        <f t="shared" si="865"/>
        <v>10.226645690903009</v>
      </c>
      <c r="K3723" s="237">
        <f t="shared" si="861"/>
        <v>748.28475733495691</v>
      </c>
      <c r="L3723" s="237">
        <f t="shared" si="866"/>
        <v>378.40634385479319</v>
      </c>
      <c r="M3723" s="236">
        <f t="shared" si="862"/>
        <v>32.339825802077478</v>
      </c>
      <c r="N3723" s="236">
        <f t="shared" si="863"/>
        <v>1.3401325730093758</v>
      </c>
      <c r="O3723" s="236">
        <f t="shared" si="867"/>
        <v>2.3785364142220673</v>
      </c>
      <c r="P3723" s="236" t="str">
        <f t="shared" si="868"/>
        <v>SAND</v>
      </c>
      <c r="Q3723" s="236" t="e">
        <f t="shared" si="864"/>
        <v>#N/A</v>
      </c>
      <c r="R3723" s="238">
        <v>35</v>
      </c>
      <c r="S3723" s="236" t="e">
        <f t="shared" si="869"/>
        <v>#N/A</v>
      </c>
      <c r="T3723" s="236">
        <f t="shared" si="855"/>
        <v>34.207114438825137</v>
      </c>
    </row>
    <row r="3724" spans="1:20" x14ac:dyDescent="0.2">
      <c r="A3724" s="53">
        <f t="shared" si="856"/>
        <v>3712</v>
      </c>
      <c r="B3724" s="239">
        <v>37.012</v>
      </c>
      <c r="C3724" s="3">
        <f t="shared" si="857"/>
        <v>37.005000000000003</v>
      </c>
      <c r="D3724" s="239">
        <v>12.8375</v>
      </c>
      <c r="E3724" s="239">
        <v>0.16389999999999999</v>
      </c>
      <c r="F3724" s="239">
        <v>7.7100000000000002E-2</v>
      </c>
      <c r="G3724">
        <f t="shared" si="858"/>
        <v>12.852920000000001</v>
      </c>
      <c r="H3724" s="235">
        <f t="shared" si="859"/>
        <v>1.2751966090195845</v>
      </c>
      <c r="I3724" s="236">
        <f t="shared" si="860"/>
        <v>20.221907852969498</v>
      </c>
      <c r="J3724" s="237">
        <f t="shared" si="865"/>
        <v>10.221907852969498</v>
      </c>
      <c r="K3724" s="237">
        <f t="shared" si="861"/>
        <v>748.31170009913626</v>
      </c>
      <c r="L3724" s="237">
        <f t="shared" si="866"/>
        <v>378.33325345410702</v>
      </c>
      <c r="M3724" s="236">
        <f t="shared" si="862"/>
        <v>31.994566138155211</v>
      </c>
      <c r="N3724" s="236">
        <f t="shared" si="863"/>
        <v>1.3540297706398503</v>
      </c>
      <c r="O3724" s="236">
        <f t="shared" si="867"/>
        <v>2.3849159874033794</v>
      </c>
      <c r="P3724" s="236" t="str">
        <f t="shared" si="868"/>
        <v>SAND</v>
      </c>
      <c r="Q3724" s="236" t="e">
        <f t="shared" si="864"/>
        <v>#N/A</v>
      </c>
      <c r="R3724" s="238">
        <v>35</v>
      </c>
      <c r="S3724" s="236" t="e">
        <f t="shared" si="869"/>
        <v>#N/A</v>
      </c>
      <c r="T3724" s="236">
        <f t="shared" si="855"/>
        <v>34.155838478311978</v>
      </c>
    </row>
    <row r="3725" spans="1:20" x14ac:dyDescent="0.2">
      <c r="A3725" s="53">
        <f t="shared" si="856"/>
        <v>3713</v>
      </c>
      <c r="B3725" s="239">
        <v>37.021000000000001</v>
      </c>
      <c r="C3725" s="3">
        <f t="shared" si="857"/>
        <v>37.014000000000003</v>
      </c>
      <c r="D3725" s="239">
        <v>12.5413</v>
      </c>
      <c r="E3725" s="239">
        <v>0.1638</v>
      </c>
      <c r="F3725" s="239">
        <v>6.93E-2</v>
      </c>
      <c r="G3725">
        <f t="shared" si="858"/>
        <v>12.555159999999999</v>
      </c>
      <c r="H3725" s="235">
        <f t="shared" si="859"/>
        <v>1.3046428719347267</v>
      </c>
      <c r="I3725" s="236">
        <f t="shared" si="860"/>
        <v>20.212030603896022</v>
      </c>
      <c r="J3725" s="237">
        <f t="shared" si="865"/>
        <v>10.212030603896022</v>
      </c>
      <c r="K3725" s="237">
        <f t="shared" si="861"/>
        <v>748.12810077260735</v>
      </c>
      <c r="L3725" s="237">
        <f t="shared" si="866"/>
        <v>378.05958498683464</v>
      </c>
      <c r="M3725" s="236">
        <f t="shared" si="862"/>
        <v>31.230611173734836</v>
      </c>
      <c r="N3725" s="236">
        <f t="shared" si="863"/>
        <v>1.3873088630404942</v>
      </c>
      <c r="O3725" s="236">
        <f t="shared" si="867"/>
        <v>2.3995412034337003</v>
      </c>
      <c r="P3725" s="236" t="str">
        <f t="shared" si="868"/>
        <v>SAND</v>
      </c>
      <c r="Q3725" s="236" t="e">
        <f t="shared" si="864"/>
        <v>#N/A</v>
      </c>
      <c r="R3725" s="238">
        <v>35</v>
      </c>
      <c r="S3725" s="236" t="e">
        <f t="shared" si="869"/>
        <v>#N/A</v>
      </c>
      <c r="T3725" s="236">
        <f t="shared" ref="T3725:T3788" si="870">IF(P3725="SAND",17.6+(11*LOG(M3725)),#N/A)</f>
        <v>34.040385316593557</v>
      </c>
    </row>
    <row r="3726" spans="1:20" x14ac:dyDescent="0.2">
      <c r="A3726" s="53">
        <f t="shared" ref="A3726:A3789" si="871">$A3725+1</f>
        <v>3714</v>
      </c>
      <c r="B3726" s="239">
        <v>37.03</v>
      </c>
      <c r="C3726" s="3">
        <f t="shared" ref="C3726:C3789" si="872">MAX($B3726 - $B$13, 0.001)</f>
        <v>37.023000000000003</v>
      </c>
      <c r="D3726" s="239">
        <v>12.0265</v>
      </c>
      <c r="E3726" s="239">
        <v>0.1603</v>
      </c>
      <c r="F3726" s="239">
        <v>7.6399999999999996E-2</v>
      </c>
      <c r="G3726">
        <f t="shared" si="858"/>
        <v>12.041780000000001</v>
      </c>
      <c r="H3726" s="235">
        <f t="shared" si="859"/>
        <v>1.3311985437368894</v>
      </c>
      <c r="I3726" s="236">
        <f t="shared" si="860"/>
        <v>20.170385184391542</v>
      </c>
      <c r="J3726" s="237">
        <f t="shared" si="865"/>
        <v>10.170385184391542</v>
      </c>
      <c r="K3726" s="237">
        <f t="shared" si="861"/>
        <v>746.76817068172807</v>
      </c>
      <c r="L3726" s="237">
        <f t="shared" si="866"/>
        <v>376.60936337801877</v>
      </c>
      <c r="M3726" s="236">
        <f t="shared" si="862"/>
        <v>29.991319727175746</v>
      </c>
      <c r="N3726" s="236">
        <f t="shared" si="863"/>
        <v>1.4192105543786326</v>
      </c>
      <c r="O3726" s="236">
        <f t="shared" si="867"/>
        <v>2.4196237602438595</v>
      </c>
      <c r="P3726" s="236" t="str">
        <f t="shared" si="868"/>
        <v>SAND</v>
      </c>
      <c r="Q3726" s="236" t="e">
        <f t="shared" si="864"/>
        <v>#N/A</v>
      </c>
      <c r="R3726" s="238">
        <v>35</v>
      </c>
      <c r="S3726" s="236" t="e">
        <f t="shared" si="869"/>
        <v>#N/A</v>
      </c>
      <c r="T3726" s="236">
        <f t="shared" si="870"/>
        <v>33.846951343888797</v>
      </c>
    </row>
    <row r="3727" spans="1:20" x14ac:dyDescent="0.2">
      <c r="A3727" s="53">
        <f t="shared" si="871"/>
        <v>3715</v>
      </c>
      <c r="B3727" s="239">
        <v>37.040999999999997</v>
      </c>
      <c r="C3727" s="3">
        <f t="shared" si="872"/>
        <v>37.033999999999999</v>
      </c>
      <c r="D3727" s="239">
        <v>11.299899999999999</v>
      </c>
      <c r="E3727" s="239">
        <v>0.15029999999999999</v>
      </c>
      <c r="F3727" s="239">
        <v>0.1258</v>
      </c>
      <c r="G3727">
        <f t="shared" ref="G3727:G3790" si="873">$D3727+($F3727*(1-$P$8))</f>
        <v>11.325059999999999</v>
      </c>
      <c r="H3727" s="235">
        <f t="shared" ref="H3727:H3790" si="874">($E3727/$G3727)*100</f>
        <v>1.327145286647488</v>
      </c>
      <c r="I3727" s="236">
        <f t="shared" ref="I3727:I3790" si="875">((0.27*(LOG($H3727)))+(0.36*(LOG(($G3727*1000)/101)))+1.236)*10</f>
        <v>20.070868762386162</v>
      </c>
      <c r="J3727" s="237">
        <f t="shared" si="865"/>
        <v>10.070868762386162</v>
      </c>
      <c r="K3727" s="237">
        <f t="shared" ref="K3727:K3790" si="876">$I3727*$C3727</f>
        <v>743.30455374620908</v>
      </c>
      <c r="L3727" s="237">
        <f t="shared" si="866"/>
        <v>373.03504982754578</v>
      </c>
      <c r="M3727" s="236">
        <f t="shared" ref="M3727:M3790" si="877">(($G3727*1000)-$K3727)/$L3727</f>
        <v>28.36665201070446</v>
      </c>
      <c r="N3727" s="236">
        <f t="shared" ref="N3727:N3790" si="878">(($E3727*1000)/(($G3727*1000)-$K3727))*100</f>
        <v>1.420369245569836</v>
      </c>
      <c r="O3727" s="236">
        <f t="shared" si="867"/>
        <v>2.4397845103955054</v>
      </c>
      <c r="P3727" s="236" t="str">
        <f t="shared" si="868"/>
        <v>SAND</v>
      </c>
      <c r="Q3727" s="236" t="e">
        <f t="shared" ref="Q3727:Q3790" si="879">IF(P3727="CLAY",($G3727*1000 -$K3727)/$L$8,#N/A)</f>
        <v>#N/A</v>
      </c>
      <c r="R3727" s="238">
        <v>35</v>
      </c>
      <c r="S3727" s="236" t="e">
        <f t="shared" si="869"/>
        <v>#N/A</v>
      </c>
      <c r="T3727" s="236">
        <f t="shared" si="870"/>
        <v>33.580888890798313</v>
      </c>
    </row>
    <row r="3728" spans="1:20" x14ac:dyDescent="0.2">
      <c r="A3728" s="53">
        <f t="shared" si="871"/>
        <v>3716</v>
      </c>
      <c r="B3728" s="239">
        <v>37.049999999999997</v>
      </c>
      <c r="C3728" s="3">
        <f t="shared" si="872"/>
        <v>37.042999999999999</v>
      </c>
      <c r="D3728" s="239">
        <v>10.546099999999999</v>
      </c>
      <c r="E3728" s="239">
        <v>0.13969999999999999</v>
      </c>
      <c r="F3728" s="239">
        <v>0.192</v>
      </c>
      <c r="G3728">
        <f t="shared" si="873"/>
        <v>10.584499999999998</v>
      </c>
      <c r="H3728" s="235">
        <f t="shared" si="874"/>
        <v>1.3198545042278804</v>
      </c>
      <c r="I3728" s="236">
        <f t="shared" si="875"/>
        <v>19.958676663417585</v>
      </c>
      <c r="J3728" s="237">
        <f t="shared" ref="J3728:J3791" si="880">$I3728-10</f>
        <v>9.9586766634175845</v>
      </c>
      <c r="K3728" s="237">
        <f t="shared" si="876"/>
        <v>739.3292596429776</v>
      </c>
      <c r="L3728" s="237">
        <f t="shared" ref="L3728:L3791" si="881">$J3728*$B3728</f>
        <v>368.96897037962145</v>
      </c>
      <c r="M3728" s="236">
        <f t="shared" si="877"/>
        <v>26.682923309858847</v>
      </c>
      <c r="N3728" s="236">
        <f t="shared" si="878"/>
        <v>1.4189698044275258</v>
      </c>
      <c r="O3728" s="236">
        <f t="shared" ref="O3728:O3791" si="882">((3.47-LOG($M3728))^2+(LOG($N3728)+1.22)^2)^0.5</f>
        <v>2.4615629622956936</v>
      </c>
      <c r="P3728" s="236" t="str">
        <f t="shared" ref="P3728:P3791" si="883">IF(O3728&lt;2.6,"SAND","CLAY")</f>
        <v>SAND</v>
      </c>
      <c r="Q3728" s="236" t="e">
        <f t="shared" si="879"/>
        <v>#N/A</v>
      </c>
      <c r="R3728" s="238">
        <v>35</v>
      </c>
      <c r="S3728" s="236" t="e">
        <f t="shared" ref="S3728:S3791" si="884">IF(P3728="SAND",#N/A,0.25*($M3728)^1.25)</f>
        <v>#N/A</v>
      </c>
      <c r="T3728" s="236">
        <f t="shared" si="870"/>
        <v>33.288567487948818</v>
      </c>
    </row>
    <row r="3729" spans="1:20" x14ac:dyDescent="0.2">
      <c r="A3729" s="53">
        <f t="shared" si="871"/>
        <v>3717</v>
      </c>
      <c r="B3729" s="239">
        <v>37.061</v>
      </c>
      <c r="C3729" s="3">
        <f t="shared" si="872"/>
        <v>37.054000000000002</v>
      </c>
      <c r="D3729" s="239">
        <v>9.8547999999999991</v>
      </c>
      <c r="E3729" s="239">
        <v>0.12139999999999999</v>
      </c>
      <c r="F3729" s="239">
        <v>0.19719999999999999</v>
      </c>
      <c r="G3729">
        <f t="shared" si="873"/>
        <v>9.8942399999999999</v>
      </c>
      <c r="H3729" s="235">
        <f t="shared" si="874"/>
        <v>1.2269765035010267</v>
      </c>
      <c r="I3729" s="236">
        <f t="shared" si="875"/>
        <v>19.767677705150973</v>
      </c>
      <c r="J3729" s="237">
        <f t="shared" si="880"/>
        <v>9.7676777051509731</v>
      </c>
      <c r="K3729" s="237">
        <f t="shared" si="876"/>
        <v>732.47152968666421</v>
      </c>
      <c r="L3729" s="237">
        <f t="shared" si="881"/>
        <v>361.99990343060023</v>
      </c>
      <c r="M3729" s="236">
        <f t="shared" si="877"/>
        <v>25.308759431947635</v>
      </c>
      <c r="N3729" s="236">
        <f t="shared" si="878"/>
        <v>1.3250716866876691</v>
      </c>
      <c r="O3729" s="236">
        <f t="shared" si="882"/>
        <v>2.4643408622960008</v>
      </c>
      <c r="P3729" s="236" t="str">
        <f t="shared" si="883"/>
        <v>SAND</v>
      </c>
      <c r="Q3729" s="236" t="e">
        <f t="shared" si="879"/>
        <v>#N/A</v>
      </c>
      <c r="R3729" s="238">
        <v>35</v>
      </c>
      <c r="S3729" s="236" t="e">
        <f t="shared" si="884"/>
        <v>#N/A</v>
      </c>
      <c r="T3729" s="236">
        <f t="shared" si="870"/>
        <v>33.035979434919255</v>
      </c>
    </row>
    <row r="3730" spans="1:20" x14ac:dyDescent="0.2">
      <c r="A3730" s="53">
        <f t="shared" si="871"/>
        <v>3718</v>
      </c>
      <c r="B3730" s="239">
        <v>37.07</v>
      </c>
      <c r="C3730" s="3">
        <f t="shared" si="872"/>
        <v>37.063000000000002</v>
      </c>
      <c r="D3730" s="239">
        <v>9.3933</v>
      </c>
      <c r="E3730" s="239">
        <v>0.1008</v>
      </c>
      <c r="F3730" s="239">
        <v>0.23180000000000001</v>
      </c>
      <c r="G3730">
        <f t="shared" si="873"/>
        <v>9.4396599999999999</v>
      </c>
      <c r="H3730" s="235">
        <f t="shared" si="874"/>
        <v>1.067835070330923</v>
      </c>
      <c r="I3730" s="236">
        <f t="shared" si="875"/>
        <v>19.531247207926846</v>
      </c>
      <c r="J3730" s="237">
        <f t="shared" si="880"/>
        <v>9.531247207926846</v>
      </c>
      <c r="K3730" s="237">
        <f t="shared" si="876"/>
        <v>723.8866152673927</v>
      </c>
      <c r="L3730" s="237">
        <f t="shared" si="881"/>
        <v>353.32333399784818</v>
      </c>
      <c r="M3730" s="236">
        <f t="shared" si="877"/>
        <v>24.667981268357693</v>
      </c>
      <c r="N3730" s="236">
        <f t="shared" si="878"/>
        <v>1.1565238740209909</v>
      </c>
      <c r="O3730" s="236">
        <f t="shared" si="882"/>
        <v>2.4421331798684141</v>
      </c>
      <c r="P3730" s="236" t="str">
        <f t="shared" si="883"/>
        <v>SAND</v>
      </c>
      <c r="Q3730" s="236" t="e">
        <f t="shared" si="879"/>
        <v>#N/A</v>
      </c>
      <c r="R3730" s="238">
        <v>35</v>
      </c>
      <c r="S3730" s="236" t="e">
        <f t="shared" si="884"/>
        <v>#N/A</v>
      </c>
      <c r="T3730" s="236">
        <f t="shared" si="870"/>
        <v>32.913469709699577</v>
      </c>
    </row>
    <row r="3731" spans="1:20" x14ac:dyDescent="0.2">
      <c r="A3731" s="53">
        <f t="shared" si="871"/>
        <v>3719</v>
      </c>
      <c r="B3731" s="239">
        <v>37.08</v>
      </c>
      <c r="C3731" s="3">
        <f t="shared" si="872"/>
        <v>37.073</v>
      </c>
      <c r="D3731" s="239">
        <v>8.9822000000000006</v>
      </c>
      <c r="E3731" s="239">
        <v>9.8299999999999998E-2</v>
      </c>
      <c r="F3731" s="239">
        <v>0.28760000000000002</v>
      </c>
      <c r="G3731">
        <f t="shared" si="873"/>
        <v>9.0397200000000009</v>
      </c>
      <c r="H3731" s="235">
        <f t="shared" si="874"/>
        <v>1.0874230617762497</v>
      </c>
      <c r="I3731" s="236">
        <f t="shared" si="875"/>
        <v>19.484877033330491</v>
      </c>
      <c r="J3731" s="237">
        <f t="shared" si="880"/>
        <v>9.4848770333304913</v>
      </c>
      <c r="K3731" s="237">
        <f t="shared" si="876"/>
        <v>722.36284625666133</v>
      </c>
      <c r="L3731" s="237">
        <f t="shared" si="881"/>
        <v>351.69924039589461</v>
      </c>
      <c r="M3731" s="236">
        <f t="shared" si="877"/>
        <v>23.649062034881862</v>
      </c>
      <c r="N3731" s="236">
        <f t="shared" si="878"/>
        <v>1.1818658040403944</v>
      </c>
      <c r="O3731" s="236">
        <f t="shared" si="882"/>
        <v>2.4626669580452822</v>
      </c>
      <c r="P3731" s="236" t="str">
        <f t="shared" si="883"/>
        <v>SAND</v>
      </c>
      <c r="Q3731" s="236" t="e">
        <f t="shared" si="879"/>
        <v>#N/A</v>
      </c>
      <c r="R3731" s="238">
        <v>35</v>
      </c>
      <c r="S3731" s="236" t="e">
        <f t="shared" si="884"/>
        <v>#N/A</v>
      </c>
      <c r="T3731" s="236">
        <f t="shared" si="870"/>
        <v>32.711953125508366</v>
      </c>
    </row>
    <row r="3732" spans="1:20" x14ac:dyDescent="0.2">
      <c r="A3732" s="53">
        <f t="shared" si="871"/>
        <v>3720</v>
      </c>
      <c r="B3732" s="239">
        <v>37.088999999999999</v>
      </c>
      <c r="C3732" s="3">
        <f t="shared" si="872"/>
        <v>37.082000000000001</v>
      </c>
      <c r="D3732" s="239">
        <v>8.7876999999999992</v>
      </c>
      <c r="E3732" s="239">
        <v>0.10100000000000001</v>
      </c>
      <c r="F3732" s="239">
        <v>0.33160000000000001</v>
      </c>
      <c r="G3732">
        <f t="shared" si="873"/>
        <v>8.8540199999999984</v>
      </c>
      <c r="H3732" s="235">
        <f t="shared" si="874"/>
        <v>1.1407247781233838</v>
      </c>
      <c r="I3732" s="236">
        <f t="shared" si="875"/>
        <v>19.508537212384923</v>
      </c>
      <c r="J3732" s="237">
        <f t="shared" si="880"/>
        <v>9.5085372123849226</v>
      </c>
      <c r="K3732" s="237">
        <f t="shared" si="876"/>
        <v>723.41557690965772</v>
      </c>
      <c r="L3732" s="237">
        <f t="shared" si="881"/>
        <v>352.66213667014438</v>
      </c>
      <c r="M3732" s="236">
        <f t="shared" si="877"/>
        <v>23.054940062066098</v>
      </c>
      <c r="N3732" s="236">
        <f t="shared" si="878"/>
        <v>1.242220070541953</v>
      </c>
      <c r="O3732" s="236">
        <f t="shared" si="882"/>
        <v>2.4834575449816438</v>
      </c>
      <c r="P3732" s="236" t="str">
        <f t="shared" si="883"/>
        <v>SAND</v>
      </c>
      <c r="Q3732" s="236" t="e">
        <f t="shared" si="879"/>
        <v>#N/A</v>
      </c>
      <c r="R3732" s="238">
        <v>35</v>
      </c>
      <c r="S3732" s="236" t="e">
        <f t="shared" si="884"/>
        <v>#N/A</v>
      </c>
      <c r="T3732" s="236">
        <f t="shared" si="870"/>
        <v>32.590403972321113</v>
      </c>
    </row>
    <row r="3733" spans="1:20" x14ac:dyDescent="0.2">
      <c r="A3733" s="53">
        <f t="shared" si="871"/>
        <v>3721</v>
      </c>
      <c r="B3733" s="239">
        <v>37.097999999999999</v>
      </c>
      <c r="C3733" s="3">
        <f t="shared" si="872"/>
        <v>37.091000000000001</v>
      </c>
      <c r="D3733" s="239">
        <v>8.7058</v>
      </c>
      <c r="E3733" s="239">
        <v>0.1037</v>
      </c>
      <c r="F3733" s="239">
        <v>0.35439999999999999</v>
      </c>
      <c r="G3733">
        <f t="shared" si="873"/>
        <v>8.7766800000000007</v>
      </c>
      <c r="H3733" s="235">
        <f t="shared" si="874"/>
        <v>1.1815401723658603</v>
      </c>
      <c r="I3733" s="236">
        <f t="shared" si="875"/>
        <v>19.536042934374414</v>
      </c>
      <c r="J3733" s="237">
        <f t="shared" si="880"/>
        <v>9.5360429343744144</v>
      </c>
      <c r="K3733" s="237">
        <f t="shared" si="876"/>
        <v>724.61136847888145</v>
      </c>
      <c r="L3733" s="237">
        <f t="shared" si="881"/>
        <v>353.76812077942202</v>
      </c>
      <c r="M3733" s="236">
        <f t="shared" si="877"/>
        <v>22.760865545998886</v>
      </c>
      <c r="N3733" s="236">
        <f t="shared" si="878"/>
        <v>1.2878678106896613</v>
      </c>
      <c r="O3733" s="236">
        <f t="shared" si="882"/>
        <v>2.4965033393760985</v>
      </c>
      <c r="P3733" s="236" t="str">
        <f t="shared" si="883"/>
        <v>SAND</v>
      </c>
      <c r="Q3733" s="236" t="e">
        <f t="shared" si="879"/>
        <v>#N/A</v>
      </c>
      <c r="R3733" s="238">
        <v>35</v>
      </c>
      <c r="S3733" s="236" t="e">
        <f t="shared" si="884"/>
        <v>#N/A</v>
      </c>
      <c r="T3733" s="236">
        <f t="shared" si="870"/>
        <v>32.529076506383099</v>
      </c>
    </row>
    <row r="3734" spans="1:20" x14ac:dyDescent="0.2">
      <c r="A3734" s="53">
        <f t="shared" si="871"/>
        <v>3722</v>
      </c>
      <c r="B3734" s="239">
        <v>37.107999999999997</v>
      </c>
      <c r="C3734" s="3">
        <f t="shared" si="872"/>
        <v>37.100999999999999</v>
      </c>
      <c r="D3734" s="239">
        <v>8.5986999999999991</v>
      </c>
      <c r="E3734" s="239">
        <v>0.1047</v>
      </c>
      <c r="F3734" s="239">
        <v>0.36280000000000001</v>
      </c>
      <c r="G3734">
        <f t="shared" si="873"/>
        <v>8.6712599999999984</v>
      </c>
      <c r="H3734" s="235">
        <f t="shared" si="874"/>
        <v>1.2074369814767405</v>
      </c>
      <c r="I3734" s="236">
        <f t="shared" si="875"/>
        <v>19.542573082431662</v>
      </c>
      <c r="J3734" s="237">
        <f t="shared" si="880"/>
        <v>9.5425730824316624</v>
      </c>
      <c r="K3734" s="237">
        <f t="shared" si="876"/>
        <v>725.04900393129708</v>
      </c>
      <c r="L3734" s="237">
        <f t="shared" si="881"/>
        <v>354.10580194287411</v>
      </c>
      <c r="M3734" s="236">
        <f t="shared" si="877"/>
        <v>22.440216885660117</v>
      </c>
      <c r="N3734" s="236">
        <f t="shared" si="878"/>
        <v>1.3176091102010652</v>
      </c>
      <c r="O3734" s="236">
        <f t="shared" si="882"/>
        <v>2.5070050790678455</v>
      </c>
      <c r="P3734" s="236" t="str">
        <f t="shared" si="883"/>
        <v>SAND</v>
      </c>
      <c r="Q3734" s="236" t="e">
        <f t="shared" si="879"/>
        <v>#N/A</v>
      </c>
      <c r="R3734" s="238">
        <v>35</v>
      </c>
      <c r="S3734" s="236" t="e">
        <f t="shared" si="884"/>
        <v>#N/A</v>
      </c>
      <c r="T3734" s="236">
        <f t="shared" si="870"/>
        <v>32.461297550871542</v>
      </c>
    </row>
    <row r="3735" spans="1:20" x14ac:dyDescent="0.2">
      <c r="A3735" s="53">
        <f t="shared" si="871"/>
        <v>3723</v>
      </c>
      <c r="B3735" s="239">
        <v>37.119</v>
      </c>
      <c r="C3735" s="3">
        <f t="shared" si="872"/>
        <v>37.112000000000002</v>
      </c>
      <c r="D3735" s="239">
        <v>8.2307000000000006</v>
      </c>
      <c r="E3735" s="239">
        <v>0.1069</v>
      </c>
      <c r="F3735" s="239">
        <v>0.32250000000000001</v>
      </c>
      <c r="G3735">
        <f t="shared" si="873"/>
        <v>8.2952000000000012</v>
      </c>
      <c r="H3735" s="235">
        <f t="shared" si="874"/>
        <v>1.2886970778281412</v>
      </c>
      <c r="I3735" s="236">
        <f t="shared" si="875"/>
        <v>19.54962703376864</v>
      </c>
      <c r="J3735" s="237">
        <f t="shared" si="880"/>
        <v>9.5496270337686404</v>
      </c>
      <c r="K3735" s="237">
        <f t="shared" si="876"/>
        <v>725.52575847722187</v>
      </c>
      <c r="L3735" s="237">
        <f t="shared" si="881"/>
        <v>354.47260586645814</v>
      </c>
      <c r="M3735" s="236">
        <f t="shared" si="877"/>
        <v>21.354751019531626</v>
      </c>
      <c r="N3735" s="236">
        <f t="shared" si="878"/>
        <v>1.4122140080164809</v>
      </c>
      <c r="O3735" s="236">
        <f t="shared" si="882"/>
        <v>2.5413364917294148</v>
      </c>
      <c r="P3735" s="236" t="str">
        <f t="shared" si="883"/>
        <v>SAND</v>
      </c>
      <c r="Q3735" s="236" t="e">
        <f t="shared" si="879"/>
        <v>#N/A</v>
      </c>
      <c r="R3735" s="238">
        <v>35</v>
      </c>
      <c r="S3735" s="236" t="e">
        <f t="shared" si="884"/>
        <v>#N/A</v>
      </c>
      <c r="T3735" s="236">
        <f t="shared" si="870"/>
        <v>32.224439634669068</v>
      </c>
    </row>
    <row r="3736" spans="1:20" x14ac:dyDescent="0.2">
      <c r="A3736" s="53">
        <f t="shared" si="871"/>
        <v>3724</v>
      </c>
      <c r="B3736" s="239">
        <v>37.128</v>
      </c>
      <c r="C3736" s="3">
        <f t="shared" si="872"/>
        <v>37.121000000000002</v>
      </c>
      <c r="D3736" s="239">
        <v>7.7499000000000002</v>
      </c>
      <c r="E3736" s="239">
        <v>0.10580000000000001</v>
      </c>
      <c r="F3736" s="239">
        <v>0.3019</v>
      </c>
      <c r="G3736">
        <f t="shared" si="873"/>
        <v>7.8102800000000006</v>
      </c>
      <c r="H3736" s="235">
        <f t="shared" si="874"/>
        <v>1.3546249302201714</v>
      </c>
      <c r="I3736" s="236">
        <f t="shared" si="875"/>
        <v>19.513954300495616</v>
      </c>
      <c r="J3736" s="237">
        <f t="shared" si="880"/>
        <v>9.513954300495616</v>
      </c>
      <c r="K3736" s="237">
        <f t="shared" si="876"/>
        <v>724.37749758869779</v>
      </c>
      <c r="L3736" s="237">
        <f t="shared" si="881"/>
        <v>353.23409526880124</v>
      </c>
      <c r="M3736" s="236">
        <f t="shared" si="877"/>
        <v>20.060075166354281</v>
      </c>
      <c r="N3736" s="236">
        <f t="shared" si="878"/>
        <v>1.4931055001673637</v>
      </c>
      <c r="O3736" s="236">
        <f t="shared" si="882"/>
        <v>2.5772602617396454</v>
      </c>
      <c r="P3736" s="236" t="str">
        <f t="shared" si="883"/>
        <v>SAND</v>
      </c>
      <c r="Q3736" s="236" t="e">
        <f t="shared" si="879"/>
        <v>#N/A</v>
      </c>
      <c r="R3736" s="238">
        <v>35</v>
      </c>
      <c r="S3736" s="236" t="e">
        <f t="shared" si="884"/>
        <v>#N/A</v>
      </c>
      <c r="T3736" s="236">
        <f t="shared" si="870"/>
        <v>31.925658116175903</v>
      </c>
    </row>
    <row r="3737" spans="1:20" x14ac:dyDescent="0.2">
      <c r="A3737" s="53">
        <f t="shared" si="871"/>
        <v>3725</v>
      </c>
      <c r="B3737" s="239">
        <v>37.139000000000003</v>
      </c>
      <c r="C3737" s="3">
        <f t="shared" si="872"/>
        <v>37.132000000000005</v>
      </c>
      <c r="D3737" s="239">
        <v>7.2986000000000004</v>
      </c>
      <c r="E3737" s="239">
        <v>0.10920000000000001</v>
      </c>
      <c r="F3737" s="239">
        <v>0.32150000000000001</v>
      </c>
      <c r="G3737">
        <f t="shared" si="873"/>
        <v>7.3629000000000007</v>
      </c>
      <c r="H3737" s="235">
        <f t="shared" si="874"/>
        <v>1.4831112740903718</v>
      </c>
      <c r="I3737" s="236">
        <f t="shared" si="875"/>
        <v>19.52798818986858</v>
      </c>
      <c r="J3737" s="237">
        <f t="shared" si="880"/>
        <v>9.5279881898685801</v>
      </c>
      <c r="K3737" s="237">
        <f t="shared" si="876"/>
        <v>725.11325746620025</v>
      </c>
      <c r="L3737" s="237">
        <f t="shared" si="881"/>
        <v>353.85995338352922</v>
      </c>
      <c r="M3737" s="236">
        <f t="shared" si="877"/>
        <v>18.758230986764051</v>
      </c>
      <c r="N3737" s="236">
        <f t="shared" si="878"/>
        <v>1.6451266700128389</v>
      </c>
      <c r="O3737" s="236">
        <f t="shared" si="882"/>
        <v>2.6246208243314602</v>
      </c>
      <c r="P3737" s="236" t="str">
        <f t="shared" si="883"/>
        <v>CLAY</v>
      </c>
      <c r="Q3737" s="236">
        <f t="shared" si="879"/>
        <v>553.14889521115003</v>
      </c>
      <c r="R3737" s="238">
        <v>35</v>
      </c>
      <c r="S3737" s="236">
        <f t="shared" si="884"/>
        <v>9.7595514506518342</v>
      </c>
      <c r="T3737" s="236" t="e">
        <f t="shared" si="870"/>
        <v>#N/A</v>
      </c>
    </row>
    <row r="3738" spans="1:20" x14ac:dyDescent="0.2">
      <c r="A3738" s="53">
        <f t="shared" si="871"/>
        <v>3726</v>
      </c>
      <c r="B3738" s="239">
        <v>37.148000000000003</v>
      </c>
      <c r="C3738" s="3">
        <f t="shared" si="872"/>
        <v>37.141000000000005</v>
      </c>
      <c r="D3738" s="239">
        <v>6.7690000000000001</v>
      </c>
      <c r="E3738" s="239">
        <v>0.1283</v>
      </c>
      <c r="F3738" s="239">
        <v>0.3337</v>
      </c>
      <c r="G3738">
        <f t="shared" si="873"/>
        <v>6.8357400000000004</v>
      </c>
      <c r="H3738" s="235">
        <f t="shared" si="874"/>
        <v>1.8768999406062838</v>
      </c>
      <c r="I3738" s="236">
        <f t="shared" si="875"/>
        <v>19.687962008819461</v>
      </c>
      <c r="J3738" s="237">
        <f t="shared" si="880"/>
        <v>9.6879620088194613</v>
      </c>
      <c r="K3738" s="237">
        <f t="shared" si="876"/>
        <v>731.23059696956375</v>
      </c>
      <c r="L3738" s="237">
        <f t="shared" si="881"/>
        <v>359.88841270362536</v>
      </c>
      <c r="M3738" s="236">
        <f t="shared" si="877"/>
        <v>16.962228256172313</v>
      </c>
      <c r="N3738" s="236">
        <f t="shared" si="878"/>
        <v>2.101724995890883</v>
      </c>
      <c r="O3738" s="236">
        <f t="shared" si="882"/>
        <v>2.7201943378906477</v>
      </c>
      <c r="P3738" s="236" t="str">
        <f t="shared" si="883"/>
        <v>CLAY</v>
      </c>
      <c r="Q3738" s="236">
        <f t="shared" si="879"/>
        <v>508.7091169192031</v>
      </c>
      <c r="R3738" s="238">
        <v>35</v>
      </c>
      <c r="S3738" s="236">
        <f t="shared" si="884"/>
        <v>8.6058473345044533</v>
      </c>
      <c r="T3738" s="236" t="e">
        <f t="shared" si="870"/>
        <v>#N/A</v>
      </c>
    </row>
    <row r="3739" spans="1:20" x14ac:dyDescent="0.2">
      <c r="A3739" s="53">
        <f t="shared" si="871"/>
        <v>3727</v>
      </c>
      <c r="B3739" s="239">
        <v>37.158999999999999</v>
      </c>
      <c r="C3739" s="3">
        <f t="shared" si="872"/>
        <v>37.152000000000001</v>
      </c>
      <c r="D3739" s="239">
        <v>6.2371999999999996</v>
      </c>
      <c r="E3739" s="239">
        <v>0.1389</v>
      </c>
      <c r="F3739" s="239">
        <v>0.35439999999999999</v>
      </c>
      <c r="G3739">
        <f t="shared" si="873"/>
        <v>6.3080799999999995</v>
      </c>
      <c r="H3739" s="235">
        <f t="shared" si="874"/>
        <v>2.2019378321137335</v>
      </c>
      <c r="I3739" s="236">
        <f t="shared" si="875"/>
        <v>19.749646591104607</v>
      </c>
      <c r="J3739" s="237">
        <f t="shared" si="880"/>
        <v>9.7496465911046073</v>
      </c>
      <c r="K3739" s="237">
        <f t="shared" si="876"/>
        <v>733.73887015271839</v>
      </c>
      <c r="L3739" s="237">
        <f t="shared" si="881"/>
        <v>362.28711767885608</v>
      </c>
      <c r="M3739" s="236">
        <f t="shared" si="877"/>
        <v>15.386528689072987</v>
      </c>
      <c r="N3739" s="236">
        <f t="shared" si="878"/>
        <v>2.4917743059582982</v>
      </c>
      <c r="O3739" s="236">
        <f t="shared" si="882"/>
        <v>2.7972392095302929</v>
      </c>
      <c r="P3739" s="236" t="str">
        <f t="shared" si="883"/>
        <v>CLAY</v>
      </c>
      <c r="Q3739" s="236">
        <f t="shared" si="879"/>
        <v>464.52842748727335</v>
      </c>
      <c r="R3739" s="238">
        <v>35</v>
      </c>
      <c r="S3739" s="236">
        <f t="shared" si="884"/>
        <v>7.6184359792123111</v>
      </c>
      <c r="T3739" s="236" t="e">
        <f t="shared" si="870"/>
        <v>#N/A</v>
      </c>
    </row>
    <row r="3740" spans="1:20" x14ac:dyDescent="0.2">
      <c r="A3740" s="53">
        <f t="shared" si="871"/>
        <v>3728</v>
      </c>
      <c r="B3740" s="239">
        <v>37.167999999999999</v>
      </c>
      <c r="C3740" s="3">
        <f t="shared" si="872"/>
        <v>37.161000000000001</v>
      </c>
      <c r="D3740" s="239">
        <v>5.6117999999999997</v>
      </c>
      <c r="E3740" s="239">
        <v>0.15440000000000001</v>
      </c>
      <c r="F3740" s="239">
        <v>0.41020000000000001</v>
      </c>
      <c r="G3740">
        <f t="shared" si="873"/>
        <v>5.6938399999999998</v>
      </c>
      <c r="H3740" s="235">
        <f t="shared" si="874"/>
        <v>2.7117024714428228</v>
      </c>
      <c r="I3740" s="236">
        <f t="shared" si="875"/>
        <v>19.833655486745908</v>
      </c>
      <c r="J3740" s="237">
        <f t="shared" si="880"/>
        <v>9.8336554867459078</v>
      </c>
      <c r="K3740" s="237">
        <f t="shared" si="876"/>
        <v>737.03847154296466</v>
      </c>
      <c r="L3740" s="237">
        <f t="shared" si="881"/>
        <v>365.49730713137188</v>
      </c>
      <c r="M3740" s="236">
        <f t="shared" si="877"/>
        <v>13.561800406576994</v>
      </c>
      <c r="N3740" s="236">
        <f t="shared" si="878"/>
        <v>3.1149118864975409</v>
      </c>
      <c r="O3740" s="236">
        <f t="shared" si="882"/>
        <v>2.8983886165355979</v>
      </c>
      <c r="P3740" s="236" t="str">
        <f t="shared" si="883"/>
        <v>CLAY</v>
      </c>
      <c r="Q3740" s="236">
        <f t="shared" si="879"/>
        <v>413.0667940380863</v>
      </c>
      <c r="R3740" s="238">
        <v>35</v>
      </c>
      <c r="S3740" s="236">
        <f t="shared" si="884"/>
        <v>6.5063390991836778</v>
      </c>
      <c r="T3740" s="236" t="e">
        <f t="shared" si="870"/>
        <v>#N/A</v>
      </c>
    </row>
    <row r="3741" spans="1:20" x14ac:dyDescent="0.2">
      <c r="A3741" s="53">
        <f t="shared" si="871"/>
        <v>3729</v>
      </c>
      <c r="B3741" s="239">
        <v>37.177999999999997</v>
      </c>
      <c r="C3741" s="3">
        <f t="shared" si="872"/>
        <v>37.170999999999999</v>
      </c>
      <c r="D3741" s="239">
        <v>5.0952000000000002</v>
      </c>
      <c r="E3741" s="239">
        <v>0.17330000000000001</v>
      </c>
      <c r="F3741" s="239">
        <v>0.4093</v>
      </c>
      <c r="G3741">
        <f t="shared" si="873"/>
        <v>5.17706</v>
      </c>
      <c r="H3741" s="235">
        <f t="shared" si="874"/>
        <v>3.3474597551506071</v>
      </c>
      <c r="I3741" s="236">
        <f t="shared" si="875"/>
        <v>19.931874052185258</v>
      </c>
      <c r="J3741" s="237">
        <f t="shared" si="880"/>
        <v>9.9318740521852575</v>
      </c>
      <c r="K3741" s="237">
        <f t="shared" si="876"/>
        <v>740.88769039377814</v>
      </c>
      <c r="L3741" s="237">
        <f t="shared" si="881"/>
        <v>369.2472135121435</v>
      </c>
      <c r="M3741" s="236">
        <f t="shared" si="877"/>
        <v>12.014098271483176</v>
      </c>
      <c r="N3741" s="236">
        <f t="shared" si="878"/>
        <v>3.9065209352831252</v>
      </c>
      <c r="O3741" s="236">
        <f t="shared" si="882"/>
        <v>2.999359902462237</v>
      </c>
      <c r="P3741" s="236" t="str">
        <f t="shared" si="883"/>
        <v>CLAY</v>
      </c>
      <c r="Q3741" s="236">
        <f t="shared" si="879"/>
        <v>369.68102580051851</v>
      </c>
      <c r="R3741" s="238">
        <v>35</v>
      </c>
      <c r="S3741" s="236">
        <f t="shared" si="884"/>
        <v>5.5918303084460819</v>
      </c>
      <c r="T3741" s="236" t="e">
        <f t="shared" si="870"/>
        <v>#N/A</v>
      </c>
    </row>
    <row r="3742" spans="1:20" x14ac:dyDescent="0.2">
      <c r="A3742" s="53">
        <f t="shared" si="871"/>
        <v>3730</v>
      </c>
      <c r="B3742" s="239">
        <v>37.188000000000002</v>
      </c>
      <c r="C3742" s="3">
        <f t="shared" si="872"/>
        <v>37.181000000000004</v>
      </c>
      <c r="D3742" s="239">
        <v>4.6890999999999998</v>
      </c>
      <c r="E3742" s="239">
        <v>0.18990000000000001</v>
      </c>
      <c r="F3742" s="239">
        <v>0.43990000000000001</v>
      </c>
      <c r="G3742">
        <f t="shared" si="873"/>
        <v>4.7770799999999998</v>
      </c>
      <c r="H3742" s="235">
        <f t="shared" si="874"/>
        <v>3.975231731517999</v>
      </c>
      <c r="I3742" s="236">
        <f t="shared" si="875"/>
        <v>20.007706722055079</v>
      </c>
      <c r="J3742" s="237">
        <f t="shared" si="880"/>
        <v>10.007706722055079</v>
      </c>
      <c r="K3742" s="237">
        <f t="shared" si="876"/>
        <v>743.90654363272995</v>
      </c>
      <c r="L3742" s="237">
        <f t="shared" si="881"/>
        <v>372.16659757978431</v>
      </c>
      <c r="M3742" s="236">
        <f t="shared" si="877"/>
        <v>10.837010851041372</v>
      </c>
      <c r="N3742" s="236">
        <f t="shared" si="878"/>
        <v>4.7084511007132663</v>
      </c>
      <c r="O3742" s="236">
        <f t="shared" si="882"/>
        <v>3.0842589174693646</v>
      </c>
      <c r="P3742" s="236" t="str">
        <f t="shared" si="883"/>
        <v>CLAY</v>
      </c>
      <c r="Q3742" s="236">
        <f t="shared" si="879"/>
        <v>336.09778803060584</v>
      </c>
      <c r="R3742" s="238">
        <v>35</v>
      </c>
      <c r="S3742" s="236">
        <f t="shared" si="884"/>
        <v>4.915604056585142</v>
      </c>
      <c r="T3742" s="236" t="e">
        <f t="shared" si="870"/>
        <v>#N/A</v>
      </c>
    </row>
    <row r="3743" spans="1:20" x14ac:dyDescent="0.2">
      <c r="A3743" s="53">
        <f t="shared" si="871"/>
        <v>3731</v>
      </c>
      <c r="B3743" s="239">
        <v>37.198</v>
      </c>
      <c r="C3743" s="3">
        <f t="shared" si="872"/>
        <v>37.191000000000003</v>
      </c>
      <c r="D3743" s="239">
        <v>4.3034999999999997</v>
      </c>
      <c r="E3743" s="239">
        <v>0.2019</v>
      </c>
      <c r="F3743" s="239">
        <v>0.5333</v>
      </c>
      <c r="G3743">
        <f t="shared" si="873"/>
        <v>4.4101599999999994</v>
      </c>
      <c r="H3743" s="235">
        <f t="shared" si="874"/>
        <v>4.578065194913564</v>
      </c>
      <c r="I3743" s="236">
        <f t="shared" si="875"/>
        <v>20.048320026838429</v>
      </c>
      <c r="J3743" s="237">
        <f t="shared" si="880"/>
        <v>10.048320026838429</v>
      </c>
      <c r="K3743" s="237">
        <f t="shared" si="876"/>
        <v>745.61707011814804</v>
      </c>
      <c r="L3743" s="237">
        <f t="shared" si="881"/>
        <v>373.77740835833589</v>
      </c>
      <c r="M3743" s="236">
        <f t="shared" si="877"/>
        <v>9.8040781704192739</v>
      </c>
      <c r="N3743" s="236">
        <f t="shared" si="878"/>
        <v>5.5095547756759249</v>
      </c>
      <c r="O3743" s="236">
        <f t="shared" si="882"/>
        <v>3.1606015835142522</v>
      </c>
      <c r="P3743" s="236" t="str">
        <f t="shared" si="883"/>
        <v>CLAY</v>
      </c>
      <c r="Q3743" s="236">
        <f t="shared" si="879"/>
        <v>305.37857749015433</v>
      </c>
      <c r="R3743" s="238">
        <v>35</v>
      </c>
      <c r="S3743" s="236">
        <f t="shared" si="884"/>
        <v>4.3370903090690867</v>
      </c>
      <c r="T3743" s="236" t="e">
        <f t="shared" si="870"/>
        <v>#N/A</v>
      </c>
    </row>
    <row r="3744" spans="1:20" x14ac:dyDescent="0.2">
      <c r="A3744" s="53">
        <f t="shared" si="871"/>
        <v>3732</v>
      </c>
      <c r="B3744" s="239">
        <v>37.207000000000001</v>
      </c>
      <c r="C3744" s="3">
        <f t="shared" si="872"/>
        <v>37.200000000000003</v>
      </c>
      <c r="D3744" s="239">
        <v>4.3064</v>
      </c>
      <c r="E3744" s="239">
        <v>0.20449999999999999</v>
      </c>
      <c r="F3744" s="239">
        <v>0.65820000000000001</v>
      </c>
      <c r="G3744">
        <f t="shared" si="873"/>
        <v>4.43804</v>
      </c>
      <c r="H3744" s="235">
        <f t="shared" si="874"/>
        <v>4.6078899694459707</v>
      </c>
      <c r="I3744" s="236">
        <f t="shared" si="875"/>
        <v>20.065787088693572</v>
      </c>
      <c r="J3744" s="237">
        <f t="shared" si="880"/>
        <v>10.065787088693572</v>
      </c>
      <c r="K3744" s="237">
        <f t="shared" si="876"/>
        <v>746.44727969940095</v>
      </c>
      <c r="L3744" s="237">
        <f t="shared" si="881"/>
        <v>374.51774020902172</v>
      </c>
      <c r="M3744" s="236">
        <f t="shared" si="877"/>
        <v>9.8569235151325216</v>
      </c>
      <c r="N3744" s="236">
        <f t="shared" si="878"/>
        <v>5.5396143479053119</v>
      </c>
      <c r="O3744" s="236">
        <f t="shared" si="882"/>
        <v>3.1602386920215508</v>
      </c>
      <c r="P3744" s="236" t="str">
        <f t="shared" si="883"/>
        <v>CLAY</v>
      </c>
      <c r="Q3744" s="236">
        <f t="shared" si="879"/>
        <v>307.63272669171658</v>
      </c>
      <c r="R3744" s="238">
        <v>35</v>
      </c>
      <c r="S3744" s="236">
        <f t="shared" si="884"/>
        <v>4.3663318712260644</v>
      </c>
      <c r="T3744" s="236" t="e">
        <f t="shared" si="870"/>
        <v>#N/A</v>
      </c>
    </row>
    <row r="3745" spans="1:20" x14ac:dyDescent="0.2">
      <c r="A3745" s="53">
        <f t="shared" si="871"/>
        <v>3733</v>
      </c>
      <c r="B3745" s="239">
        <v>37.218000000000004</v>
      </c>
      <c r="C3745" s="3">
        <f t="shared" si="872"/>
        <v>37.211000000000006</v>
      </c>
      <c r="D3745" s="239">
        <v>4.6204000000000001</v>
      </c>
      <c r="E3745" s="239">
        <v>0.2029</v>
      </c>
      <c r="F3745" s="239">
        <v>0.58979999999999999</v>
      </c>
      <c r="G3745">
        <f t="shared" si="873"/>
        <v>4.7383600000000001</v>
      </c>
      <c r="H3745" s="235">
        <f t="shared" si="874"/>
        <v>4.282072278172194</v>
      </c>
      <c r="I3745" s="236">
        <f t="shared" si="875"/>
        <v>20.082169829475312</v>
      </c>
      <c r="J3745" s="237">
        <f t="shared" si="880"/>
        <v>10.082169829475312</v>
      </c>
      <c r="K3745" s="237">
        <f t="shared" si="876"/>
        <v>747.27762152460593</v>
      </c>
      <c r="L3745" s="237">
        <f t="shared" si="881"/>
        <v>375.23819671341221</v>
      </c>
      <c r="M3745" s="236">
        <f t="shared" si="877"/>
        <v>10.636130365810226</v>
      </c>
      <c r="N3745" s="236">
        <f t="shared" si="878"/>
        <v>5.0838339267130941</v>
      </c>
      <c r="O3745" s="236">
        <f t="shared" si="882"/>
        <v>3.1111925784829331</v>
      </c>
      <c r="P3745" s="236" t="str">
        <f t="shared" si="883"/>
        <v>CLAY</v>
      </c>
      <c r="Q3745" s="236">
        <f t="shared" si="879"/>
        <v>332.59019820628288</v>
      </c>
      <c r="R3745" s="238">
        <v>35</v>
      </c>
      <c r="S3745" s="236">
        <f t="shared" si="884"/>
        <v>4.8019714474179498</v>
      </c>
      <c r="T3745" s="236" t="e">
        <f t="shared" si="870"/>
        <v>#N/A</v>
      </c>
    </row>
    <row r="3746" spans="1:20" x14ac:dyDescent="0.2">
      <c r="A3746" s="53">
        <f t="shared" si="871"/>
        <v>3734</v>
      </c>
      <c r="B3746" s="239">
        <v>37.226999999999997</v>
      </c>
      <c r="C3746" s="3">
        <f t="shared" si="872"/>
        <v>37.22</v>
      </c>
      <c r="D3746" s="239">
        <v>4.5396000000000001</v>
      </c>
      <c r="E3746" s="239">
        <v>0.19350000000000001</v>
      </c>
      <c r="F3746" s="239">
        <v>0.53290000000000004</v>
      </c>
      <c r="G3746">
        <f t="shared" si="873"/>
        <v>4.6461800000000002</v>
      </c>
      <c r="H3746" s="235">
        <f t="shared" si="874"/>
        <v>4.1647116555966406</v>
      </c>
      <c r="I3746" s="236">
        <f t="shared" si="875"/>
        <v>20.018868099551103</v>
      </c>
      <c r="J3746" s="237">
        <f t="shared" si="880"/>
        <v>10.018868099551103</v>
      </c>
      <c r="K3746" s="237">
        <f t="shared" si="876"/>
        <v>745.10227066529205</v>
      </c>
      <c r="L3746" s="237">
        <f t="shared" si="881"/>
        <v>372.97240274198884</v>
      </c>
      <c r="M3746" s="236">
        <f t="shared" si="877"/>
        <v>10.459427294499742</v>
      </c>
      <c r="N3746" s="236">
        <f t="shared" si="878"/>
        <v>4.9601677645372009</v>
      </c>
      <c r="O3746" s="236">
        <f t="shared" si="882"/>
        <v>3.1103115329963806</v>
      </c>
      <c r="P3746" s="236" t="str">
        <f t="shared" si="883"/>
        <v>CLAY</v>
      </c>
      <c r="Q3746" s="236">
        <f t="shared" si="879"/>
        <v>325.08981077789235</v>
      </c>
      <c r="R3746" s="238">
        <v>35</v>
      </c>
      <c r="S3746" s="236">
        <f t="shared" si="884"/>
        <v>4.7024576220110639</v>
      </c>
      <c r="T3746" s="236" t="e">
        <f t="shared" si="870"/>
        <v>#N/A</v>
      </c>
    </row>
    <row r="3747" spans="1:20" x14ac:dyDescent="0.2">
      <c r="A3747" s="53">
        <f t="shared" si="871"/>
        <v>3735</v>
      </c>
      <c r="B3747" s="239">
        <v>37.237000000000002</v>
      </c>
      <c r="C3747" s="3">
        <f t="shared" si="872"/>
        <v>37.230000000000004</v>
      </c>
      <c r="D3747" s="239">
        <v>4.2378</v>
      </c>
      <c r="E3747" s="239">
        <v>0.1779</v>
      </c>
      <c r="F3747" s="239">
        <v>0.39379999999999998</v>
      </c>
      <c r="G3747">
        <f t="shared" si="873"/>
        <v>4.31656</v>
      </c>
      <c r="H3747" s="235">
        <f t="shared" si="874"/>
        <v>4.1213373612320918</v>
      </c>
      <c r="I3747" s="236">
        <f t="shared" si="875"/>
        <v>19.891542117976609</v>
      </c>
      <c r="J3747" s="237">
        <f t="shared" si="880"/>
        <v>9.8915421179766092</v>
      </c>
      <c r="K3747" s="237">
        <f t="shared" si="876"/>
        <v>740.5621130522693</v>
      </c>
      <c r="L3747" s="237">
        <f t="shared" si="881"/>
        <v>368.33135384709499</v>
      </c>
      <c r="M3747" s="236">
        <f t="shared" si="877"/>
        <v>9.7086437241838262</v>
      </c>
      <c r="N3747" s="236">
        <f t="shared" si="878"/>
        <v>4.974835154386664</v>
      </c>
      <c r="O3747" s="236">
        <f t="shared" si="882"/>
        <v>3.1366450483675101</v>
      </c>
      <c r="P3747" s="236" t="str">
        <f t="shared" si="883"/>
        <v>CLAY</v>
      </c>
      <c r="Q3747" s="236">
        <f t="shared" si="879"/>
        <v>297.99982391231089</v>
      </c>
      <c r="R3747" s="238">
        <v>35</v>
      </c>
      <c r="S3747" s="236">
        <f t="shared" si="884"/>
        <v>4.2843822747982303</v>
      </c>
      <c r="T3747" s="236" t="e">
        <f t="shared" si="870"/>
        <v>#N/A</v>
      </c>
    </row>
    <row r="3748" spans="1:20" x14ac:dyDescent="0.2">
      <c r="A3748" s="53">
        <f t="shared" si="871"/>
        <v>3736</v>
      </c>
      <c r="B3748" s="239">
        <v>37.246000000000002</v>
      </c>
      <c r="C3748" s="3">
        <f t="shared" si="872"/>
        <v>37.239000000000004</v>
      </c>
      <c r="D3748" s="239">
        <v>3.9439000000000002</v>
      </c>
      <c r="E3748" s="239">
        <v>0.16800000000000001</v>
      </c>
      <c r="F3748" s="239">
        <v>0.43640000000000001</v>
      </c>
      <c r="G3748">
        <f t="shared" si="873"/>
        <v>4.03118</v>
      </c>
      <c r="H3748" s="235">
        <f t="shared" si="874"/>
        <v>4.1675142266036245</v>
      </c>
      <c r="I3748" s="236">
        <f t="shared" si="875"/>
        <v>19.797667086651035</v>
      </c>
      <c r="J3748" s="237">
        <f t="shared" si="880"/>
        <v>9.7976670866510354</v>
      </c>
      <c r="K3748" s="237">
        <f t="shared" si="876"/>
        <v>737.24532463979801</v>
      </c>
      <c r="L3748" s="237">
        <f t="shared" si="881"/>
        <v>364.92390830940451</v>
      </c>
      <c r="M3748" s="236">
        <f t="shared" si="877"/>
        <v>9.0263602914375376</v>
      </c>
      <c r="N3748" s="236">
        <f t="shared" si="878"/>
        <v>5.1002832951333099</v>
      </c>
      <c r="O3748" s="236">
        <f t="shared" si="882"/>
        <v>3.168322323236286</v>
      </c>
      <c r="P3748" s="236" t="str">
        <f t="shared" si="883"/>
        <v>CLAY</v>
      </c>
      <c r="Q3748" s="236">
        <f t="shared" si="879"/>
        <v>274.49455628001681</v>
      </c>
      <c r="R3748" s="238">
        <v>35</v>
      </c>
      <c r="S3748" s="236">
        <f t="shared" si="884"/>
        <v>3.9113874631865482</v>
      </c>
      <c r="T3748" s="236" t="e">
        <f t="shared" si="870"/>
        <v>#N/A</v>
      </c>
    </row>
    <row r="3749" spans="1:20" x14ac:dyDescent="0.2">
      <c r="A3749" s="53">
        <f t="shared" si="871"/>
        <v>3737</v>
      </c>
      <c r="B3749" s="239">
        <v>37.256</v>
      </c>
      <c r="C3749" s="3">
        <f t="shared" si="872"/>
        <v>37.249000000000002</v>
      </c>
      <c r="D3749" s="239">
        <v>3.6999</v>
      </c>
      <c r="E3749" s="239">
        <v>0.17080000000000001</v>
      </c>
      <c r="F3749" s="239">
        <v>0.49569999999999997</v>
      </c>
      <c r="G3749">
        <f t="shared" si="873"/>
        <v>3.7990399999999998</v>
      </c>
      <c r="H3749" s="235">
        <f t="shared" si="874"/>
        <v>4.4958726415094343</v>
      </c>
      <c r="I3749" s="236">
        <f t="shared" si="875"/>
        <v>19.793866773164922</v>
      </c>
      <c r="J3749" s="237">
        <f t="shared" si="880"/>
        <v>9.7938667731649218</v>
      </c>
      <c r="K3749" s="237">
        <f t="shared" si="876"/>
        <v>737.30174343362023</v>
      </c>
      <c r="L3749" s="237">
        <f t="shared" si="881"/>
        <v>364.88030050103231</v>
      </c>
      <c r="M3749" s="236">
        <f t="shared" si="877"/>
        <v>8.391075792149314</v>
      </c>
      <c r="N3749" s="236">
        <f t="shared" si="878"/>
        <v>5.5785304192379117</v>
      </c>
      <c r="O3749" s="236">
        <f t="shared" si="882"/>
        <v>3.2171796245303947</v>
      </c>
      <c r="P3749" s="236" t="str">
        <f t="shared" si="883"/>
        <v>CLAY</v>
      </c>
      <c r="Q3749" s="236">
        <f t="shared" si="879"/>
        <v>255.14485471386499</v>
      </c>
      <c r="R3749" s="238">
        <v>35</v>
      </c>
      <c r="S3749" s="236">
        <f t="shared" si="884"/>
        <v>3.5703604537435583</v>
      </c>
      <c r="T3749" s="236" t="e">
        <f t="shared" si="870"/>
        <v>#N/A</v>
      </c>
    </row>
    <row r="3750" spans="1:20" x14ac:dyDescent="0.2">
      <c r="A3750" s="53">
        <f t="shared" si="871"/>
        <v>3738</v>
      </c>
      <c r="B3750" s="239">
        <v>37.267000000000003</v>
      </c>
      <c r="C3750" s="3">
        <f t="shared" si="872"/>
        <v>37.260000000000005</v>
      </c>
      <c r="D3750" s="239">
        <v>3.5249999999999999</v>
      </c>
      <c r="E3750" s="239">
        <v>0.19070000000000001</v>
      </c>
      <c r="F3750" s="239">
        <v>0.5968</v>
      </c>
      <c r="G3750">
        <f t="shared" si="873"/>
        <v>3.6443599999999998</v>
      </c>
      <c r="H3750" s="235">
        <f t="shared" si="874"/>
        <v>5.2327431977082401</v>
      </c>
      <c r="I3750" s="236">
        <f t="shared" si="875"/>
        <v>19.906849069718064</v>
      </c>
      <c r="J3750" s="237">
        <f t="shared" si="880"/>
        <v>9.9068490697180636</v>
      </c>
      <c r="K3750" s="237">
        <f t="shared" si="876"/>
        <v>741.72919633769516</v>
      </c>
      <c r="L3750" s="237">
        <f t="shared" si="881"/>
        <v>369.1985442811831</v>
      </c>
      <c r="M3750" s="236">
        <f t="shared" si="877"/>
        <v>7.8619779211579157</v>
      </c>
      <c r="N3750" s="236">
        <f t="shared" si="878"/>
        <v>6.5699020267886015</v>
      </c>
      <c r="O3750" s="236">
        <f t="shared" si="882"/>
        <v>3.2832198607359708</v>
      </c>
      <c r="P3750" s="236" t="str">
        <f t="shared" si="883"/>
        <v>CLAY</v>
      </c>
      <c r="Q3750" s="236">
        <f t="shared" si="879"/>
        <v>241.88590030519205</v>
      </c>
      <c r="R3750" s="238">
        <v>35</v>
      </c>
      <c r="S3750" s="236">
        <f t="shared" si="884"/>
        <v>3.2912038583918735</v>
      </c>
      <c r="T3750" s="236" t="e">
        <f t="shared" si="870"/>
        <v>#N/A</v>
      </c>
    </row>
    <row r="3751" spans="1:20" x14ac:dyDescent="0.2">
      <c r="A3751" s="53">
        <f t="shared" si="871"/>
        <v>3739</v>
      </c>
      <c r="B3751" s="239">
        <v>37.276000000000003</v>
      </c>
      <c r="C3751" s="3">
        <f t="shared" si="872"/>
        <v>37.269000000000005</v>
      </c>
      <c r="D3751" s="239">
        <v>3.9546999999999999</v>
      </c>
      <c r="E3751" s="239">
        <v>0.20219999999999999</v>
      </c>
      <c r="F3751" s="239">
        <v>0.72099999999999997</v>
      </c>
      <c r="G3751">
        <f t="shared" si="873"/>
        <v>4.0988999999999995</v>
      </c>
      <c r="H3751" s="235">
        <f t="shared" si="874"/>
        <v>4.93303081314499</v>
      </c>
      <c r="I3751" s="236">
        <f t="shared" si="875"/>
        <v>20.021452753520208</v>
      </c>
      <c r="J3751" s="237">
        <f t="shared" si="880"/>
        <v>10.021452753520208</v>
      </c>
      <c r="K3751" s="237">
        <f t="shared" si="876"/>
        <v>746.17952267094472</v>
      </c>
      <c r="L3751" s="237">
        <f t="shared" si="881"/>
        <v>373.55967284021932</v>
      </c>
      <c r="M3751" s="236">
        <f t="shared" si="877"/>
        <v>8.9750600000206564</v>
      </c>
      <c r="N3751" s="236">
        <f t="shared" si="878"/>
        <v>6.0309232865449802</v>
      </c>
      <c r="O3751" s="236">
        <f t="shared" si="882"/>
        <v>3.215063963984973</v>
      </c>
      <c r="P3751" s="236" t="str">
        <f t="shared" si="883"/>
        <v>CLAY</v>
      </c>
      <c r="Q3751" s="236">
        <f t="shared" si="879"/>
        <v>279.39337311075457</v>
      </c>
      <c r="R3751" s="238">
        <v>35</v>
      </c>
      <c r="S3751" s="236">
        <f t="shared" si="884"/>
        <v>3.8836198252658312</v>
      </c>
      <c r="T3751" s="236" t="e">
        <f t="shared" si="870"/>
        <v>#N/A</v>
      </c>
    </row>
    <row r="3752" spans="1:20" x14ac:dyDescent="0.2">
      <c r="A3752" s="53">
        <f t="shared" si="871"/>
        <v>3740</v>
      </c>
      <c r="B3752" s="239">
        <v>37.284999999999997</v>
      </c>
      <c r="C3752" s="3">
        <f t="shared" si="872"/>
        <v>37.277999999999999</v>
      </c>
      <c r="D3752" s="239">
        <v>4.6363000000000003</v>
      </c>
      <c r="E3752" s="239">
        <v>0.2034</v>
      </c>
      <c r="F3752" s="239">
        <v>0.7772</v>
      </c>
      <c r="G3752">
        <f t="shared" si="873"/>
        <v>4.7917399999999999</v>
      </c>
      <c r="H3752" s="235">
        <f t="shared" si="874"/>
        <v>4.2448046012513201</v>
      </c>
      <c r="I3752" s="236">
        <f t="shared" si="875"/>
        <v>20.089434536233103</v>
      </c>
      <c r="J3752" s="237">
        <f t="shared" si="880"/>
        <v>10.089434536233103</v>
      </c>
      <c r="K3752" s="237">
        <f t="shared" si="876"/>
        <v>748.89394064169755</v>
      </c>
      <c r="L3752" s="237">
        <f t="shared" si="881"/>
        <v>376.18456668345124</v>
      </c>
      <c r="M3752" s="236">
        <f t="shared" si="877"/>
        <v>10.746974802823965</v>
      </c>
      <c r="N3752" s="236">
        <f t="shared" si="878"/>
        <v>5.0311091991537396</v>
      </c>
      <c r="O3752" s="236">
        <f t="shared" si="882"/>
        <v>3.1048536829798019</v>
      </c>
      <c r="P3752" s="236" t="str">
        <f t="shared" si="883"/>
        <v>CLAY</v>
      </c>
      <c r="Q3752" s="236">
        <f t="shared" si="879"/>
        <v>336.90383827985852</v>
      </c>
      <c r="R3752" s="238">
        <v>35</v>
      </c>
      <c r="S3752" s="236">
        <f t="shared" si="884"/>
        <v>4.8646074095648615</v>
      </c>
      <c r="T3752" s="236" t="e">
        <f t="shared" si="870"/>
        <v>#N/A</v>
      </c>
    </row>
    <row r="3753" spans="1:20" x14ac:dyDescent="0.2">
      <c r="A3753" s="53">
        <f t="shared" si="871"/>
        <v>3741</v>
      </c>
      <c r="B3753" s="239">
        <v>37.295000000000002</v>
      </c>
      <c r="C3753" s="3">
        <f t="shared" si="872"/>
        <v>37.288000000000004</v>
      </c>
      <c r="D3753" s="239">
        <v>5.2199</v>
      </c>
      <c r="E3753" s="239">
        <v>0.1973</v>
      </c>
      <c r="F3753" s="239">
        <v>0.88829999999999998</v>
      </c>
      <c r="G3753">
        <f t="shared" si="873"/>
        <v>5.3975600000000004</v>
      </c>
      <c r="H3753" s="235">
        <f t="shared" si="874"/>
        <v>3.6553553828025995</v>
      </c>
      <c r="I3753" s="236">
        <f t="shared" si="875"/>
        <v>20.100263915401268</v>
      </c>
      <c r="J3753" s="237">
        <f t="shared" si="880"/>
        <v>10.100263915401268</v>
      </c>
      <c r="K3753" s="237">
        <f t="shared" si="876"/>
        <v>749.49864087748256</v>
      </c>
      <c r="L3753" s="237">
        <f t="shared" si="881"/>
        <v>376.68934272489031</v>
      </c>
      <c r="M3753" s="236">
        <f t="shared" si="877"/>
        <v>12.339243062995713</v>
      </c>
      <c r="N3753" s="236">
        <f t="shared" si="878"/>
        <v>4.2447804526669852</v>
      </c>
      <c r="O3753" s="236">
        <f t="shared" si="882"/>
        <v>3.0121150824444247</v>
      </c>
      <c r="P3753" s="236" t="str">
        <f t="shared" si="883"/>
        <v>CLAY</v>
      </c>
      <c r="Q3753" s="236">
        <f t="shared" si="879"/>
        <v>387.3384465935431</v>
      </c>
      <c r="R3753" s="238">
        <v>35</v>
      </c>
      <c r="S3753" s="236">
        <f t="shared" si="884"/>
        <v>5.7816348255496512</v>
      </c>
      <c r="T3753" s="236" t="e">
        <f t="shared" si="870"/>
        <v>#N/A</v>
      </c>
    </row>
    <row r="3754" spans="1:20" x14ac:dyDescent="0.2">
      <c r="A3754" s="53">
        <f t="shared" si="871"/>
        <v>3742</v>
      </c>
      <c r="B3754" s="239">
        <v>37.305</v>
      </c>
      <c r="C3754" s="3">
        <f t="shared" si="872"/>
        <v>37.298000000000002</v>
      </c>
      <c r="D3754" s="239">
        <v>6.2854000000000001</v>
      </c>
      <c r="E3754" s="239">
        <v>0.18079999999999999</v>
      </c>
      <c r="F3754" s="239">
        <v>0.81699999999999995</v>
      </c>
      <c r="G3754">
        <f t="shared" si="873"/>
        <v>6.4488000000000003</v>
      </c>
      <c r="H3754" s="235">
        <f t="shared" si="874"/>
        <v>2.8036223793573996</v>
      </c>
      <c r="I3754" s="236">
        <f t="shared" si="875"/>
        <v>20.067409822289015</v>
      </c>
      <c r="J3754" s="237">
        <f t="shared" si="880"/>
        <v>10.067409822289015</v>
      </c>
      <c r="K3754" s="237">
        <f t="shared" si="876"/>
        <v>748.47425155173573</v>
      </c>
      <c r="L3754" s="237">
        <f t="shared" si="881"/>
        <v>375.5647234204917</v>
      </c>
      <c r="M3754" s="236">
        <f t="shared" si="877"/>
        <v>15.178011652777188</v>
      </c>
      <c r="N3754" s="236">
        <f t="shared" si="878"/>
        <v>3.171748562776735</v>
      </c>
      <c r="O3754" s="236">
        <f t="shared" si="882"/>
        <v>2.8638098242591563</v>
      </c>
      <c r="P3754" s="236" t="str">
        <f t="shared" si="883"/>
        <v>CLAY</v>
      </c>
      <c r="Q3754" s="236">
        <f t="shared" si="879"/>
        <v>475.02714570402208</v>
      </c>
      <c r="R3754" s="238">
        <v>35</v>
      </c>
      <c r="S3754" s="236">
        <f t="shared" si="884"/>
        <v>7.4895997807032169</v>
      </c>
      <c r="T3754" s="236" t="e">
        <f t="shared" si="870"/>
        <v>#N/A</v>
      </c>
    </row>
    <row r="3755" spans="1:20" x14ac:dyDescent="0.2">
      <c r="A3755" s="53">
        <f t="shared" si="871"/>
        <v>3743</v>
      </c>
      <c r="B3755" s="239">
        <v>37.314</v>
      </c>
      <c r="C3755" s="3">
        <f t="shared" si="872"/>
        <v>37.307000000000002</v>
      </c>
      <c r="D3755" s="239">
        <v>7.4164000000000003</v>
      </c>
      <c r="E3755" s="239">
        <v>0.15820000000000001</v>
      </c>
      <c r="F3755" s="239">
        <v>0.72799999999999998</v>
      </c>
      <c r="G3755">
        <f t="shared" si="873"/>
        <v>7.5620000000000003</v>
      </c>
      <c r="H3755" s="235">
        <f t="shared" si="874"/>
        <v>2.0920391430838405</v>
      </c>
      <c r="I3755" s="236">
        <f t="shared" si="875"/>
        <v>19.973073553842827</v>
      </c>
      <c r="J3755" s="237">
        <f t="shared" si="880"/>
        <v>9.973073553842827</v>
      </c>
      <c r="K3755" s="237">
        <f t="shared" si="876"/>
        <v>745.13545507321442</v>
      </c>
      <c r="L3755" s="237">
        <f t="shared" si="881"/>
        <v>372.13526658809127</v>
      </c>
      <c r="M3755" s="236">
        <f t="shared" si="877"/>
        <v>18.318243813404095</v>
      </c>
      <c r="N3755" s="236">
        <f t="shared" si="878"/>
        <v>2.3207150289899019</v>
      </c>
      <c r="O3755" s="236">
        <f t="shared" si="882"/>
        <v>2.717638369009193</v>
      </c>
      <c r="P3755" s="236" t="str">
        <f t="shared" si="883"/>
        <v>CLAY</v>
      </c>
      <c r="Q3755" s="236">
        <f t="shared" si="879"/>
        <v>568.07204541056547</v>
      </c>
      <c r="R3755" s="238">
        <v>35</v>
      </c>
      <c r="S3755" s="236">
        <f t="shared" si="884"/>
        <v>9.4742491746879427</v>
      </c>
      <c r="T3755" s="236" t="e">
        <f t="shared" si="870"/>
        <v>#N/A</v>
      </c>
    </row>
    <row r="3756" spans="1:20" x14ac:dyDescent="0.2">
      <c r="A3756" s="53">
        <f t="shared" si="871"/>
        <v>3744</v>
      </c>
      <c r="B3756" s="239">
        <v>37.325000000000003</v>
      </c>
      <c r="C3756" s="3">
        <f t="shared" si="872"/>
        <v>37.318000000000005</v>
      </c>
      <c r="D3756" s="239">
        <v>7.8529999999999998</v>
      </c>
      <c r="E3756" s="239">
        <v>0.13239999999999999</v>
      </c>
      <c r="F3756" s="239">
        <v>0.47599999999999998</v>
      </c>
      <c r="G3756">
        <f t="shared" si="873"/>
        <v>7.9481999999999999</v>
      </c>
      <c r="H3756" s="235">
        <f t="shared" si="874"/>
        <v>1.6657859641176616</v>
      </c>
      <c r="I3756" s="236">
        <f t="shared" si="875"/>
        <v>19.78378252218964</v>
      </c>
      <c r="J3756" s="237">
        <f t="shared" si="880"/>
        <v>9.7837825221896395</v>
      </c>
      <c r="K3756" s="237">
        <f t="shared" si="876"/>
        <v>738.2911961630731</v>
      </c>
      <c r="L3756" s="237">
        <f t="shared" si="881"/>
        <v>365.17968264072834</v>
      </c>
      <c r="M3756" s="236">
        <f t="shared" si="877"/>
        <v>19.743455472932734</v>
      </c>
      <c r="N3756" s="236">
        <f t="shared" si="878"/>
        <v>1.8363616462047361</v>
      </c>
      <c r="O3756" s="236">
        <f t="shared" si="882"/>
        <v>2.6326633648732587</v>
      </c>
      <c r="P3756" s="236" t="str">
        <f t="shared" si="883"/>
        <v>CLAY</v>
      </c>
      <c r="Q3756" s="236">
        <f t="shared" si="879"/>
        <v>600.82573365307724</v>
      </c>
      <c r="R3756" s="238">
        <v>35</v>
      </c>
      <c r="S3756" s="236">
        <f t="shared" si="884"/>
        <v>10.404446094176723</v>
      </c>
      <c r="T3756" s="236" t="e">
        <f t="shared" si="870"/>
        <v>#N/A</v>
      </c>
    </row>
    <row r="3757" spans="1:20" x14ac:dyDescent="0.2">
      <c r="A3757" s="53">
        <f t="shared" si="871"/>
        <v>3745</v>
      </c>
      <c r="B3757" s="239">
        <v>37.334000000000003</v>
      </c>
      <c r="C3757" s="3">
        <f t="shared" si="872"/>
        <v>37.327000000000005</v>
      </c>
      <c r="D3757" s="239">
        <v>8.3604000000000003</v>
      </c>
      <c r="E3757" s="239">
        <v>9.8799999999999999E-2</v>
      </c>
      <c r="F3757" s="239">
        <v>0.31490000000000001</v>
      </c>
      <c r="G3757">
        <f t="shared" si="873"/>
        <v>8.4233799999999999</v>
      </c>
      <c r="H3757" s="235">
        <f t="shared" si="874"/>
        <v>1.1729258326230088</v>
      </c>
      <c r="I3757" s="236">
        <f t="shared" si="875"/>
        <v>19.46322455870056</v>
      </c>
      <c r="J3757" s="237">
        <f t="shared" si="880"/>
        <v>9.4632245587005599</v>
      </c>
      <c r="K3757" s="237">
        <f t="shared" si="876"/>
        <v>726.5037831026159</v>
      </c>
      <c r="L3757" s="237">
        <f t="shared" si="881"/>
        <v>353.30002567452675</v>
      </c>
      <c r="M3757" s="236">
        <f t="shared" si="877"/>
        <v>21.785665603058955</v>
      </c>
      <c r="N3757" s="236">
        <f t="shared" si="878"/>
        <v>1.2836376370857936</v>
      </c>
      <c r="O3757" s="236">
        <f t="shared" si="882"/>
        <v>2.5118628384643116</v>
      </c>
      <c r="P3757" s="236" t="str">
        <f t="shared" si="883"/>
        <v>SAND</v>
      </c>
      <c r="Q3757" s="236" t="e">
        <f t="shared" si="879"/>
        <v>#N/A</v>
      </c>
      <c r="R3757" s="238">
        <v>35</v>
      </c>
      <c r="S3757" s="236" t="e">
        <f t="shared" si="884"/>
        <v>#N/A</v>
      </c>
      <c r="T3757" s="236">
        <f t="shared" si="870"/>
        <v>32.31987916505777</v>
      </c>
    </row>
    <row r="3758" spans="1:20" x14ac:dyDescent="0.2">
      <c r="A3758" s="53">
        <f t="shared" si="871"/>
        <v>3746</v>
      </c>
      <c r="B3758" s="239">
        <v>37.344000000000001</v>
      </c>
      <c r="C3758" s="3">
        <f t="shared" si="872"/>
        <v>37.337000000000003</v>
      </c>
      <c r="D3758" s="239">
        <v>9.1092999999999993</v>
      </c>
      <c r="E3758" s="239">
        <v>8.4000000000000005E-2</v>
      </c>
      <c r="F3758" s="239">
        <v>0.33079999999999998</v>
      </c>
      <c r="G3758">
        <f t="shared" si="873"/>
        <v>9.1754599999999993</v>
      </c>
      <c r="H3758" s="235">
        <f t="shared" si="874"/>
        <v>0.91548543615252009</v>
      </c>
      <c r="I3758" s="236">
        <f t="shared" si="875"/>
        <v>19.306362188393102</v>
      </c>
      <c r="J3758" s="237">
        <f t="shared" si="880"/>
        <v>9.306362188393102</v>
      </c>
      <c r="K3758" s="237">
        <f t="shared" si="876"/>
        <v>720.84164502803333</v>
      </c>
      <c r="L3758" s="237">
        <f t="shared" si="881"/>
        <v>347.53678956335199</v>
      </c>
      <c r="M3758" s="236">
        <f t="shared" si="877"/>
        <v>24.327261483868849</v>
      </c>
      <c r="N3758" s="236">
        <f t="shared" si="878"/>
        <v>0.99353982016942899</v>
      </c>
      <c r="O3758" s="236">
        <f t="shared" si="882"/>
        <v>2.4133394819428862</v>
      </c>
      <c r="P3758" s="236" t="str">
        <f t="shared" si="883"/>
        <v>SAND</v>
      </c>
      <c r="Q3758" s="236" t="e">
        <f t="shared" si="879"/>
        <v>#N/A</v>
      </c>
      <c r="R3758" s="238">
        <v>35</v>
      </c>
      <c r="S3758" s="236" t="e">
        <f t="shared" si="884"/>
        <v>#N/A</v>
      </c>
      <c r="T3758" s="236">
        <f t="shared" si="870"/>
        <v>32.847025455402566</v>
      </c>
    </row>
    <row r="3759" spans="1:20" x14ac:dyDescent="0.2">
      <c r="A3759" s="53">
        <f t="shared" si="871"/>
        <v>3747</v>
      </c>
      <c r="B3759" s="239">
        <v>37.353000000000002</v>
      </c>
      <c r="C3759" s="3">
        <f t="shared" si="872"/>
        <v>37.346000000000004</v>
      </c>
      <c r="D3759" s="239">
        <v>9.5058000000000007</v>
      </c>
      <c r="E3759" s="239">
        <v>9.7299999999999998E-2</v>
      </c>
      <c r="F3759" s="239">
        <v>0.28589999999999999</v>
      </c>
      <c r="G3759">
        <f t="shared" si="873"/>
        <v>9.5629800000000014</v>
      </c>
      <c r="H3759" s="235">
        <f t="shared" si="874"/>
        <v>1.0174652671029323</v>
      </c>
      <c r="I3759" s="236">
        <f t="shared" si="875"/>
        <v>19.494881645852026</v>
      </c>
      <c r="J3759" s="237">
        <f t="shared" si="880"/>
        <v>9.4948816458520255</v>
      </c>
      <c r="K3759" s="237">
        <f t="shared" si="876"/>
        <v>728.05584994598985</v>
      </c>
      <c r="L3759" s="237">
        <f t="shared" si="881"/>
        <v>354.66231411751073</v>
      </c>
      <c r="M3759" s="236">
        <f t="shared" si="877"/>
        <v>24.910806134104018</v>
      </c>
      <c r="N3759" s="236">
        <f t="shared" si="878"/>
        <v>1.1013110961388972</v>
      </c>
      <c r="O3759" s="236">
        <f t="shared" si="882"/>
        <v>2.42740283366475</v>
      </c>
      <c r="P3759" s="236" t="str">
        <f t="shared" si="883"/>
        <v>SAND</v>
      </c>
      <c r="Q3759" s="236" t="e">
        <f t="shared" si="879"/>
        <v>#N/A</v>
      </c>
      <c r="R3759" s="238">
        <v>35</v>
      </c>
      <c r="S3759" s="236" t="e">
        <f t="shared" si="884"/>
        <v>#N/A</v>
      </c>
      <c r="T3759" s="236">
        <f t="shared" si="870"/>
        <v>32.960265600782364</v>
      </c>
    </row>
    <row r="3760" spans="1:20" x14ac:dyDescent="0.2">
      <c r="A3760" s="53">
        <f t="shared" si="871"/>
        <v>3748</v>
      </c>
      <c r="B3760" s="239">
        <v>37.363</v>
      </c>
      <c r="C3760" s="3">
        <f t="shared" si="872"/>
        <v>37.356000000000002</v>
      </c>
      <c r="D3760" s="239">
        <v>9.6351999999999993</v>
      </c>
      <c r="E3760" s="239">
        <v>0.1046</v>
      </c>
      <c r="F3760" s="239">
        <v>0.3387</v>
      </c>
      <c r="G3760">
        <f t="shared" si="873"/>
        <v>9.7029399999999999</v>
      </c>
      <c r="H3760" s="235">
        <f t="shared" si="874"/>
        <v>1.0780237742374992</v>
      </c>
      <c r="I3760" s="236">
        <f t="shared" si="875"/>
        <v>19.585391613877711</v>
      </c>
      <c r="J3760" s="237">
        <f t="shared" si="880"/>
        <v>9.5853916138777109</v>
      </c>
      <c r="K3760" s="237">
        <f t="shared" si="876"/>
        <v>731.63188912801581</v>
      </c>
      <c r="L3760" s="237">
        <f t="shared" si="881"/>
        <v>358.13898686931293</v>
      </c>
      <c r="M3760" s="236">
        <f t="shared" si="877"/>
        <v>25.049794743920661</v>
      </c>
      <c r="N3760" s="236">
        <f t="shared" si="878"/>
        <v>1.1659392220989406</v>
      </c>
      <c r="O3760" s="236">
        <f t="shared" si="882"/>
        <v>2.4383164401655795</v>
      </c>
      <c r="P3760" s="236" t="str">
        <f t="shared" si="883"/>
        <v>SAND</v>
      </c>
      <c r="Q3760" s="236" t="e">
        <f t="shared" si="879"/>
        <v>#N/A</v>
      </c>
      <c r="R3760" s="238">
        <v>35</v>
      </c>
      <c r="S3760" s="236" t="e">
        <f t="shared" si="884"/>
        <v>#N/A</v>
      </c>
      <c r="T3760" s="236">
        <f t="shared" si="870"/>
        <v>32.986845888067194</v>
      </c>
    </row>
    <row r="3761" spans="1:20" x14ac:dyDescent="0.2">
      <c r="A3761" s="53">
        <f t="shared" si="871"/>
        <v>3749</v>
      </c>
      <c r="B3761" s="239">
        <v>37.372999999999998</v>
      </c>
      <c r="C3761" s="3">
        <f t="shared" si="872"/>
        <v>37.366</v>
      </c>
      <c r="D3761" s="239">
        <v>9.4047000000000001</v>
      </c>
      <c r="E3761" s="239">
        <v>0.10199999999999999</v>
      </c>
      <c r="F3761" s="239">
        <v>0.1978</v>
      </c>
      <c r="G3761">
        <f t="shared" si="873"/>
        <v>9.4442599999999999</v>
      </c>
      <c r="H3761" s="235">
        <f t="shared" si="874"/>
        <v>1.0800210921766236</v>
      </c>
      <c r="I3761" s="236">
        <f t="shared" si="875"/>
        <v>19.545314659348406</v>
      </c>
      <c r="J3761" s="237">
        <f t="shared" si="880"/>
        <v>9.5453146593484064</v>
      </c>
      <c r="K3761" s="237">
        <f t="shared" si="876"/>
        <v>730.3302275612125</v>
      </c>
      <c r="L3761" s="237">
        <f t="shared" si="881"/>
        <v>356.73704476382795</v>
      </c>
      <c r="M3761" s="236">
        <f t="shared" si="877"/>
        <v>24.426758869989811</v>
      </c>
      <c r="N3761" s="236">
        <f t="shared" si="878"/>
        <v>1.1705396148889669</v>
      </c>
      <c r="O3761" s="236">
        <f t="shared" si="882"/>
        <v>2.4485141255029665</v>
      </c>
      <c r="P3761" s="236" t="str">
        <f t="shared" si="883"/>
        <v>SAND</v>
      </c>
      <c r="Q3761" s="236" t="e">
        <f t="shared" si="879"/>
        <v>#N/A</v>
      </c>
      <c r="R3761" s="238">
        <v>35</v>
      </c>
      <c r="S3761" s="236" t="e">
        <f t="shared" si="884"/>
        <v>#N/A</v>
      </c>
      <c r="T3761" s="236">
        <f t="shared" si="870"/>
        <v>32.866524297949567</v>
      </c>
    </row>
    <row r="3762" spans="1:20" x14ac:dyDescent="0.2">
      <c r="A3762" s="53">
        <f t="shared" si="871"/>
        <v>3750</v>
      </c>
      <c r="B3762" s="239">
        <v>37.381999999999998</v>
      </c>
      <c r="C3762" s="3">
        <f t="shared" si="872"/>
        <v>37.375</v>
      </c>
      <c r="D3762" s="239">
        <v>8.7696000000000005</v>
      </c>
      <c r="E3762" s="239">
        <v>9.7900000000000001E-2</v>
      </c>
      <c r="F3762" s="239">
        <v>0.12230000000000001</v>
      </c>
      <c r="G3762">
        <f t="shared" si="873"/>
        <v>8.79406</v>
      </c>
      <c r="H3762" s="235">
        <f t="shared" si="874"/>
        <v>1.1132514447251896</v>
      </c>
      <c r="I3762" s="236">
        <f t="shared" si="875"/>
        <v>19.469326804204321</v>
      </c>
      <c r="J3762" s="237">
        <f t="shared" si="880"/>
        <v>9.4693268042043215</v>
      </c>
      <c r="K3762" s="237">
        <f t="shared" si="876"/>
        <v>727.66608930713653</v>
      </c>
      <c r="L3762" s="237">
        <f t="shared" si="881"/>
        <v>353.98237459476593</v>
      </c>
      <c r="M3762" s="236">
        <f t="shared" si="877"/>
        <v>22.787558052649253</v>
      </c>
      <c r="N3762" s="236">
        <f t="shared" si="878"/>
        <v>1.2136774013753922</v>
      </c>
      <c r="O3762" s="236">
        <f t="shared" si="882"/>
        <v>2.4824395182151733</v>
      </c>
      <c r="P3762" s="236" t="str">
        <f t="shared" si="883"/>
        <v>SAND</v>
      </c>
      <c r="Q3762" s="236" t="e">
        <f t="shared" si="879"/>
        <v>#N/A</v>
      </c>
      <c r="R3762" s="238">
        <v>35</v>
      </c>
      <c r="S3762" s="236" t="e">
        <f t="shared" si="884"/>
        <v>#N/A</v>
      </c>
      <c r="T3762" s="236">
        <f t="shared" si="870"/>
        <v>32.534675668607974</v>
      </c>
    </row>
    <row r="3763" spans="1:20" x14ac:dyDescent="0.2">
      <c r="A3763" s="53">
        <f t="shared" si="871"/>
        <v>3751</v>
      </c>
      <c r="B3763" s="239">
        <v>37.392000000000003</v>
      </c>
      <c r="C3763" s="3">
        <f t="shared" si="872"/>
        <v>37.385000000000005</v>
      </c>
      <c r="D3763" s="239">
        <v>7.9789000000000003</v>
      </c>
      <c r="E3763" s="239">
        <v>9.5699999999999993E-2</v>
      </c>
      <c r="F3763" s="239">
        <v>0.1086</v>
      </c>
      <c r="G3763">
        <f t="shared" si="873"/>
        <v>8.0006199999999996</v>
      </c>
      <c r="H3763" s="235">
        <f t="shared" si="874"/>
        <v>1.1961572978094197</v>
      </c>
      <c r="I3763" s="236">
        <f t="shared" si="875"/>
        <v>19.40571656553907</v>
      </c>
      <c r="J3763" s="237">
        <f t="shared" si="880"/>
        <v>9.4057165655390698</v>
      </c>
      <c r="K3763" s="237">
        <f t="shared" si="876"/>
        <v>725.48271380267818</v>
      </c>
      <c r="L3763" s="237">
        <f t="shared" si="881"/>
        <v>351.69855381863692</v>
      </c>
      <c r="M3763" s="236">
        <f t="shared" si="877"/>
        <v>20.68571851435291</v>
      </c>
      <c r="N3763" s="236">
        <f t="shared" si="878"/>
        <v>1.3154390939338809</v>
      </c>
      <c r="O3763" s="236">
        <f t="shared" si="882"/>
        <v>2.5365814745599282</v>
      </c>
      <c r="P3763" s="236" t="str">
        <f t="shared" si="883"/>
        <v>SAND</v>
      </c>
      <c r="Q3763" s="236" t="e">
        <f t="shared" si="879"/>
        <v>#N/A</v>
      </c>
      <c r="R3763" s="238">
        <v>35</v>
      </c>
      <c r="S3763" s="236" t="e">
        <f t="shared" si="884"/>
        <v>#N/A</v>
      </c>
      <c r="T3763" s="236">
        <f t="shared" si="870"/>
        <v>32.072376716893729</v>
      </c>
    </row>
    <row r="3764" spans="1:20" x14ac:dyDescent="0.2">
      <c r="A3764" s="53">
        <f t="shared" si="871"/>
        <v>3752</v>
      </c>
      <c r="B3764" s="239">
        <v>37.402000000000001</v>
      </c>
      <c r="C3764" s="3">
        <f t="shared" si="872"/>
        <v>37.395000000000003</v>
      </c>
      <c r="D3764" s="239">
        <v>7.1237000000000004</v>
      </c>
      <c r="E3764" s="239">
        <v>9.3200000000000005E-2</v>
      </c>
      <c r="F3764" s="239">
        <v>0.17230000000000001</v>
      </c>
      <c r="G3764">
        <f t="shared" si="873"/>
        <v>7.1581600000000005</v>
      </c>
      <c r="H3764" s="235">
        <f t="shared" si="874"/>
        <v>1.3020105725493702</v>
      </c>
      <c r="I3764" s="236">
        <f t="shared" si="875"/>
        <v>19.331187279143801</v>
      </c>
      <c r="J3764" s="237">
        <f t="shared" si="880"/>
        <v>9.3311872791438013</v>
      </c>
      <c r="K3764" s="237">
        <f t="shared" si="876"/>
        <v>722.88974830358256</v>
      </c>
      <c r="L3764" s="237">
        <f t="shared" si="881"/>
        <v>349.00506661453647</v>
      </c>
      <c r="M3764" s="236">
        <f t="shared" si="877"/>
        <v>18.438902088501603</v>
      </c>
      <c r="N3764" s="236">
        <f t="shared" si="878"/>
        <v>1.4482686251666168</v>
      </c>
      <c r="O3764" s="236">
        <f t="shared" si="882"/>
        <v>2.6010629043507452</v>
      </c>
      <c r="P3764" s="236" t="str">
        <f t="shared" si="883"/>
        <v>CLAY</v>
      </c>
      <c r="Q3764" s="236">
        <f t="shared" si="879"/>
        <v>536.27252097470148</v>
      </c>
      <c r="R3764" s="238">
        <v>35</v>
      </c>
      <c r="S3764" s="236">
        <f t="shared" si="884"/>
        <v>9.5523193104367561</v>
      </c>
      <c r="T3764" s="236" t="e">
        <f t="shared" si="870"/>
        <v>#N/A</v>
      </c>
    </row>
    <row r="3765" spans="1:20" x14ac:dyDescent="0.2">
      <c r="A3765" s="53">
        <f t="shared" si="871"/>
        <v>3753</v>
      </c>
      <c r="B3765" s="239">
        <v>37.411000000000001</v>
      </c>
      <c r="C3765" s="3">
        <f t="shared" si="872"/>
        <v>37.404000000000003</v>
      </c>
      <c r="D3765" s="239">
        <v>6.4733000000000001</v>
      </c>
      <c r="E3765" s="239">
        <v>9.1300000000000006E-2</v>
      </c>
      <c r="F3765" s="239">
        <v>0.29830000000000001</v>
      </c>
      <c r="G3765">
        <f t="shared" si="873"/>
        <v>6.5329600000000001</v>
      </c>
      <c r="H3765" s="235">
        <f t="shared" si="874"/>
        <v>1.3975288383826014</v>
      </c>
      <c r="I3765" s="236">
        <f t="shared" si="875"/>
        <v>19.271313152915273</v>
      </c>
      <c r="J3765" s="237">
        <f t="shared" si="880"/>
        <v>9.2713131529152726</v>
      </c>
      <c r="K3765" s="237">
        <f t="shared" si="876"/>
        <v>720.82419717164294</v>
      </c>
      <c r="L3765" s="237">
        <f t="shared" si="881"/>
        <v>346.84909636371327</v>
      </c>
      <c r="M3765" s="236">
        <f t="shared" si="877"/>
        <v>16.756958180838474</v>
      </c>
      <c r="N3765" s="236">
        <f t="shared" si="878"/>
        <v>1.5708511138981081</v>
      </c>
      <c r="O3765" s="236">
        <f t="shared" si="882"/>
        <v>2.6550099190983345</v>
      </c>
      <c r="P3765" s="236" t="str">
        <f t="shared" si="883"/>
        <v>CLAY</v>
      </c>
      <c r="Q3765" s="236">
        <f t="shared" si="879"/>
        <v>484.34465023569646</v>
      </c>
      <c r="R3765" s="238">
        <v>35</v>
      </c>
      <c r="S3765" s="236">
        <f t="shared" si="884"/>
        <v>8.4758642216205224</v>
      </c>
      <c r="T3765" s="236" t="e">
        <f t="shared" si="870"/>
        <v>#N/A</v>
      </c>
    </row>
    <row r="3766" spans="1:20" x14ac:dyDescent="0.2">
      <c r="A3766" s="53">
        <f t="shared" si="871"/>
        <v>3754</v>
      </c>
      <c r="B3766" s="239">
        <v>37.420999999999999</v>
      </c>
      <c r="C3766" s="3">
        <f t="shared" si="872"/>
        <v>37.414000000000001</v>
      </c>
      <c r="D3766" s="239">
        <v>6.3074000000000003</v>
      </c>
      <c r="E3766" s="239">
        <v>9.7600000000000006E-2</v>
      </c>
      <c r="F3766" s="239">
        <v>0.41310000000000002</v>
      </c>
      <c r="G3766">
        <f t="shared" si="873"/>
        <v>6.3900200000000007</v>
      </c>
      <c r="H3766" s="235">
        <f t="shared" si="874"/>
        <v>1.5273817609334555</v>
      </c>
      <c r="I3766" s="236">
        <f t="shared" si="875"/>
        <v>19.340909557787938</v>
      </c>
      <c r="J3766" s="237">
        <f t="shared" si="880"/>
        <v>9.3409095577879384</v>
      </c>
      <c r="K3766" s="237">
        <f t="shared" si="876"/>
        <v>723.62079019507792</v>
      </c>
      <c r="L3766" s="237">
        <f t="shared" si="881"/>
        <v>349.54617656198246</v>
      </c>
      <c r="M3766" s="236">
        <f t="shared" si="877"/>
        <v>16.210731484857597</v>
      </c>
      <c r="N3766" s="236">
        <f t="shared" si="878"/>
        <v>1.7224342370921673</v>
      </c>
      <c r="O3766" s="236">
        <f t="shared" si="882"/>
        <v>2.6886508972804202</v>
      </c>
      <c r="P3766" s="236" t="str">
        <f t="shared" si="883"/>
        <v>CLAY</v>
      </c>
      <c r="Q3766" s="236">
        <f t="shared" si="879"/>
        <v>472.19993415041017</v>
      </c>
      <c r="R3766" s="238">
        <v>35</v>
      </c>
      <c r="S3766" s="236">
        <f t="shared" si="884"/>
        <v>8.1319233029124263</v>
      </c>
      <c r="T3766" s="236" t="e">
        <f t="shared" si="870"/>
        <v>#N/A</v>
      </c>
    </row>
    <row r="3767" spans="1:20" x14ac:dyDescent="0.2">
      <c r="A3767" s="53">
        <f t="shared" si="871"/>
        <v>3755</v>
      </c>
      <c r="B3767" s="239">
        <v>37.430999999999997</v>
      </c>
      <c r="C3767" s="3">
        <f t="shared" si="872"/>
        <v>37.423999999999999</v>
      </c>
      <c r="D3767" s="239">
        <v>6.6082000000000001</v>
      </c>
      <c r="E3767" s="239">
        <v>0.1236</v>
      </c>
      <c r="F3767" s="239">
        <v>0.44350000000000001</v>
      </c>
      <c r="G3767">
        <f t="shared" si="873"/>
        <v>6.6969000000000003</v>
      </c>
      <c r="H3767" s="235">
        <f t="shared" si="874"/>
        <v>1.8456300676432378</v>
      </c>
      <c r="I3767" s="236">
        <f t="shared" si="875"/>
        <v>19.63617935799423</v>
      </c>
      <c r="J3767" s="237">
        <f t="shared" si="880"/>
        <v>9.6361793579942301</v>
      </c>
      <c r="K3767" s="237">
        <f t="shared" si="876"/>
        <v>734.86437629357602</v>
      </c>
      <c r="L3767" s="237">
        <f t="shared" si="881"/>
        <v>360.691829549082</v>
      </c>
      <c r="M3767" s="236">
        <f t="shared" si="877"/>
        <v>16.529444626344457</v>
      </c>
      <c r="N3767" s="236">
        <f t="shared" si="878"/>
        <v>2.0731174350676134</v>
      </c>
      <c r="O3767" s="236">
        <f t="shared" si="882"/>
        <v>2.7260876503879317</v>
      </c>
      <c r="P3767" s="236" t="str">
        <f t="shared" si="883"/>
        <v>CLAY</v>
      </c>
      <c r="Q3767" s="236">
        <f t="shared" si="879"/>
        <v>496.83630197553538</v>
      </c>
      <c r="R3767" s="238">
        <v>35</v>
      </c>
      <c r="S3767" s="236">
        <f t="shared" si="884"/>
        <v>8.3322604387619794</v>
      </c>
      <c r="T3767" s="236" t="e">
        <f t="shared" si="870"/>
        <v>#N/A</v>
      </c>
    </row>
    <row r="3768" spans="1:20" x14ac:dyDescent="0.2">
      <c r="A3768" s="53">
        <f t="shared" si="871"/>
        <v>3756</v>
      </c>
      <c r="B3768" s="239">
        <v>37.441000000000003</v>
      </c>
      <c r="C3768" s="3">
        <f t="shared" si="872"/>
        <v>37.434000000000005</v>
      </c>
      <c r="D3768" s="239">
        <v>7.0529999999999999</v>
      </c>
      <c r="E3768" s="239">
        <v>0.15570000000000001</v>
      </c>
      <c r="F3768" s="239">
        <v>0.41349999999999998</v>
      </c>
      <c r="G3768">
        <f t="shared" si="873"/>
        <v>7.1356999999999999</v>
      </c>
      <c r="H3768" s="235">
        <f t="shared" si="874"/>
        <v>2.1819863503230237</v>
      </c>
      <c r="I3768" s="236">
        <f t="shared" si="875"/>
        <v>19.931715233096018</v>
      </c>
      <c r="J3768" s="237">
        <f t="shared" si="880"/>
        <v>9.9317152330960177</v>
      </c>
      <c r="K3768" s="237">
        <f t="shared" si="876"/>
        <v>746.12382803571643</v>
      </c>
      <c r="L3768" s="237">
        <f t="shared" si="881"/>
        <v>371.85335004234804</v>
      </c>
      <c r="M3768" s="236">
        <f t="shared" si="877"/>
        <v>17.183053941121184</v>
      </c>
      <c r="N3768" s="236">
        <f t="shared" si="878"/>
        <v>2.4367813421361051</v>
      </c>
      <c r="O3768" s="236">
        <f t="shared" si="882"/>
        <v>2.7525689618961442</v>
      </c>
      <c r="P3768" s="236" t="str">
        <f t="shared" si="883"/>
        <v>CLAY</v>
      </c>
      <c r="Q3768" s="236">
        <f t="shared" si="879"/>
        <v>532.46468099702361</v>
      </c>
      <c r="R3768" s="238">
        <v>35</v>
      </c>
      <c r="S3768" s="236">
        <f t="shared" si="884"/>
        <v>8.7461203773351688</v>
      </c>
      <c r="T3768" s="236" t="e">
        <f t="shared" si="870"/>
        <v>#N/A</v>
      </c>
    </row>
    <row r="3769" spans="1:20" x14ac:dyDescent="0.2">
      <c r="A3769" s="53">
        <f t="shared" si="871"/>
        <v>3757</v>
      </c>
      <c r="B3769" s="239">
        <v>37.451000000000001</v>
      </c>
      <c r="C3769" s="3">
        <f t="shared" si="872"/>
        <v>37.444000000000003</v>
      </c>
      <c r="D3769" s="239">
        <v>7.9358000000000004</v>
      </c>
      <c r="E3769" s="239">
        <v>0.1681</v>
      </c>
      <c r="F3769" s="239">
        <v>0.42330000000000001</v>
      </c>
      <c r="G3769">
        <f t="shared" si="873"/>
        <v>8.0204599999999999</v>
      </c>
      <c r="H3769" s="235">
        <f t="shared" si="874"/>
        <v>2.0958897619338543</v>
      </c>
      <c r="I3769" s="236">
        <f t="shared" si="875"/>
        <v>20.067255230174609</v>
      </c>
      <c r="J3769" s="237">
        <f t="shared" si="880"/>
        <v>10.067255230174609</v>
      </c>
      <c r="K3769" s="237">
        <f t="shared" si="876"/>
        <v>751.39830483865808</v>
      </c>
      <c r="L3769" s="237">
        <f t="shared" si="881"/>
        <v>377.0287756252693</v>
      </c>
      <c r="M3769" s="236">
        <f t="shared" si="877"/>
        <v>19.279859164877369</v>
      </c>
      <c r="N3769" s="236">
        <f t="shared" si="878"/>
        <v>2.3125405595593711</v>
      </c>
      <c r="O3769" s="236">
        <f t="shared" si="882"/>
        <v>2.6987238189384448</v>
      </c>
      <c r="P3769" s="236" t="str">
        <f t="shared" si="883"/>
        <v>CLAY</v>
      </c>
      <c r="Q3769" s="236">
        <f t="shared" si="879"/>
        <v>605.75514126344513</v>
      </c>
      <c r="R3769" s="238">
        <v>35</v>
      </c>
      <c r="S3769" s="236">
        <f t="shared" si="884"/>
        <v>10.099964100317758</v>
      </c>
      <c r="T3769" s="236" t="e">
        <f t="shared" si="870"/>
        <v>#N/A</v>
      </c>
    </row>
    <row r="3770" spans="1:20" x14ac:dyDescent="0.2">
      <c r="A3770" s="53">
        <f t="shared" si="871"/>
        <v>3758</v>
      </c>
      <c r="B3770" s="239">
        <v>37.46</v>
      </c>
      <c r="C3770" s="3">
        <f t="shared" si="872"/>
        <v>37.453000000000003</v>
      </c>
      <c r="D3770" s="239">
        <v>9.0992999999999995</v>
      </c>
      <c r="E3770" s="239">
        <v>0.17680000000000001</v>
      </c>
      <c r="F3770" s="239">
        <v>0.48220000000000002</v>
      </c>
      <c r="G3770">
        <f t="shared" si="873"/>
        <v>9.1957399999999989</v>
      </c>
      <c r="H3770" s="235">
        <f t="shared" si="874"/>
        <v>1.9226293914355999</v>
      </c>
      <c r="I3770" s="236">
        <f t="shared" si="875"/>
        <v>20.179873173401308</v>
      </c>
      <c r="J3770" s="237">
        <f t="shared" si="880"/>
        <v>10.179873173401308</v>
      </c>
      <c r="K3770" s="237">
        <f t="shared" si="876"/>
        <v>755.79678996339931</v>
      </c>
      <c r="L3770" s="237">
        <f t="shared" si="881"/>
        <v>381.33804907561301</v>
      </c>
      <c r="M3770" s="236">
        <f t="shared" si="877"/>
        <v>22.132444508214025</v>
      </c>
      <c r="N3770" s="236">
        <f t="shared" si="878"/>
        <v>2.0948008250784582</v>
      </c>
      <c r="O3770" s="236">
        <f t="shared" si="882"/>
        <v>2.6249992480856479</v>
      </c>
      <c r="P3770" s="236" t="str">
        <f t="shared" si="883"/>
        <v>CLAY</v>
      </c>
      <c r="Q3770" s="236">
        <f t="shared" si="879"/>
        <v>703.32860083638343</v>
      </c>
      <c r="R3770" s="238">
        <v>35</v>
      </c>
      <c r="S3770" s="236">
        <f t="shared" si="884"/>
        <v>12.001257073641593</v>
      </c>
      <c r="T3770" s="236" t="e">
        <f t="shared" si="870"/>
        <v>#N/A</v>
      </c>
    </row>
    <row r="3771" spans="1:20" x14ac:dyDescent="0.2">
      <c r="A3771" s="53">
        <f t="shared" si="871"/>
        <v>3759</v>
      </c>
      <c r="B3771" s="239">
        <v>37.47</v>
      </c>
      <c r="C3771" s="3">
        <f t="shared" si="872"/>
        <v>37.463000000000001</v>
      </c>
      <c r="D3771" s="239">
        <v>10.282299999999999</v>
      </c>
      <c r="E3771" s="239">
        <v>0.1757</v>
      </c>
      <c r="F3771" s="239">
        <v>0.54190000000000005</v>
      </c>
      <c r="G3771">
        <f t="shared" si="873"/>
        <v>10.39068</v>
      </c>
      <c r="H3771" s="235">
        <f t="shared" si="874"/>
        <v>1.6909384178898781</v>
      </c>
      <c r="I3771" s="236">
        <f t="shared" si="875"/>
        <v>20.220306383541331</v>
      </c>
      <c r="J3771" s="237">
        <f t="shared" si="880"/>
        <v>10.220306383541331</v>
      </c>
      <c r="K3771" s="237">
        <f t="shared" si="876"/>
        <v>757.51333804660885</v>
      </c>
      <c r="L3771" s="237">
        <f t="shared" si="881"/>
        <v>382.95488019129368</v>
      </c>
      <c r="M3771" s="236">
        <f t="shared" si="877"/>
        <v>25.154834577748247</v>
      </c>
      <c r="N3771" s="236">
        <f t="shared" si="878"/>
        <v>1.8239069889025665</v>
      </c>
      <c r="O3771" s="236">
        <f t="shared" si="882"/>
        <v>2.544738980451394</v>
      </c>
      <c r="P3771" s="236" t="str">
        <f t="shared" si="883"/>
        <v>SAND</v>
      </c>
      <c r="Q3771" s="236" t="e">
        <f t="shared" si="879"/>
        <v>#N/A</v>
      </c>
      <c r="R3771" s="238">
        <v>35</v>
      </c>
      <c r="S3771" s="236" t="e">
        <f t="shared" si="884"/>
        <v>#N/A</v>
      </c>
      <c r="T3771" s="236">
        <f t="shared" si="870"/>
        <v>33.006836122486128</v>
      </c>
    </row>
    <row r="3772" spans="1:20" x14ac:dyDescent="0.2">
      <c r="A3772" s="53">
        <f t="shared" si="871"/>
        <v>3760</v>
      </c>
      <c r="B3772" s="239">
        <v>37.479999999999997</v>
      </c>
      <c r="C3772" s="3">
        <f t="shared" si="872"/>
        <v>37.472999999999999</v>
      </c>
      <c r="D3772" s="239">
        <v>11.177</v>
      </c>
      <c r="E3772" s="239">
        <v>0.17979999999999999</v>
      </c>
      <c r="F3772" s="239">
        <v>0.3261</v>
      </c>
      <c r="G3772">
        <f t="shared" si="873"/>
        <v>11.24222</v>
      </c>
      <c r="H3772" s="235">
        <f t="shared" si="874"/>
        <v>1.599328246556285</v>
      </c>
      <c r="I3772" s="236">
        <f t="shared" si="875"/>
        <v>20.278142082163523</v>
      </c>
      <c r="J3772" s="237">
        <f t="shared" si="880"/>
        <v>10.278142082163523</v>
      </c>
      <c r="K3772" s="237">
        <f t="shared" si="876"/>
        <v>759.88281824491366</v>
      </c>
      <c r="L3772" s="237">
        <f t="shared" si="881"/>
        <v>385.22476523948882</v>
      </c>
      <c r="M3772" s="236">
        <f t="shared" si="877"/>
        <v>27.210963903731276</v>
      </c>
      <c r="N3772" s="236">
        <f t="shared" si="878"/>
        <v>1.7152663273697097</v>
      </c>
      <c r="O3772" s="236">
        <f t="shared" si="882"/>
        <v>2.5014690839771214</v>
      </c>
      <c r="P3772" s="236" t="str">
        <f t="shared" si="883"/>
        <v>SAND</v>
      </c>
      <c r="Q3772" s="236" t="e">
        <f t="shared" si="879"/>
        <v>#N/A</v>
      </c>
      <c r="R3772" s="238">
        <v>35</v>
      </c>
      <c r="S3772" s="236" t="e">
        <f t="shared" si="884"/>
        <v>#N/A</v>
      </c>
      <c r="T3772" s="236">
        <f t="shared" si="870"/>
        <v>33.382183188435391</v>
      </c>
    </row>
    <row r="3773" spans="1:20" x14ac:dyDescent="0.2">
      <c r="A3773" s="53">
        <f t="shared" si="871"/>
        <v>3761</v>
      </c>
      <c r="B3773" s="239">
        <v>37.488</v>
      </c>
      <c r="C3773" s="3">
        <f t="shared" si="872"/>
        <v>37.481000000000002</v>
      </c>
      <c r="D3773" s="239">
        <v>12.041700000000001</v>
      </c>
      <c r="E3773" s="239">
        <v>0.17280000000000001</v>
      </c>
      <c r="F3773" s="239">
        <v>0.1678</v>
      </c>
      <c r="G3773">
        <f t="shared" si="873"/>
        <v>12.07526</v>
      </c>
      <c r="H3773" s="235">
        <f t="shared" si="874"/>
        <v>1.4310250876585682</v>
      </c>
      <c r="I3773" s="236">
        <f t="shared" si="875"/>
        <v>20.259517988900345</v>
      </c>
      <c r="J3773" s="237">
        <f t="shared" si="880"/>
        <v>10.259517988900345</v>
      </c>
      <c r="K3773" s="237">
        <f t="shared" si="876"/>
        <v>759.34699374197385</v>
      </c>
      <c r="L3773" s="237">
        <f t="shared" si="881"/>
        <v>384.60881036789613</v>
      </c>
      <c r="M3773" s="236">
        <f t="shared" si="877"/>
        <v>29.421876725688712</v>
      </c>
      <c r="N3773" s="236">
        <f t="shared" si="878"/>
        <v>1.5270530968595872</v>
      </c>
      <c r="O3773" s="236">
        <f t="shared" si="882"/>
        <v>2.4446117734542168</v>
      </c>
      <c r="P3773" s="236" t="str">
        <f t="shared" si="883"/>
        <v>SAND</v>
      </c>
      <c r="Q3773" s="236" t="e">
        <f t="shared" si="879"/>
        <v>#N/A</v>
      </c>
      <c r="R3773" s="238">
        <v>35</v>
      </c>
      <c r="S3773" s="236" t="e">
        <f t="shared" si="884"/>
        <v>#N/A</v>
      </c>
      <c r="T3773" s="236">
        <f t="shared" si="870"/>
        <v>33.755374086561176</v>
      </c>
    </row>
    <row r="3774" spans="1:20" x14ac:dyDescent="0.2">
      <c r="A3774" s="53">
        <f t="shared" si="871"/>
        <v>3762</v>
      </c>
      <c r="B3774" s="239">
        <v>37.499000000000002</v>
      </c>
      <c r="C3774" s="3">
        <f t="shared" si="872"/>
        <v>37.492000000000004</v>
      </c>
      <c r="D3774" s="239">
        <v>12.6313</v>
      </c>
      <c r="E3774" s="239">
        <v>0.16009999999999999</v>
      </c>
      <c r="F3774" s="239">
        <v>0.15390000000000001</v>
      </c>
      <c r="G3774">
        <f t="shared" si="873"/>
        <v>12.66208</v>
      </c>
      <c r="H3774" s="235">
        <f t="shared" si="874"/>
        <v>1.2644052162046047</v>
      </c>
      <c r="I3774" s="236">
        <f t="shared" si="875"/>
        <v>20.188554198354794</v>
      </c>
      <c r="J3774" s="237">
        <f t="shared" si="880"/>
        <v>10.188554198354794</v>
      </c>
      <c r="K3774" s="237">
        <f t="shared" si="876"/>
        <v>756.90927400471799</v>
      </c>
      <c r="L3774" s="237">
        <f t="shared" si="881"/>
        <v>382.06059388410642</v>
      </c>
      <c r="M3774" s="236">
        <f t="shared" si="877"/>
        <v>31.160425640773031</v>
      </c>
      <c r="N3774" s="236">
        <f t="shared" si="878"/>
        <v>1.3447938184575299</v>
      </c>
      <c r="O3774" s="236">
        <f t="shared" si="882"/>
        <v>2.3927005250329185</v>
      </c>
      <c r="P3774" s="236" t="str">
        <f t="shared" si="883"/>
        <v>SAND</v>
      </c>
      <c r="Q3774" s="236" t="e">
        <f t="shared" si="879"/>
        <v>#N/A</v>
      </c>
      <c r="R3774" s="238">
        <v>35</v>
      </c>
      <c r="S3774" s="236" t="e">
        <f t="shared" si="884"/>
        <v>#N/A</v>
      </c>
      <c r="T3774" s="236">
        <f t="shared" si="870"/>
        <v>34.029637194908915</v>
      </c>
    </row>
    <row r="3775" spans="1:20" x14ac:dyDescent="0.2">
      <c r="A3775" s="53">
        <f t="shared" si="871"/>
        <v>3763</v>
      </c>
      <c r="B3775" s="239">
        <v>37.508000000000003</v>
      </c>
      <c r="C3775" s="3">
        <f t="shared" si="872"/>
        <v>37.501000000000005</v>
      </c>
      <c r="D3775" s="239">
        <v>13.1114</v>
      </c>
      <c r="E3775" s="239">
        <v>0.1462</v>
      </c>
      <c r="F3775" s="239">
        <v>0.1419</v>
      </c>
      <c r="G3775">
        <f t="shared" si="873"/>
        <v>13.13978</v>
      </c>
      <c r="H3775" s="235">
        <f t="shared" si="874"/>
        <v>1.112651809999863</v>
      </c>
      <c r="I3775" s="236">
        <f t="shared" si="875"/>
        <v>20.096530244944635</v>
      </c>
      <c r="J3775" s="237">
        <f t="shared" si="880"/>
        <v>10.096530244944635</v>
      </c>
      <c r="K3775" s="237">
        <f t="shared" si="876"/>
        <v>753.6399807156688</v>
      </c>
      <c r="L3775" s="237">
        <f t="shared" si="881"/>
        <v>378.70065642738336</v>
      </c>
      <c r="M3775" s="236">
        <f t="shared" si="877"/>
        <v>32.706940981126607</v>
      </c>
      <c r="N3775" s="236">
        <f t="shared" si="878"/>
        <v>1.1803515846936743</v>
      </c>
      <c r="O3775" s="236">
        <f t="shared" si="882"/>
        <v>2.3436566385161033</v>
      </c>
      <c r="P3775" s="236" t="str">
        <f t="shared" si="883"/>
        <v>SAND</v>
      </c>
      <c r="Q3775" s="236" t="e">
        <f t="shared" si="879"/>
        <v>#N/A</v>
      </c>
      <c r="R3775" s="238">
        <v>35</v>
      </c>
      <c r="S3775" s="236" t="e">
        <f t="shared" si="884"/>
        <v>#N/A</v>
      </c>
      <c r="T3775" s="236">
        <f t="shared" si="870"/>
        <v>34.261039200032172</v>
      </c>
    </row>
    <row r="3776" spans="1:20" x14ac:dyDescent="0.2">
      <c r="A3776" s="53">
        <f t="shared" si="871"/>
        <v>3764</v>
      </c>
      <c r="B3776" s="239">
        <v>37.518000000000001</v>
      </c>
      <c r="C3776" s="3">
        <f t="shared" si="872"/>
        <v>37.511000000000003</v>
      </c>
      <c r="D3776" s="239">
        <v>13.456300000000001</v>
      </c>
      <c r="E3776" s="239">
        <v>0.1391</v>
      </c>
      <c r="F3776" s="239">
        <v>0.14660000000000001</v>
      </c>
      <c r="G3776">
        <f t="shared" si="873"/>
        <v>13.485620000000001</v>
      </c>
      <c r="H3776" s="235">
        <f t="shared" si="874"/>
        <v>1.0314690759490479</v>
      </c>
      <c r="I3776" s="236">
        <f t="shared" si="875"/>
        <v>20.048310131464071</v>
      </c>
      <c r="J3776" s="237">
        <f t="shared" si="880"/>
        <v>10.048310131464071</v>
      </c>
      <c r="K3776" s="237">
        <f t="shared" si="876"/>
        <v>752.0321613413488</v>
      </c>
      <c r="L3776" s="237">
        <f t="shared" si="881"/>
        <v>376.99249951226903</v>
      </c>
      <c r="M3776" s="236">
        <f t="shared" si="877"/>
        <v>33.776767058051888</v>
      </c>
      <c r="N3776" s="236">
        <f t="shared" si="878"/>
        <v>1.0923865430738859</v>
      </c>
      <c r="O3776" s="236">
        <f t="shared" si="882"/>
        <v>2.3135416099615709</v>
      </c>
      <c r="P3776" s="236" t="str">
        <f t="shared" si="883"/>
        <v>SAND</v>
      </c>
      <c r="Q3776" s="236" t="e">
        <f t="shared" si="879"/>
        <v>#N/A</v>
      </c>
      <c r="R3776" s="238">
        <v>35</v>
      </c>
      <c r="S3776" s="236" t="e">
        <f t="shared" si="884"/>
        <v>#N/A</v>
      </c>
      <c r="T3776" s="236">
        <f t="shared" si="870"/>
        <v>34.4147988661922</v>
      </c>
    </row>
    <row r="3777" spans="1:20" x14ac:dyDescent="0.2">
      <c r="A3777" s="53">
        <f t="shared" si="871"/>
        <v>3765</v>
      </c>
      <c r="B3777" s="239">
        <v>37.527000000000001</v>
      </c>
      <c r="C3777" s="3">
        <f t="shared" si="872"/>
        <v>37.520000000000003</v>
      </c>
      <c r="D3777" s="239">
        <v>13.620900000000001</v>
      </c>
      <c r="E3777" s="239">
        <v>0.13730000000000001</v>
      </c>
      <c r="F3777" s="239">
        <v>0.17710000000000001</v>
      </c>
      <c r="G3777">
        <f t="shared" si="873"/>
        <v>13.656320000000001</v>
      </c>
      <c r="H3777" s="235">
        <f t="shared" si="874"/>
        <v>1.0053953041522168</v>
      </c>
      <c r="I3777" s="236">
        <f t="shared" si="875"/>
        <v>20.037953821220764</v>
      </c>
      <c r="J3777" s="237">
        <f t="shared" si="880"/>
        <v>10.037953821220764</v>
      </c>
      <c r="K3777" s="237">
        <f t="shared" si="876"/>
        <v>751.82402737220309</v>
      </c>
      <c r="L3777" s="237">
        <f t="shared" si="881"/>
        <v>376.69429304895164</v>
      </c>
      <c r="M3777" s="236">
        <f t="shared" si="877"/>
        <v>34.257211247293448</v>
      </c>
      <c r="N3777" s="236">
        <f t="shared" si="878"/>
        <v>1.0639702650241598</v>
      </c>
      <c r="O3777" s="236">
        <f t="shared" si="882"/>
        <v>2.3021767860601186</v>
      </c>
      <c r="P3777" s="236" t="str">
        <f t="shared" si="883"/>
        <v>SAND</v>
      </c>
      <c r="Q3777" s="236" t="e">
        <f t="shared" si="879"/>
        <v>#N/A</v>
      </c>
      <c r="R3777" s="238">
        <v>35</v>
      </c>
      <c r="S3777" s="236" t="e">
        <f t="shared" si="884"/>
        <v>#N/A</v>
      </c>
      <c r="T3777" s="236">
        <f t="shared" si="870"/>
        <v>34.48227206339245</v>
      </c>
    </row>
    <row r="3778" spans="1:20" x14ac:dyDescent="0.2">
      <c r="A3778" s="53">
        <f t="shared" si="871"/>
        <v>3766</v>
      </c>
      <c r="B3778" s="239">
        <v>37.537999999999997</v>
      </c>
      <c r="C3778" s="3">
        <f t="shared" si="872"/>
        <v>37.530999999999999</v>
      </c>
      <c r="D3778" s="239">
        <v>13.402200000000001</v>
      </c>
      <c r="E3778" s="239">
        <v>0.12889999999999999</v>
      </c>
      <c r="F3778" s="239">
        <v>0.22550000000000001</v>
      </c>
      <c r="G3778">
        <f t="shared" si="873"/>
        <v>13.4473</v>
      </c>
      <c r="H3778" s="235">
        <f t="shared" si="874"/>
        <v>0.95855673629650551</v>
      </c>
      <c r="I3778" s="236">
        <f t="shared" si="875"/>
        <v>19.957897515651958</v>
      </c>
      <c r="J3778" s="237">
        <f t="shared" si="880"/>
        <v>9.9578975156519576</v>
      </c>
      <c r="K3778" s="237">
        <f t="shared" si="876"/>
        <v>749.03985165993356</v>
      </c>
      <c r="L3778" s="237">
        <f t="shared" si="881"/>
        <v>373.79955694254318</v>
      </c>
      <c r="M3778" s="236">
        <f t="shared" si="877"/>
        <v>33.970773674009251</v>
      </c>
      <c r="N3778" s="236">
        <f t="shared" si="878"/>
        <v>1.0150996947156572</v>
      </c>
      <c r="O3778" s="236">
        <f t="shared" si="882"/>
        <v>2.2942614731396924</v>
      </c>
      <c r="P3778" s="236" t="str">
        <f t="shared" si="883"/>
        <v>SAND</v>
      </c>
      <c r="Q3778" s="236" t="e">
        <f t="shared" si="879"/>
        <v>#N/A</v>
      </c>
      <c r="R3778" s="238">
        <v>35</v>
      </c>
      <c r="S3778" s="236" t="e">
        <f t="shared" si="884"/>
        <v>#N/A</v>
      </c>
      <c r="T3778" s="236">
        <f t="shared" si="870"/>
        <v>34.442159816977281</v>
      </c>
    </row>
    <row r="3779" spans="1:20" x14ac:dyDescent="0.2">
      <c r="A3779" s="53">
        <f t="shared" si="871"/>
        <v>3767</v>
      </c>
      <c r="B3779" s="239">
        <v>37.548000000000002</v>
      </c>
      <c r="C3779" s="3">
        <f t="shared" si="872"/>
        <v>37.541000000000004</v>
      </c>
      <c r="D3779" s="239">
        <v>12.9817</v>
      </c>
      <c r="E3779" s="239">
        <v>0.12089999999999999</v>
      </c>
      <c r="F3779" s="239">
        <v>0.24829999999999999</v>
      </c>
      <c r="G3779">
        <f t="shared" si="873"/>
        <v>13.031359999999999</v>
      </c>
      <c r="H3779" s="235">
        <f t="shared" si="874"/>
        <v>0.92776195270485962</v>
      </c>
      <c r="I3779" s="236">
        <f t="shared" si="875"/>
        <v>19.870484835069405</v>
      </c>
      <c r="J3779" s="237">
        <f t="shared" si="880"/>
        <v>9.870484835069405</v>
      </c>
      <c r="K3779" s="237">
        <f t="shared" si="876"/>
        <v>745.95787119334057</v>
      </c>
      <c r="L3779" s="237">
        <f t="shared" si="881"/>
        <v>370.61696458718603</v>
      </c>
      <c r="M3779" s="236">
        <f t="shared" si="877"/>
        <v>33.148515320907741</v>
      </c>
      <c r="N3779" s="236">
        <f t="shared" si="878"/>
        <v>0.98409477144028656</v>
      </c>
      <c r="O3779" s="236">
        <f t="shared" si="882"/>
        <v>2.2961160416430606</v>
      </c>
      <c r="P3779" s="236" t="str">
        <f t="shared" si="883"/>
        <v>SAND</v>
      </c>
      <c r="Q3779" s="236" t="e">
        <f t="shared" si="879"/>
        <v>#N/A</v>
      </c>
      <c r="R3779" s="238">
        <v>35</v>
      </c>
      <c r="S3779" s="236" t="e">
        <f t="shared" si="884"/>
        <v>#N/A</v>
      </c>
      <c r="T3779" s="236">
        <f t="shared" si="870"/>
        <v>34.325104898575802</v>
      </c>
    </row>
    <row r="3780" spans="1:20" x14ac:dyDescent="0.2">
      <c r="A3780" s="53">
        <f t="shared" si="871"/>
        <v>3768</v>
      </c>
      <c r="B3780" s="239">
        <v>37.555999999999997</v>
      </c>
      <c r="C3780" s="3">
        <f t="shared" si="872"/>
        <v>37.548999999999999</v>
      </c>
      <c r="D3780" s="239">
        <v>12.38</v>
      </c>
      <c r="E3780" s="239">
        <v>0.11210000000000001</v>
      </c>
      <c r="F3780" s="239">
        <v>0.26600000000000001</v>
      </c>
      <c r="G3780">
        <f t="shared" si="873"/>
        <v>12.433200000000001</v>
      </c>
      <c r="H3780" s="235">
        <f t="shared" si="874"/>
        <v>0.90161824791686762</v>
      </c>
      <c r="I3780" s="236">
        <f t="shared" si="875"/>
        <v>19.763502836164427</v>
      </c>
      <c r="J3780" s="237">
        <f t="shared" si="880"/>
        <v>9.7635028361644274</v>
      </c>
      <c r="K3780" s="237">
        <f t="shared" si="876"/>
        <v>742.09976799513811</v>
      </c>
      <c r="L3780" s="237">
        <f t="shared" si="881"/>
        <v>366.6781125149912</v>
      </c>
      <c r="M3780" s="236">
        <f t="shared" si="877"/>
        <v>31.883823530718338</v>
      </c>
      <c r="N3780" s="236">
        <f t="shared" si="878"/>
        <v>0.9588490199846349</v>
      </c>
      <c r="O3780" s="236">
        <f t="shared" si="882"/>
        <v>2.3045713260237761</v>
      </c>
      <c r="P3780" s="236" t="str">
        <f t="shared" si="883"/>
        <v>SAND</v>
      </c>
      <c r="Q3780" s="236" t="e">
        <f t="shared" si="879"/>
        <v>#N/A</v>
      </c>
      <c r="R3780" s="238">
        <v>35</v>
      </c>
      <c r="S3780" s="236" t="e">
        <f t="shared" si="884"/>
        <v>#N/A</v>
      </c>
      <c r="T3780" s="236">
        <f t="shared" si="870"/>
        <v>34.139274364241516</v>
      </c>
    </row>
    <row r="3781" spans="1:20" x14ac:dyDescent="0.2">
      <c r="A3781" s="53">
        <f t="shared" si="871"/>
        <v>3769</v>
      </c>
      <c r="B3781" s="239">
        <v>37.566000000000003</v>
      </c>
      <c r="C3781" s="3">
        <f t="shared" si="872"/>
        <v>37.559000000000005</v>
      </c>
      <c r="D3781" s="239">
        <v>11.6455</v>
      </c>
      <c r="E3781" s="239">
        <v>0.10680000000000001</v>
      </c>
      <c r="F3781" s="239">
        <v>0.2797</v>
      </c>
      <c r="G3781">
        <f t="shared" si="873"/>
        <v>11.70144</v>
      </c>
      <c r="H3781" s="235">
        <f t="shared" si="874"/>
        <v>0.91270817950611216</v>
      </c>
      <c r="I3781" s="236">
        <f t="shared" si="875"/>
        <v>19.683000815729418</v>
      </c>
      <c r="J3781" s="237">
        <f t="shared" si="880"/>
        <v>9.6830008157294181</v>
      </c>
      <c r="K3781" s="237">
        <f t="shared" si="876"/>
        <v>739.2738276379813</v>
      </c>
      <c r="L3781" s="237">
        <f t="shared" si="881"/>
        <v>363.75160864369133</v>
      </c>
      <c r="M3781" s="236">
        <f t="shared" si="877"/>
        <v>30.13640603057754</v>
      </c>
      <c r="N3781" s="236">
        <f t="shared" si="878"/>
        <v>0.97425999862386514</v>
      </c>
      <c r="O3781" s="236">
        <f t="shared" si="882"/>
        <v>2.3290795962485484</v>
      </c>
      <c r="P3781" s="236" t="str">
        <f t="shared" si="883"/>
        <v>SAND</v>
      </c>
      <c r="Q3781" s="236" t="e">
        <f t="shared" si="879"/>
        <v>#N/A</v>
      </c>
      <c r="R3781" s="238">
        <v>35</v>
      </c>
      <c r="S3781" s="236" t="e">
        <f t="shared" si="884"/>
        <v>#N/A</v>
      </c>
      <c r="T3781" s="236">
        <f t="shared" si="870"/>
        <v>33.870006043766566</v>
      </c>
    </row>
    <row r="3782" spans="1:20" x14ac:dyDescent="0.2">
      <c r="A3782" s="53">
        <f t="shared" si="871"/>
        <v>3770</v>
      </c>
      <c r="B3782" s="239">
        <v>37.576000000000001</v>
      </c>
      <c r="C3782" s="3">
        <f t="shared" si="872"/>
        <v>37.569000000000003</v>
      </c>
      <c r="D3782" s="239">
        <v>10.8383</v>
      </c>
      <c r="E3782" s="239">
        <v>0.1045</v>
      </c>
      <c r="F3782" s="239">
        <v>0.27329999999999999</v>
      </c>
      <c r="G3782">
        <f t="shared" si="873"/>
        <v>10.89296</v>
      </c>
      <c r="H3782" s="235">
        <f t="shared" si="874"/>
        <v>0.95933520365447045</v>
      </c>
      <c r="I3782" s="236">
        <f t="shared" si="875"/>
        <v>19.629488356567407</v>
      </c>
      <c r="J3782" s="237">
        <f t="shared" si="880"/>
        <v>9.629488356567407</v>
      </c>
      <c r="K3782" s="237">
        <f t="shared" si="876"/>
        <v>737.46024806788091</v>
      </c>
      <c r="L3782" s="237">
        <f t="shared" si="881"/>
        <v>361.83765448637689</v>
      </c>
      <c r="M3782" s="236">
        <f t="shared" si="877"/>
        <v>28.066453631940821</v>
      </c>
      <c r="N3782" s="236">
        <f t="shared" si="878"/>
        <v>1.028999089681613</v>
      </c>
      <c r="O3782" s="236">
        <f t="shared" si="882"/>
        <v>2.36782016441264</v>
      </c>
      <c r="P3782" s="236" t="str">
        <f t="shared" si="883"/>
        <v>SAND</v>
      </c>
      <c r="Q3782" s="236" t="e">
        <f t="shared" si="879"/>
        <v>#N/A</v>
      </c>
      <c r="R3782" s="238">
        <v>35</v>
      </c>
      <c r="S3782" s="236" t="e">
        <f t="shared" si="884"/>
        <v>#N/A</v>
      </c>
      <c r="T3782" s="236">
        <f t="shared" si="870"/>
        <v>33.530062943710718</v>
      </c>
    </row>
    <row r="3783" spans="1:20" x14ac:dyDescent="0.2">
      <c r="A3783" s="53">
        <f t="shared" si="871"/>
        <v>3771</v>
      </c>
      <c r="B3783" s="239">
        <v>37.585999999999999</v>
      </c>
      <c r="C3783" s="3">
        <f t="shared" si="872"/>
        <v>37.579000000000001</v>
      </c>
      <c r="D3783" s="239">
        <v>9.9254999999999995</v>
      </c>
      <c r="E3783" s="239">
        <v>9.8199999999999996E-2</v>
      </c>
      <c r="F3783" s="239">
        <v>0.26400000000000001</v>
      </c>
      <c r="G3783">
        <f t="shared" si="873"/>
        <v>9.9782999999999991</v>
      </c>
      <c r="H3783" s="235">
        <f t="shared" si="874"/>
        <v>0.98413557419600539</v>
      </c>
      <c r="I3783" s="236">
        <f t="shared" si="875"/>
        <v>19.522294972678417</v>
      </c>
      <c r="J3783" s="237">
        <f t="shared" si="880"/>
        <v>9.5222949726784165</v>
      </c>
      <c r="K3783" s="237">
        <f t="shared" si="876"/>
        <v>733.62832277828227</v>
      </c>
      <c r="L3783" s="237">
        <f t="shared" si="881"/>
        <v>357.90497884309093</v>
      </c>
      <c r="M3783" s="236">
        <f t="shared" si="877"/>
        <v>25.829961089406002</v>
      </c>
      <c r="N3783" s="236">
        <f t="shared" si="878"/>
        <v>1.0622335051871938</v>
      </c>
      <c r="O3783" s="236">
        <f t="shared" si="882"/>
        <v>2.4058094127536882</v>
      </c>
      <c r="P3783" s="236" t="str">
        <f t="shared" si="883"/>
        <v>SAND</v>
      </c>
      <c r="Q3783" s="236" t="e">
        <f t="shared" si="879"/>
        <v>#N/A</v>
      </c>
      <c r="R3783" s="238">
        <v>35</v>
      </c>
      <c r="S3783" s="236" t="e">
        <f t="shared" si="884"/>
        <v>#N/A</v>
      </c>
      <c r="T3783" s="236">
        <f t="shared" si="870"/>
        <v>33.13336127141563</v>
      </c>
    </row>
    <row r="3784" spans="1:20" x14ac:dyDescent="0.2">
      <c r="A3784" s="53">
        <f t="shared" si="871"/>
        <v>3772</v>
      </c>
      <c r="B3784" s="239">
        <v>37.595999999999997</v>
      </c>
      <c r="C3784" s="3">
        <f t="shared" si="872"/>
        <v>37.588999999999999</v>
      </c>
      <c r="D3784" s="239">
        <v>9.0164000000000009</v>
      </c>
      <c r="E3784" s="239">
        <v>8.8900000000000007E-2</v>
      </c>
      <c r="F3784" s="239">
        <v>0.26490000000000002</v>
      </c>
      <c r="G3784">
        <f t="shared" si="873"/>
        <v>9.0693800000000007</v>
      </c>
      <c r="H3784" s="235">
        <f t="shared" si="874"/>
        <v>0.98022136022528561</v>
      </c>
      <c r="I3784" s="236">
        <f t="shared" si="875"/>
        <v>19.368297647995178</v>
      </c>
      <c r="J3784" s="237">
        <f t="shared" si="880"/>
        <v>9.3682976479951776</v>
      </c>
      <c r="K3784" s="237">
        <f t="shared" si="876"/>
        <v>728.03494029049068</v>
      </c>
      <c r="L3784" s="237">
        <f t="shared" si="881"/>
        <v>352.21051837402666</v>
      </c>
      <c r="M3784" s="236">
        <f t="shared" si="877"/>
        <v>23.682839167374034</v>
      </c>
      <c r="N3784" s="236">
        <f t="shared" si="878"/>
        <v>1.0657753559363718</v>
      </c>
      <c r="O3784" s="236">
        <f t="shared" si="882"/>
        <v>2.4388660225701235</v>
      </c>
      <c r="P3784" s="236" t="str">
        <f t="shared" si="883"/>
        <v>SAND</v>
      </c>
      <c r="Q3784" s="236" t="e">
        <f t="shared" si="879"/>
        <v>#N/A</v>
      </c>
      <c r="R3784" s="238">
        <v>35</v>
      </c>
      <c r="S3784" s="236" t="e">
        <f t="shared" si="884"/>
        <v>#N/A</v>
      </c>
      <c r="T3784" s="236">
        <f t="shared" si="870"/>
        <v>32.718771422179636</v>
      </c>
    </row>
    <row r="3785" spans="1:20" x14ac:dyDescent="0.2">
      <c r="A3785" s="53">
        <f t="shared" si="871"/>
        <v>3773</v>
      </c>
      <c r="B3785" s="239">
        <v>37.606999999999999</v>
      </c>
      <c r="C3785" s="3">
        <f t="shared" si="872"/>
        <v>37.6</v>
      </c>
      <c r="D3785" s="239">
        <v>8.0756999999999994</v>
      </c>
      <c r="E3785" s="239">
        <v>8.5500000000000007E-2</v>
      </c>
      <c r="F3785" s="239">
        <v>0.28299999999999997</v>
      </c>
      <c r="G3785">
        <f t="shared" si="873"/>
        <v>8.132299999999999</v>
      </c>
      <c r="H3785" s="235">
        <f t="shared" si="874"/>
        <v>1.0513630830146454</v>
      </c>
      <c r="I3785" s="236">
        <f t="shared" si="875"/>
        <v>19.279943616368719</v>
      </c>
      <c r="J3785" s="237">
        <f t="shared" si="880"/>
        <v>9.279943616368719</v>
      </c>
      <c r="K3785" s="237">
        <f t="shared" si="876"/>
        <v>724.92587997546389</v>
      </c>
      <c r="L3785" s="237">
        <f t="shared" si="881"/>
        <v>348.99083958077841</v>
      </c>
      <c r="M3785" s="236">
        <f t="shared" si="877"/>
        <v>21.225124788153654</v>
      </c>
      <c r="N3785" s="236">
        <f t="shared" si="878"/>
        <v>1.1542551869881361</v>
      </c>
      <c r="O3785" s="236">
        <f t="shared" si="882"/>
        <v>2.4974764937704546</v>
      </c>
      <c r="P3785" s="236" t="str">
        <f t="shared" si="883"/>
        <v>SAND</v>
      </c>
      <c r="Q3785" s="236" t="e">
        <f t="shared" si="879"/>
        <v>#N/A</v>
      </c>
      <c r="R3785" s="238">
        <v>35</v>
      </c>
      <c r="S3785" s="236" t="e">
        <f t="shared" si="884"/>
        <v>#N/A</v>
      </c>
      <c r="T3785" s="236">
        <f t="shared" si="870"/>
        <v>32.195352774818858</v>
      </c>
    </row>
    <row r="3786" spans="1:20" x14ac:dyDescent="0.2">
      <c r="A3786" s="53">
        <f t="shared" si="871"/>
        <v>3774</v>
      </c>
      <c r="B3786" s="239">
        <v>37.616</v>
      </c>
      <c r="C3786" s="3">
        <f t="shared" si="872"/>
        <v>37.609000000000002</v>
      </c>
      <c r="D3786" s="239">
        <v>7.3055000000000003</v>
      </c>
      <c r="E3786" s="239">
        <v>8.9700000000000002E-2</v>
      </c>
      <c r="F3786" s="239">
        <v>0.35099999999999998</v>
      </c>
      <c r="G3786">
        <f t="shared" si="873"/>
        <v>7.3757000000000001</v>
      </c>
      <c r="H3786" s="235">
        <f t="shared" si="874"/>
        <v>1.2161557547080277</v>
      </c>
      <c r="I3786" s="236">
        <f t="shared" si="875"/>
        <v>19.298005570080242</v>
      </c>
      <c r="J3786" s="237">
        <f t="shared" si="880"/>
        <v>9.2980055700802424</v>
      </c>
      <c r="K3786" s="237">
        <f t="shared" si="876"/>
        <v>725.77869148514787</v>
      </c>
      <c r="L3786" s="237">
        <f t="shared" si="881"/>
        <v>349.7537775241384</v>
      </c>
      <c r="M3786" s="236">
        <f t="shared" si="877"/>
        <v>19.013150781640679</v>
      </c>
      <c r="N3786" s="236">
        <f t="shared" si="878"/>
        <v>1.3488881422573251</v>
      </c>
      <c r="O3786" s="236">
        <f t="shared" si="882"/>
        <v>2.5734566249595976</v>
      </c>
      <c r="P3786" s="236" t="str">
        <f t="shared" si="883"/>
        <v>SAND</v>
      </c>
      <c r="Q3786" s="236" t="e">
        <f t="shared" si="879"/>
        <v>#N/A</v>
      </c>
      <c r="R3786" s="238">
        <v>35</v>
      </c>
      <c r="S3786" s="236" t="e">
        <f t="shared" si="884"/>
        <v>#N/A</v>
      </c>
      <c r="T3786" s="236">
        <f t="shared" si="870"/>
        <v>31.66959501569518</v>
      </c>
    </row>
    <row r="3787" spans="1:20" x14ac:dyDescent="0.2">
      <c r="A3787" s="53">
        <f t="shared" si="871"/>
        <v>3775</v>
      </c>
      <c r="B3787" s="239">
        <v>37.625999999999998</v>
      </c>
      <c r="C3787" s="3">
        <f t="shared" si="872"/>
        <v>37.619</v>
      </c>
      <c r="D3787" s="239">
        <v>6.6825999999999999</v>
      </c>
      <c r="E3787" s="239">
        <v>9.5600000000000004E-2</v>
      </c>
      <c r="F3787" s="239">
        <v>0.41899999999999998</v>
      </c>
      <c r="G3787">
        <f t="shared" si="873"/>
        <v>6.7664</v>
      </c>
      <c r="H3787" s="235">
        <f t="shared" si="874"/>
        <v>1.4128635611255616</v>
      </c>
      <c r="I3787" s="236">
        <f t="shared" si="875"/>
        <v>19.3390012645505</v>
      </c>
      <c r="J3787" s="237">
        <f t="shared" si="880"/>
        <v>9.3390012645505003</v>
      </c>
      <c r="K3787" s="237">
        <f t="shared" si="876"/>
        <v>727.51388857112522</v>
      </c>
      <c r="L3787" s="237">
        <f t="shared" si="881"/>
        <v>351.38926157997707</v>
      </c>
      <c r="M3787" s="236">
        <f t="shared" si="877"/>
        <v>17.185744619160506</v>
      </c>
      <c r="N3787" s="236">
        <f t="shared" si="878"/>
        <v>1.5830734051942548</v>
      </c>
      <c r="O3787" s="236">
        <f t="shared" si="882"/>
        <v>2.647537672274634</v>
      </c>
      <c r="P3787" s="236" t="str">
        <f t="shared" si="883"/>
        <v>CLAY</v>
      </c>
      <c r="Q3787" s="236">
        <f t="shared" si="879"/>
        <v>503.24050928573956</v>
      </c>
      <c r="R3787" s="238">
        <v>35</v>
      </c>
      <c r="S3787" s="236">
        <f t="shared" si="884"/>
        <v>8.7478323441599599</v>
      </c>
      <c r="T3787" s="236" t="e">
        <f t="shared" si="870"/>
        <v>#N/A</v>
      </c>
    </row>
    <row r="3788" spans="1:20" x14ac:dyDescent="0.2">
      <c r="A3788" s="53">
        <f t="shared" si="871"/>
        <v>3776</v>
      </c>
      <c r="B3788" s="239">
        <v>37.634999999999998</v>
      </c>
      <c r="C3788" s="3">
        <f t="shared" si="872"/>
        <v>37.628</v>
      </c>
      <c r="D3788" s="239">
        <v>6.2725</v>
      </c>
      <c r="E3788" s="239">
        <v>0.13170000000000001</v>
      </c>
      <c r="F3788" s="239">
        <v>0.44969999999999999</v>
      </c>
      <c r="G3788">
        <f t="shared" si="873"/>
        <v>6.3624400000000003</v>
      </c>
      <c r="H3788" s="235">
        <f t="shared" si="874"/>
        <v>2.0699605811606867</v>
      </c>
      <c r="I3788" s="236">
        <f t="shared" si="875"/>
        <v>19.690585976615161</v>
      </c>
      <c r="J3788" s="237">
        <f t="shared" si="880"/>
        <v>9.6905859766151607</v>
      </c>
      <c r="K3788" s="237">
        <f t="shared" si="876"/>
        <v>740.91736912807528</v>
      </c>
      <c r="L3788" s="237">
        <f t="shared" si="881"/>
        <v>364.70520322991155</v>
      </c>
      <c r="M3788" s="236">
        <f t="shared" si="877"/>
        <v>15.413881077337127</v>
      </c>
      <c r="N3788" s="236">
        <f t="shared" si="878"/>
        <v>2.342781638496628</v>
      </c>
      <c r="O3788" s="236">
        <f t="shared" si="882"/>
        <v>2.7812178725340542</v>
      </c>
      <c r="P3788" s="236" t="str">
        <f t="shared" si="883"/>
        <v>CLAY</v>
      </c>
      <c r="Q3788" s="236">
        <f t="shared" si="879"/>
        <v>468.46021923932705</v>
      </c>
      <c r="R3788" s="238">
        <v>35</v>
      </c>
      <c r="S3788" s="236">
        <f t="shared" si="884"/>
        <v>7.6353687055019375</v>
      </c>
      <c r="T3788" s="236" t="e">
        <f t="shared" si="870"/>
        <v>#N/A</v>
      </c>
    </row>
    <row r="3789" spans="1:20" x14ac:dyDescent="0.2">
      <c r="A3789" s="53">
        <f t="shared" si="871"/>
        <v>3777</v>
      </c>
      <c r="B3789" s="239">
        <v>37.646000000000001</v>
      </c>
      <c r="C3789" s="3">
        <f t="shared" si="872"/>
        <v>37.639000000000003</v>
      </c>
      <c r="D3789" s="239">
        <v>5.9245999999999999</v>
      </c>
      <c r="E3789" s="239">
        <v>0.16830000000000001</v>
      </c>
      <c r="F3789" s="239">
        <v>0.56869999999999998</v>
      </c>
      <c r="G3789">
        <f t="shared" si="873"/>
        <v>6.0383399999999998</v>
      </c>
      <c r="H3789" s="235">
        <f t="shared" si="874"/>
        <v>2.7871898568149525</v>
      </c>
      <c r="I3789" s="236">
        <f t="shared" si="875"/>
        <v>19.957695974340215</v>
      </c>
      <c r="J3789" s="237">
        <f t="shared" si="880"/>
        <v>9.9576959743402149</v>
      </c>
      <c r="K3789" s="237">
        <f t="shared" si="876"/>
        <v>751.18771877819142</v>
      </c>
      <c r="L3789" s="237">
        <f t="shared" si="881"/>
        <v>374.86742265001175</v>
      </c>
      <c r="M3789" s="236">
        <f t="shared" si="877"/>
        <v>14.104059093334616</v>
      </c>
      <c r="N3789" s="236">
        <f t="shared" si="878"/>
        <v>3.1831880575436635</v>
      </c>
      <c r="O3789" s="236">
        <f t="shared" si="882"/>
        <v>2.890276494064496</v>
      </c>
      <c r="P3789" s="236" t="str">
        <f t="shared" si="883"/>
        <v>CLAY</v>
      </c>
      <c r="Q3789" s="236">
        <f t="shared" si="879"/>
        <v>440.59602343515076</v>
      </c>
      <c r="R3789" s="238">
        <v>35</v>
      </c>
      <c r="S3789" s="236">
        <f t="shared" si="884"/>
        <v>6.8331374589645506</v>
      </c>
      <c r="T3789" s="236" t="e">
        <f t="shared" ref="T3789:T3852" si="885">IF(P3789="SAND",17.6+(11*LOG(M3789)),#N/A)</f>
        <v>#N/A</v>
      </c>
    </row>
    <row r="3790" spans="1:20" x14ac:dyDescent="0.2">
      <c r="A3790" s="53">
        <f t="shared" ref="A3790:A3853" si="886">$A3789+1</f>
        <v>3778</v>
      </c>
      <c r="B3790" s="239">
        <v>37.655000000000001</v>
      </c>
      <c r="C3790" s="3">
        <f t="shared" ref="C3790:C3853" si="887">MAX($B3790 - $B$13, 0.001)</f>
        <v>37.648000000000003</v>
      </c>
      <c r="D3790" s="239">
        <v>5.6527000000000003</v>
      </c>
      <c r="E3790" s="239">
        <v>0.19600000000000001</v>
      </c>
      <c r="F3790" s="239">
        <v>0.55710000000000004</v>
      </c>
      <c r="G3790">
        <f t="shared" si="873"/>
        <v>5.7641200000000001</v>
      </c>
      <c r="H3790" s="235">
        <f t="shared" si="874"/>
        <v>3.4003455861432448</v>
      </c>
      <c r="I3790" s="236">
        <f t="shared" si="875"/>
        <v>20.118194159258607</v>
      </c>
      <c r="J3790" s="237">
        <f t="shared" si="880"/>
        <v>10.118194159258607</v>
      </c>
      <c r="K3790" s="237">
        <f t="shared" si="876"/>
        <v>757.40977370776807</v>
      </c>
      <c r="L3790" s="237">
        <f t="shared" si="881"/>
        <v>381.00060106688284</v>
      </c>
      <c r="M3790" s="236">
        <f t="shared" si="877"/>
        <v>13.14095099134326</v>
      </c>
      <c r="N3790" s="236">
        <f t="shared" si="878"/>
        <v>3.9147462333794723</v>
      </c>
      <c r="O3790" s="236">
        <f t="shared" si="882"/>
        <v>2.9689813643481298</v>
      </c>
      <c r="P3790" s="236" t="str">
        <f t="shared" si="883"/>
        <v>CLAY</v>
      </c>
      <c r="Q3790" s="236">
        <f t="shared" si="879"/>
        <v>417.22585219101933</v>
      </c>
      <c r="R3790" s="238">
        <v>35</v>
      </c>
      <c r="S3790" s="236">
        <f t="shared" si="884"/>
        <v>6.2549451139998267</v>
      </c>
      <c r="T3790" s="236" t="e">
        <f t="shared" si="885"/>
        <v>#N/A</v>
      </c>
    </row>
    <row r="3791" spans="1:20" x14ac:dyDescent="0.2">
      <c r="A3791" s="53">
        <f t="shared" si="886"/>
        <v>3779</v>
      </c>
      <c r="B3791" s="239">
        <v>37.664000000000001</v>
      </c>
      <c r="C3791" s="3">
        <f t="shared" si="887"/>
        <v>37.657000000000004</v>
      </c>
      <c r="D3791" s="239">
        <v>5.5023999999999997</v>
      </c>
      <c r="E3791" s="239">
        <v>0.2079</v>
      </c>
      <c r="F3791" s="239">
        <v>0.68069999999999997</v>
      </c>
      <c r="G3791">
        <f t="shared" ref="G3791:G3854" si="888">$D3791+($F3791*(1-$P$8))</f>
        <v>5.6385399999999999</v>
      </c>
      <c r="H3791" s="235">
        <f t="shared" ref="H3791:H3854" si="889">($E3791/$G3791)*100</f>
        <v>3.6871246812118028</v>
      </c>
      <c r="I3791" s="236">
        <f t="shared" ref="I3791:I3854" si="890">((0.27*(LOG($H3791)))+(0.36*(LOG(($G3791*1000)/101)))+1.236)*10</f>
        <v>20.178700174690057</v>
      </c>
      <c r="J3791" s="237">
        <f t="shared" si="880"/>
        <v>10.178700174690057</v>
      </c>
      <c r="K3791" s="237">
        <f t="shared" ref="K3791:K3854" si="891">$I3791*$C3791</f>
        <v>759.86931247830353</v>
      </c>
      <c r="L3791" s="237">
        <f t="shared" si="881"/>
        <v>383.37056337952635</v>
      </c>
      <c r="M3791" s="236">
        <f t="shared" ref="M3791:M3854" si="892">(($G3791*1000)-$K3791)/$L3791</f>
        <v>12.725731064260003</v>
      </c>
      <c r="N3791" s="236">
        <f t="shared" ref="N3791:N3854" si="893">(($E3791*1000)/(($G3791*1000)-$K3791))*100</f>
        <v>4.2614067092446151</v>
      </c>
      <c r="O3791" s="236">
        <f t="shared" si="882"/>
        <v>3.0025942085780946</v>
      </c>
      <c r="P3791" s="236" t="str">
        <f t="shared" si="883"/>
        <v>CLAY</v>
      </c>
      <c r="Q3791" s="236">
        <f t="shared" ref="Q3791:Q3854" si="894">IF(P3791="CLAY",($G3791*1000 -$K3791)/$L$8,#N/A)</f>
        <v>406.55589062680809</v>
      </c>
      <c r="R3791" s="238">
        <v>35</v>
      </c>
      <c r="S3791" s="236">
        <f t="shared" si="884"/>
        <v>6.0088786692349823</v>
      </c>
      <c r="T3791" s="236" t="e">
        <f t="shared" si="885"/>
        <v>#N/A</v>
      </c>
    </row>
    <row r="3792" spans="1:20" x14ac:dyDescent="0.2">
      <c r="A3792" s="53">
        <f t="shared" si="886"/>
        <v>3780</v>
      </c>
      <c r="B3792" s="239">
        <v>37.673999999999999</v>
      </c>
      <c r="C3792" s="3">
        <f t="shared" si="887"/>
        <v>37.667000000000002</v>
      </c>
      <c r="D3792" s="239">
        <v>5.8287000000000004</v>
      </c>
      <c r="E3792" s="239">
        <v>0.21060000000000001</v>
      </c>
      <c r="F3792" s="239">
        <v>0.81699999999999995</v>
      </c>
      <c r="G3792">
        <f t="shared" si="888"/>
        <v>5.9921000000000006</v>
      </c>
      <c r="H3792" s="235">
        <f t="shared" si="889"/>
        <v>3.5146275929974462</v>
      </c>
      <c r="I3792" s="236">
        <f t="shared" si="890"/>
        <v>20.217601792158604</v>
      </c>
      <c r="J3792" s="237">
        <f t="shared" ref="J3792:J3855" si="895">$I3792-10</f>
        <v>10.217601792158604</v>
      </c>
      <c r="K3792" s="237">
        <f t="shared" si="891"/>
        <v>761.53640670523816</v>
      </c>
      <c r="L3792" s="237">
        <f t="shared" ref="L3792:L3855" si="896">$J3792*$B3792</f>
        <v>384.93792991778321</v>
      </c>
      <c r="M3792" s="236">
        <f t="shared" si="892"/>
        <v>13.588070145261939</v>
      </c>
      <c r="N3792" s="236">
        <f t="shared" si="893"/>
        <v>4.0263347580741646</v>
      </c>
      <c r="O3792" s="236">
        <f t="shared" ref="O3792:O3855" si="897">((3.47-LOG($M3792))^2+(LOG($N3792)+1.22)^2)^0.5</f>
        <v>2.9649835802957756</v>
      </c>
      <c r="P3792" s="236" t="str">
        <f t="shared" ref="P3792:P3855" si="898">IF(O3792&lt;2.6,"SAND","CLAY")</f>
        <v>CLAY</v>
      </c>
      <c r="Q3792" s="236">
        <f t="shared" si="894"/>
        <v>435.88029944123019</v>
      </c>
      <c r="R3792" s="238">
        <v>35</v>
      </c>
      <c r="S3792" s="236">
        <f t="shared" ref="S3792:S3855" si="899">IF(P3792="SAND",#N/A,0.25*($M3792)^1.25)</f>
        <v>6.5220967039616351</v>
      </c>
      <c r="T3792" s="236" t="e">
        <f t="shared" si="885"/>
        <v>#N/A</v>
      </c>
    </row>
    <row r="3793" spans="1:20" x14ac:dyDescent="0.2">
      <c r="A3793" s="53">
        <f t="shared" si="886"/>
        <v>3781</v>
      </c>
      <c r="B3793" s="239">
        <v>37.685000000000002</v>
      </c>
      <c r="C3793" s="3">
        <f t="shared" si="887"/>
        <v>37.678000000000004</v>
      </c>
      <c r="D3793" s="239">
        <v>6.2774999999999999</v>
      </c>
      <c r="E3793" s="239">
        <v>0.20150000000000001</v>
      </c>
      <c r="F3793" s="239">
        <v>0.76729999999999998</v>
      </c>
      <c r="G3793">
        <f t="shared" si="888"/>
        <v>6.4309599999999998</v>
      </c>
      <c r="H3793" s="235">
        <f t="shared" si="889"/>
        <v>3.1332802567579336</v>
      </c>
      <c r="I3793" s="236">
        <f t="shared" si="890"/>
        <v>20.193433918156991</v>
      </c>
      <c r="J3793" s="237">
        <f t="shared" si="895"/>
        <v>10.193433918156991</v>
      </c>
      <c r="K3793" s="237">
        <f t="shared" si="891"/>
        <v>760.84820316831917</v>
      </c>
      <c r="L3793" s="237">
        <f t="shared" si="896"/>
        <v>384.13955720574626</v>
      </c>
      <c r="M3793" s="236">
        <f t="shared" si="892"/>
        <v>14.760551706979641</v>
      </c>
      <c r="N3793" s="236">
        <f t="shared" si="893"/>
        <v>3.553721817488559</v>
      </c>
      <c r="O3793" s="236">
        <f t="shared" si="897"/>
        <v>2.9033512866016027</v>
      </c>
      <c r="P3793" s="236" t="str">
        <f t="shared" si="898"/>
        <v>CLAY</v>
      </c>
      <c r="Q3793" s="236">
        <f t="shared" si="894"/>
        <v>472.50931640264008</v>
      </c>
      <c r="R3793" s="238">
        <v>35</v>
      </c>
      <c r="S3793" s="236">
        <f t="shared" si="899"/>
        <v>7.2329963636625596</v>
      </c>
      <c r="T3793" s="236" t="e">
        <f t="shared" si="885"/>
        <v>#N/A</v>
      </c>
    </row>
    <row r="3794" spans="1:20" x14ac:dyDescent="0.2">
      <c r="A3794" s="53">
        <f t="shared" si="886"/>
        <v>3782</v>
      </c>
      <c r="B3794" s="239">
        <v>37.694000000000003</v>
      </c>
      <c r="C3794" s="3">
        <f t="shared" si="887"/>
        <v>37.687000000000005</v>
      </c>
      <c r="D3794" s="239">
        <v>6.4497999999999998</v>
      </c>
      <c r="E3794" s="239">
        <v>0.18990000000000001</v>
      </c>
      <c r="F3794" s="239">
        <v>0.6552</v>
      </c>
      <c r="G3794">
        <f t="shared" si="888"/>
        <v>6.5808399999999994</v>
      </c>
      <c r="H3794" s="235">
        <f t="shared" si="889"/>
        <v>2.8856498562493544</v>
      </c>
      <c r="I3794" s="236">
        <f t="shared" si="890"/>
        <v>20.132913657904187</v>
      </c>
      <c r="J3794" s="237">
        <f t="shared" si="895"/>
        <v>10.132913657904187</v>
      </c>
      <c r="K3794" s="237">
        <f t="shared" si="891"/>
        <v>758.74911702543523</v>
      </c>
      <c r="L3794" s="237">
        <f t="shared" si="896"/>
        <v>381.95004742104044</v>
      </c>
      <c r="M3794" s="236">
        <f t="shared" si="892"/>
        <v>15.243068883708281</v>
      </c>
      <c r="N3794" s="236">
        <f t="shared" si="893"/>
        <v>3.2617148000097553</v>
      </c>
      <c r="O3794" s="236">
        <f t="shared" si="897"/>
        <v>2.8696468026590449</v>
      </c>
      <c r="P3794" s="236" t="str">
        <f t="shared" si="898"/>
        <v>CLAY</v>
      </c>
      <c r="Q3794" s="236">
        <f t="shared" si="894"/>
        <v>485.17424024788033</v>
      </c>
      <c r="R3794" s="238">
        <v>35</v>
      </c>
      <c r="S3794" s="236">
        <f t="shared" si="899"/>
        <v>7.5297494242453746</v>
      </c>
      <c r="T3794" s="236" t="e">
        <f t="shared" si="885"/>
        <v>#N/A</v>
      </c>
    </row>
    <row r="3795" spans="1:20" x14ac:dyDescent="0.2">
      <c r="A3795" s="53">
        <f t="shared" si="886"/>
        <v>3783</v>
      </c>
      <c r="B3795" s="239">
        <v>37.704999999999998</v>
      </c>
      <c r="C3795" s="3">
        <f t="shared" si="887"/>
        <v>37.698</v>
      </c>
      <c r="D3795" s="239">
        <v>6.5107999999999997</v>
      </c>
      <c r="E3795" s="239">
        <v>0.1799</v>
      </c>
      <c r="F3795" s="239">
        <v>0.43390000000000001</v>
      </c>
      <c r="G3795">
        <f t="shared" si="888"/>
        <v>6.5975799999999998</v>
      </c>
      <c r="H3795" s="235">
        <f t="shared" si="889"/>
        <v>2.7267573867994024</v>
      </c>
      <c r="I3795" s="236">
        <f t="shared" si="890"/>
        <v>20.070473393942887</v>
      </c>
      <c r="J3795" s="237">
        <f t="shared" si="895"/>
        <v>10.070473393942887</v>
      </c>
      <c r="K3795" s="237">
        <f t="shared" si="891"/>
        <v>756.616706004859</v>
      </c>
      <c r="L3795" s="237">
        <f t="shared" si="896"/>
        <v>379.70719931861652</v>
      </c>
      <c r="M3795" s="236">
        <f t="shared" si="892"/>
        <v>15.382808923498771</v>
      </c>
      <c r="N3795" s="236">
        <f t="shared" si="893"/>
        <v>3.0799714181554259</v>
      </c>
      <c r="O3795" s="236">
        <f t="shared" si="897"/>
        <v>2.8515010122972488</v>
      </c>
      <c r="P3795" s="236" t="str">
        <f t="shared" si="898"/>
        <v>CLAY</v>
      </c>
      <c r="Q3795" s="236">
        <f t="shared" si="894"/>
        <v>486.74694116626171</v>
      </c>
      <c r="R3795" s="238">
        <v>35</v>
      </c>
      <c r="S3795" s="236">
        <f t="shared" si="899"/>
        <v>7.6161338079407646</v>
      </c>
      <c r="T3795" s="236" t="e">
        <f t="shared" si="885"/>
        <v>#N/A</v>
      </c>
    </row>
    <row r="3796" spans="1:20" x14ac:dyDescent="0.2">
      <c r="A3796" s="53">
        <f t="shared" si="886"/>
        <v>3784</v>
      </c>
      <c r="B3796" s="239">
        <v>37.713999999999999</v>
      </c>
      <c r="C3796" s="3">
        <f t="shared" si="887"/>
        <v>37.707000000000001</v>
      </c>
      <c r="D3796" s="239">
        <v>6.5664999999999996</v>
      </c>
      <c r="E3796" s="239">
        <v>0.1731</v>
      </c>
      <c r="F3796" s="239">
        <v>0.26369999999999999</v>
      </c>
      <c r="G3796">
        <f t="shared" si="888"/>
        <v>6.6192399999999996</v>
      </c>
      <c r="H3796" s="235">
        <f t="shared" si="889"/>
        <v>2.6151038487802225</v>
      </c>
      <c r="I3796" s="236">
        <f t="shared" si="890"/>
        <v>20.026572452842903</v>
      </c>
      <c r="J3796" s="237">
        <f t="shared" si="895"/>
        <v>10.026572452842903</v>
      </c>
      <c r="K3796" s="237">
        <f t="shared" si="891"/>
        <v>755.14196747934739</v>
      </c>
      <c r="L3796" s="237">
        <f t="shared" si="896"/>
        <v>378.1421534865172</v>
      </c>
      <c r="M3796" s="236">
        <f t="shared" si="892"/>
        <v>15.507654934666625</v>
      </c>
      <c r="N3796" s="236">
        <f t="shared" si="893"/>
        <v>2.9518606107884904</v>
      </c>
      <c r="O3796" s="236">
        <f t="shared" si="897"/>
        <v>2.8376634612180354</v>
      </c>
      <c r="P3796" s="236" t="str">
        <f t="shared" si="898"/>
        <v>CLAY</v>
      </c>
      <c r="Q3796" s="236">
        <f t="shared" si="894"/>
        <v>488.67483604338776</v>
      </c>
      <c r="R3796" s="238">
        <v>35</v>
      </c>
      <c r="S3796" s="236">
        <f t="shared" si="899"/>
        <v>7.6934771758975282</v>
      </c>
      <c r="T3796" s="236" t="e">
        <f t="shared" si="885"/>
        <v>#N/A</v>
      </c>
    </row>
    <row r="3797" spans="1:20" x14ac:dyDescent="0.2">
      <c r="A3797" s="53">
        <f t="shared" si="886"/>
        <v>3785</v>
      </c>
      <c r="B3797" s="239">
        <v>37.722999999999999</v>
      </c>
      <c r="C3797" s="3">
        <f t="shared" si="887"/>
        <v>37.716000000000001</v>
      </c>
      <c r="D3797" s="239">
        <v>6.4950000000000001</v>
      </c>
      <c r="E3797" s="239">
        <v>0.17299999999999999</v>
      </c>
      <c r="F3797" s="239">
        <v>0.17960000000000001</v>
      </c>
      <c r="G3797">
        <f t="shared" si="888"/>
        <v>6.5309200000000001</v>
      </c>
      <c r="H3797" s="235">
        <f t="shared" si="889"/>
        <v>2.6489376688123571</v>
      </c>
      <c r="I3797" s="236">
        <f t="shared" si="890"/>
        <v>20.020644460373205</v>
      </c>
      <c r="J3797" s="237">
        <f t="shared" si="895"/>
        <v>10.020644460373205</v>
      </c>
      <c r="K3797" s="237">
        <f t="shared" si="891"/>
        <v>755.09862646743579</v>
      </c>
      <c r="L3797" s="237">
        <f t="shared" si="896"/>
        <v>378.00877097865839</v>
      </c>
      <c r="M3797" s="236">
        <f t="shared" si="892"/>
        <v>15.279596181271295</v>
      </c>
      <c r="N3797" s="236">
        <f t="shared" si="893"/>
        <v>2.9952449844235929</v>
      </c>
      <c r="O3797" s="236">
        <f t="shared" si="897"/>
        <v>2.8466062652858173</v>
      </c>
      <c r="P3797" s="236" t="str">
        <f t="shared" si="898"/>
        <v>CLAY</v>
      </c>
      <c r="Q3797" s="236">
        <f t="shared" si="894"/>
        <v>481.31844779438035</v>
      </c>
      <c r="R3797" s="238">
        <v>35</v>
      </c>
      <c r="S3797" s="236">
        <f t="shared" si="899"/>
        <v>7.5523108041543141</v>
      </c>
      <c r="T3797" s="236" t="e">
        <f t="shared" si="885"/>
        <v>#N/A</v>
      </c>
    </row>
    <row r="3798" spans="1:20" x14ac:dyDescent="0.2">
      <c r="A3798" s="53">
        <f t="shared" si="886"/>
        <v>3786</v>
      </c>
      <c r="B3798" s="239">
        <v>37.734000000000002</v>
      </c>
      <c r="C3798" s="3">
        <f t="shared" si="887"/>
        <v>37.727000000000004</v>
      </c>
      <c r="D3798" s="239">
        <v>6.4332000000000003</v>
      </c>
      <c r="E3798" s="239">
        <v>0.18310000000000001</v>
      </c>
      <c r="F3798" s="239">
        <v>0.23780000000000001</v>
      </c>
      <c r="G3798">
        <f t="shared" si="888"/>
        <v>6.4807600000000001</v>
      </c>
      <c r="H3798" s="235">
        <f t="shared" si="889"/>
        <v>2.8252859232559149</v>
      </c>
      <c r="I3798" s="236">
        <f t="shared" si="890"/>
        <v>20.084164928787843</v>
      </c>
      <c r="J3798" s="237">
        <f t="shared" si="895"/>
        <v>10.084164928787843</v>
      </c>
      <c r="K3798" s="237">
        <f t="shared" si="891"/>
        <v>757.71529026837902</v>
      </c>
      <c r="L3798" s="237">
        <f t="shared" si="896"/>
        <v>380.51587942288046</v>
      </c>
      <c r="M3798" s="236">
        <f t="shared" si="892"/>
        <v>15.040225702043314</v>
      </c>
      <c r="N3798" s="236">
        <f t="shared" si="893"/>
        <v>3.1993459650708616</v>
      </c>
      <c r="O3798" s="236">
        <f t="shared" si="897"/>
        <v>2.8692366166268348</v>
      </c>
      <c r="P3798" s="236" t="str">
        <f t="shared" si="898"/>
        <v>CLAY</v>
      </c>
      <c r="Q3798" s="236">
        <f t="shared" si="894"/>
        <v>476.92039247763506</v>
      </c>
      <c r="R3798" s="238">
        <v>35</v>
      </c>
      <c r="S3798" s="236">
        <f t="shared" si="899"/>
        <v>7.4047082313665173</v>
      </c>
      <c r="T3798" s="236" t="e">
        <f t="shared" si="885"/>
        <v>#N/A</v>
      </c>
    </row>
    <row r="3799" spans="1:20" x14ac:dyDescent="0.2">
      <c r="A3799" s="53">
        <f t="shared" si="886"/>
        <v>3787</v>
      </c>
      <c r="B3799" s="239">
        <v>37.743000000000002</v>
      </c>
      <c r="C3799" s="3">
        <f t="shared" si="887"/>
        <v>37.736000000000004</v>
      </c>
      <c r="D3799" s="239">
        <v>6.1520000000000001</v>
      </c>
      <c r="E3799" s="239">
        <v>0.19239999999999999</v>
      </c>
      <c r="F3799" s="239">
        <v>0.2092</v>
      </c>
      <c r="G3799">
        <f t="shared" si="888"/>
        <v>6.1938399999999998</v>
      </c>
      <c r="H3799" s="235">
        <f t="shared" si="889"/>
        <v>3.1063120778063369</v>
      </c>
      <c r="I3799" s="236">
        <f t="shared" si="890"/>
        <v>20.12456072135512</v>
      </c>
      <c r="J3799" s="237">
        <f t="shared" si="895"/>
        <v>10.12456072135512</v>
      </c>
      <c r="K3799" s="237">
        <f t="shared" si="891"/>
        <v>759.42042338105693</v>
      </c>
      <c r="L3799" s="237">
        <f t="shared" si="896"/>
        <v>382.13129530610632</v>
      </c>
      <c r="M3799" s="236">
        <f t="shared" si="892"/>
        <v>14.221341312194021</v>
      </c>
      <c r="N3799" s="236">
        <f t="shared" si="893"/>
        <v>3.5403964910582557</v>
      </c>
      <c r="O3799" s="236">
        <f t="shared" si="897"/>
        <v>2.9151859427784852</v>
      </c>
      <c r="P3799" s="236" t="str">
        <f t="shared" si="898"/>
        <v>CLAY</v>
      </c>
      <c r="Q3799" s="236">
        <f t="shared" si="894"/>
        <v>452.86829805157862</v>
      </c>
      <c r="R3799" s="238">
        <v>35</v>
      </c>
      <c r="S3799" s="236">
        <f t="shared" si="899"/>
        <v>6.9042372752081356</v>
      </c>
      <c r="T3799" s="236" t="e">
        <f t="shared" si="885"/>
        <v>#N/A</v>
      </c>
    </row>
    <row r="3800" spans="1:20" x14ac:dyDescent="0.2">
      <c r="A3800" s="53">
        <f t="shared" si="886"/>
        <v>3788</v>
      </c>
      <c r="B3800" s="239">
        <v>37.753999999999998</v>
      </c>
      <c r="C3800" s="3">
        <f t="shared" si="887"/>
        <v>37.747</v>
      </c>
      <c r="D3800" s="239">
        <v>6.0914000000000001</v>
      </c>
      <c r="E3800" s="239">
        <v>0.19489999999999999</v>
      </c>
      <c r="F3800" s="239">
        <v>0.1772</v>
      </c>
      <c r="G3800">
        <f t="shared" si="888"/>
        <v>6.1268400000000005</v>
      </c>
      <c r="H3800" s="235">
        <f t="shared" si="889"/>
        <v>3.1810851923667007</v>
      </c>
      <c r="I3800" s="236">
        <f t="shared" si="890"/>
        <v>20.135447905146549</v>
      </c>
      <c r="J3800" s="237">
        <f t="shared" si="895"/>
        <v>10.135447905146549</v>
      </c>
      <c r="K3800" s="237">
        <f t="shared" si="891"/>
        <v>760.05275207556679</v>
      </c>
      <c r="L3800" s="237">
        <f t="shared" si="896"/>
        <v>382.6537002109028</v>
      </c>
      <c r="M3800" s="236">
        <f t="shared" si="892"/>
        <v>14.025180587477616</v>
      </c>
      <c r="N3800" s="236">
        <f t="shared" si="893"/>
        <v>3.6315954219235382</v>
      </c>
      <c r="O3800" s="236">
        <f t="shared" si="897"/>
        <v>2.9266877628498289</v>
      </c>
      <c r="P3800" s="236" t="str">
        <f t="shared" si="898"/>
        <v>CLAY</v>
      </c>
      <c r="Q3800" s="236">
        <f t="shared" si="894"/>
        <v>447.23227066036947</v>
      </c>
      <c r="R3800" s="238">
        <v>35</v>
      </c>
      <c r="S3800" s="236">
        <f t="shared" si="899"/>
        <v>6.7854020563486692</v>
      </c>
      <c r="T3800" s="236" t="e">
        <f t="shared" si="885"/>
        <v>#N/A</v>
      </c>
    </row>
    <row r="3801" spans="1:20" x14ac:dyDescent="0.2">
      <c r="A3801" s="53">
        <f t="shared" si="886"/>
        <v>3789</v>
      </c>
      <c r="B3801" s="239">
        <v>37.762999999999998</v>
      </c>
      <c r="C3801" s="3">
        <f t="shared" si="887"/>
        <v>37.756</v>
      </c>
      <c r="D3801" s="239">
        <v>6.2165999999999997</v>
      </c>
      <c r="E3801" s="239">
        <v>0.1991</v>
      </c>
      <c r="F3801" s="239">
        <v>0.1855</v>
      </c>
      <c r="G3801">
        <f t="shared" si="888"/>
        <v>6.2536999999999994</v>
      </c>
      <c r="H3801" s="235">
        <f t="shared" si="889"/>
        <v>3.1837152405775782</v>
      </c>
      <c r="I3801" s="236">
        <f t="shared" si="890"/>
        <v>20.168458795701074</v>
      </c>
      <c r="J3801" s="237">
        <f t="shared" si="895"/>
        <v>10.168458795701074</v>
      </c>
      <c r="K3801" s="237">
        <f t="shared" si="891"/>
        <v>761.48033029048975</v>
      </c>
      <c r="L3801" s="237">
        <f t="shared" si="896"/>
        <v>383.99150950205967</v>
      </c>
      <c r="M3801" s="236">
        <f t="shared" si="892"/>
        <v>14.302971638179022</v>
      </c>
      <c r="N3801" s="236">
        <f t="shared" si="893"/>
        <v>3.6251281262122319</v>
      </c>
      <c r="O3801" s="236">
        <f t="shared" si="897"/>
        <v>2.9194593916512006</v>
      </c>
      <c r="P3801" s="236" t="str">
        <f t="shared" si="898"/>
        <v>CLAY</v>
      </c>
      <c r="Q3801" s="236">
        <f t="shared" si="894"/>
        <v>457.68497247579245</v>
      </c>
      <c r="R3801" s="238">
        <v>35</v>
      </c>
      <c r="S3801" s="236">
        <f t="shared" si="899"/>
        <v>6.9538105649999675</v>
      </c>
      <c r="T3801" s="236" t="e">
        <f t="shared" si="885"/>
        <v>#N/A</v>
      </c>
    </row>
    <row r="3802" spans="1:20" x14ac:dyDescent="0.2">
      <c r="A3802" s="53">
        <f t="shared" si="886"/>
        <v>3790</v>
      </c>
      <c r="B3802" s="239">
        <v>37.771999999999998</v>
      </c>
      <c r="C3802" s="3">
        <f t="shared" si="887"/>
        <v>37.765000000000001</v>
      </c>
      <c r="D3802" s="239">
        <v>6.2803000000000004</v>
      </c>
      <c r="E3802" s="239">
        <v>0.19980000000000001</v>
      </c>
      <c r="F3802" s="239">
        <v>0.2104</v>
      </c>
      <c r="G3802">
        <f t="shared" si="888"/>
        <v>6.3223800000000008</v>
      </c>
      <c r="H3802" s="235">
        <f t="shared" si="889"/>
        <v>3.1602023288698238</v>
      </c>
      <c r="I3802" s="236">
        <f t="shared" si="890"/>
        <v>20.176843396476354</v>
      </c>
      <c r="J3802" s="237">
        <f t="shared" si="895"/>
        <v>10.176843396476354</v>
      </c>
      <c r="K3802" s="237">
        <f t="shared" si="891"/>
        <v>761.97849086792951</v>
      </c>
      <c r="L3802" s="237">
        <f t="shared" si="896"/>
        <v>384.39972877170482</v>
      </c>
      <c r="M3802" s="236">
        <f t="shared" si="892"/>
        <v>14.465154611059564</v>
      </c>
      <c r="N3802" s="236">
        <f t="shared" si="893"/>
        <v>3.5932656962246416</v>
      </c>
      <c r="O3802" s="236">
        <f t="shared" si="897"/>
        <v>2.9132404364653035</v>
      </c>
      <c r="P3802" s="236" t="str">
        <f t="shared" si="898"/>
        <v>CLAY</v>
      </c>
      <c r="Q3802" s="236">
        <f t="shared" si="894"/>
        <v>463.36679242767264</v>
      </c>
      <c r="R3802" s="238">
        <v>35</v>
      </c>
      <c r="S3802" s="236">
        <f t="shared" si="899"/>
        <v>7.0525124035220328</v>
      </c>
      <c r="T3802" s="236" t="e">
        <f t="shared" si="885"/>
        <v>#N/A</v>
      </c>
    </row>
    <row r="3803" spans="1:20" x14ac:dyDescent="0.2">
      <c r="A3803" s="53">
        <f t="shared" si="886"/>
        <v>3791</v>
      </c>
      <c r="B3803" s="239">
        <v>37.783000000000001</v>
      </c>
      <c r="C3803" s="3">
        <f t="shared" si="887"/>
        <v>37.776000000000003</v>
      </c>
      <c r="D3803" s="239">
        <v>6.1104000000000003</v>
      </c>
      <c r="E3803" s="239">
        <v>0.18440000000000001</v>
      </c>
      <c r="F3803" s="239">
        <v>0.17460000000000001</v>
      </c>
      <c r="G3803">
        <f t="shared" si="888"/>
        <v>6.1453199999999999</v>
      </c>
      <c r="H3803" s="235">
        <f t="shared" si="889"/>
        <v>3.0006574108427229</v>
      </c>
      <c r="I3803" s="236">
        <f t="shared" si="890"/>
        <v>20.071687581731279</v>
      </c>
      <c r="J3803" s="237">
        <f t="shared" si="895"/>
        <v>10.071687581731279</v>
      </c>
      <c r="K3803" s="237">
        <f t="shared" si="891"/>
        <v>758.22807008748089</v>
      </c>
      <c r="L3803" s="237">
        <f t="shared" si="896"/>
        <v>380.53857190055294</v>
      </c>
      <c r="M3803" s="236">
        <f t="shared" si="892"/>
        <v>14.15649378986039</v>
      </c>
      <c r="N3803" s="236">
        <f t="shared" si="893"/>
        <v>3.4229970900644067</v>
      </c>
      <c r="O3803" s="236">
        <f t="shared" si="897"/>
        <v>2.9079045247063315</v>
      </c>
      <c r="P3803" s="236" t="str">
        <f t="shared" si="898"/>
        <v>CLAY</v>
      </c>
      <c r="Q3803" s="236">
        <f t="shared" si="894"/>
        <v>448.92432749270989</v>
      </c>
      <c r="R3803" s="238">
        <v>35</v>
      </c>
      <c r="S3803" s="236">
        <f t="shared" si="899"/>
        <v>6.8649066677153332</v>
      </c>
      <c r="T3803" s="236" t="e">
        <f t="shared" si="885"/>
        <v>#N/A</v>
      </c>
    </row>
    <row r="3804" spans="1:20" x14ac:dyDescent="0.2">
      <c r="A3804" s="53">
        <f t="shared" si="886"/>
        <v>3792</v>
      </c>
      <c r="B3804" s="239">
        <v>37.792000000000002</v>
      </c>
      <c r="C3804" s="3">
        <f t="shared" si="887"/>
        <v>37.785000000000004</v>
      </c>
      <c r="D3804" s="239">
        <v>5.8258000000000001</v>
      </c>
      <c r="E3804" s="239">
        <v>0.1656</v>
      </c>
      <c r="F3804" s="239">
        <v>0.18890000000000001</v>
      </c>
      <c r="G3804">
        <f t="shared" si="888"/>
        <v>5.8635799999999998</v>
      </c>
      <c r="H3804" s="235">
        <f t="shared" si="889"/>
        <v>2.8242131939872914</v>
      </c>
      <c r="I3804" s="236">
        <f t="shared" si="890"/>
        <v>19.927252521353431</v>
      </c>
      <c r="J3804" s="237">
        <f t="shared" si="895"/>
        <v>9.9272525213534308</v>
      </c>
      <c r="K3804" s="237">
        <f t="shared" si="891"/>
        <v>752.95123651933943</v>
      </c>
      <c r="L3804" s="237">
        <f t="shared" si="896"/>
        <v>375.17072728698889</v>
      </c>
      <c r="M3804" s="236">
        <f t="shared" si="892"/>
        <v>13.622141579215633</v>
      </c>
      <c r="N3804" s="236">
        <f t="shared" si="893"/>
        <v>3.2403057953130596</v>
      </c>
      <c r="O3804" s="236">
        <f t="shared" si="897"/>
        <v>2.9070049009711418</v>
      </c>
      <c r="P3804" s="236" t="str">
        <f t="shared" si="898"/>
        <v>CLAY</v>
      </c>
      <c r="Q3804" s="236">
        <f t="shared" si="894"/>
        <v>425.88573029005505</v>
      </c>
      <c r="R3804" s="238">
        <v>35</v>
      </c>
      <c r="S3804" s="236">
        <f t="shared" si="899"/>
        <v>6.542545412917919</v>
      </c>
      <c r="T3804" s="236" t="e">
        <f t="shared" si="885"/>
        <v>#N/A</v>
      </c>
    </row>
    <row r="3805" spans="1:20" x14ac:dyDescent="0.2">
      <c r="A3805" s="53">
        <f t="shared" si="886"/>
        <v>3793</v>
      </c>
      <c r="B3805" s="239">
        <v>37.802999999999997</v>
      </c>
      <c r="C3805" s="3">
        <f t="shared" si="887"/>
        <v>37.795999999999999</v>
      </c>
      <c r="D3805" s="239">
        <v>5.6847000000000003</v>
      </c>
      <c r="E3805" s="239">
        <v>0.155</v>
      </c>
      <c r="F3805" s="239">
        <v>0.22439999999999999</v>
      </c>
      <c r="G3805">
        <f t="shared" si="888"/>
        <v>5.7295800000000003</v>
      </c>
      <c r="H3805" s="235">
        <f t="shared" si="889"/>
        <v>2.7052593732873964</v>
      </c>
      <c r="I3805" s="236">
        <f t="shared" si="890"/>
        <v>19.840649148369835</v>
      </c>
      <c r="J3805" s="237">
        <f t="shared" si="895"/>
        <v>9.8406491483698346</v>
      </c>
      <c r="K3805" s="237">
        <f t="shared" si="891"/>
        <v>749.89717521178625</v>
      </c>
      <c r="L3805" s="237">
        <f t="shared" si="896"/>
        <v>372.00605975582482</v>
      </c>
      <c r="M3805" s="236">
        <f t="shared" si="892"/>
        <v>13.386026098759652</v>
      </c>
      <c r="N3805" s="236">
        <f t="shared" si="893"/>
        <v>3.112648043132991</v>
      </c>
      <c r="O3805" s="236">
        <f t="shared" si="897"/>
        <v>2.9027738218814099</v>
      </c>
      <c r="P3805" s="236" t="str">
        <f t="shared" si="898"/>
        <v>CLAY</v>
      </c>
      <c r="Q3805" s="236">
        <f t="shared" si="894"/>
        <v>414.97356873235117</v>
      </c>
      <c r="R3805" s="238">
        <v>35</v>
      </c>
      <c r="S3805" s="236">
        <f t="shared" si="899"/>
        <v>6.4010997200224979</v>
      </c>
      <c r="T3805" s="236" t="e">
        <f t="shared" si="885"/>
        <v>#N/A</v>
      </c>
    </row>
    <row r="3806" spans="1:20" x14ac:dyDescent="0.2">
      <c r="A3806" s="53">
        <f t="shared" si="886"/>
        <v>3794</v>
      </c>
      <c r="B3806" s="239">
        <v>37.811999999999998</v>
      </c>
      <c r="C3806" s="3">
        <f t="shared" si="887"/>
        <v>37.805</v>
      </c>
      <c r="D3806" s="239">
        <v>5.6971999999999996</v>
      </c>
      <c r="E3806" s="239">
        <v>0.15959999999999999</v>
      </c>
      <c r="F3806" s="239">
        <v>0.33169999999999999</v>
      </c>
      <c r="G3806">
        <f t="shared" si="888"/>
        <v>5.7635399999999999</v>
      </c>
      <c r="H3806" s="235">
        <f t="shared" si="889"/>
        <v>2.769131471283274</v>
      </c>
      <c r="I3806" s="236">
        <f t="shared" si="890"/>
        <v>19.877252229751292</v>
      </c>
      <c r="J3806" s="237">
        <f t="shared" si="895"/>
        <v>9.8772522297512921</v>
      </c>
      <c r="K3806" s="237">
        <f t="shared" si="891"/>
        <v>751.45952054574764</v>
      </c>
      <c r="L3806" s="237">
        <f t="shared" si="896"/>
        <v>373.47866131135584</v>
      </c>
      <c r="M3806" s="236">
        <f t="shared" si="892"/>
        <v>13.419991551474101</v>
      </c>
      <c r="N3806" s="236">
        <f t="shared" si="893"/>
        <v>3.1843064103667036</v>
      </c>
      <c r="O3806" s="236">
        <f t="shared" si="897"/>
        <v>2.9077318884450407</v>
      </c>
      <c r="P3806" s="236" t="str">
        <f t="shared" si="898"/>
        <v>CLAY</v>
      </c>
      <c r="Q3806" s="236">
        <f t="shared" si="894"/>
        <v>417.67337328785442</v>
      </c>
      <c r="R3806" s="238">
        <v>35</v>
      </c>
      <c r="S3806" s="236">
        <f t="shared" si="899"/>
        <v>6.421408694008969</v>
      </c>
      <c r="T3806" s="236" t="e">
        <f t="shared" si="885"/>
        <v>#N/A</v>
      </c>
    </row>
    <row r="3807" spans="1:20" x14ac:dyDescent="0.2">
      <c r="A3807" s="53">
        <f t="shared" si="886"/>
        <v>3795</v>
      </c>
      <c r="B3807" s="239">
        <v>37.823</v>
      </c>
      <c r="C3807" s="3">
        <f t="shared" si="887"/>
        <v>37.816000000000003</v>
      </c>
      <c r="D3807" s="239">
        <v>5.3734000000000002</v>
      </c>
      <c r="E3807" s="239">
        <v>0.16639999999999999</v>
      </c>
      <c r="F3807" s="239">
        <v>0.3745</v>
      </c>
      <c r="G3807">
        <f t="shared" si="888"/>
        <v>5.4483000000000006</v>
      </c>
      <c r="H3807" s="235">
        <f t="shared" si="889"/>
        <v>3.0541636840849438</v>
      </c>
      <c r="I3807" s="236">
        <f t="shared" si="890"/>
        <v>19.904191935486804</v>
      </c>
      <c r="J3807" s="237">
        <f t="shared" si="895"/>
        <v>9.9041919354868035</v>
      </c>
      <c r="K3807" s="237">
        <f t="shared" si="891"/>
        <v>752.69692223236905</v>
      </c>
      <c r="L3807" s="237">
        <f t="shared" si="896"/>
        <v>374.60625157591738</v>
      </c>
      <c r="M3807" s="236">
        <f t="shared" si="892"/>
        <v>12.534769662849646</v>
      </c>
      <c r="N3807" s="236">
        <f t="shared" si="893"/>
        <v>3.5437407558542908</v>
      </c>
      <c r="O3807" s="236">
        <f t="shared" si="897"/>
        <v>2.9591937383215488</v>
      </c>
      <c r="P3807" s="236" t="str">
        <f t="shared" si="898"/>
        <v>CLAY</v>
      </c>
      <c r="Q3807" s="236">
        <f t="shared" si="894"/>
        <v>391.30025648063594</v>
      </c>
      <c r="R3807" s="238">
        <v>35</v>
      </c>
      <c r="S3807" s="236">
        <f t="shared" si="899"/>
        <v>5.8963798849975131</v>
      </c>
      <c r="T3807" s="236" t="e">
        <f t="shared" si="885"/>
        <v>#N/A</v>
      </c>
    </row>
    <row r="3808" spans="1:20" x14ac:dyDescent="0.2">
      <c r="A3808" s="53">
        <f t="shared" si="886"/>
        <v>3796</v>
      </c>
      <c r="B3808" s="239">
        <v>37.832000000000001</v>
      </c>
      <c r="C3808" s="3">
        <f t="shared" si="887"/>
        <v>37.825000000000003</v>
      </c>
      <c r="D3808" s="239">
        <v>5.4184999999999999</v>
      </c>
      <c r="E3808" s="239">
        <v>0.15429999999999999</v>
      </c>
      <c r="F3808" s="239">
        <v>0.29559999999999997</v>
      </c>
      <c r="G3808">
        <f t="shared" si="888"/>
        <v>5.4776199999999999</v>
      </c>
      <c r="H3808" s="235">
        <f t="shared" si="889"/>
        <v>2.8169168361441645</v>
      </c>
      <c r="I3808" s="236">
        <f t="shared" si="890"/>
        <v>19.817763765263464</v>
      </c>
      <c r="J3808" s="237">
        <f t="shared" si="895"/>
        <v>9.8177637652634644</v>
      </c>
      <c r="K3808" s="237">
        <f t="shared" si="891"/>
        <v>749.60691442109055</v>
      </c>
      <c r="L3808" s="237">
        <f t="shared" si="896"/>
        <v>371.42563876744737</v>
      </c>
      <c r="M3808" s="236">
        <f t="shared" si="892"/>
        <v>12.729366505953987</v>
      </c>
      <c r="N3808" s="236">
        <f t="shared" si="893"/>
        <v>3.2635273466276185</v>
      </c>
      <c r="O3808" s="236">
        <f t="shared" si="897"/>
        <v>2.9325433361671491</v>
      </c>
      <c r="P3808" s="236" t="str">
        <f t="shared" si="898"/>
        <v>CLAY</v>
      </c>
      <c r="Q3808" s="236">
        <f t="shared" si="894"/>
        <v>394.00109046490911</v>
      </c>
      <c r="R3808" s="238">
        <v>35</v>
      </c>
      <c r="S3808" s="236">
        <f t="shared" si="899"/>
        <v>6.0110244897731988</v>
      </c>
      <c r="T3808" s="236" t="e">
        <f t="shared" si="885"/>
        <v>#N/A</v>
      </c>
    </row>
    <row r="3809" spans="1:20" x14ac:dyDescent="0.2">
      <c r="A3809" s="53">
        <f t="shared" si="886"/>
        <v>3797</v>
      </c>
      <c r="B3809" s="239">
        <v>37.841999999999999</v>
      </c>
      <c r="C3809" s="3">
        <f t="shared" si="887"/>
        <v>37.835000000000001</v>
      </c>
      <c r="D3809" s="239">
        <v>5.4888000000000003</v>
      </c>
      <c r="E3809" s="239">
        <v>0.14879999999999999</v>
      </c>
      <c r="F3809" s="239">
        <v>0.24709999999999999</v>
      </c>
      <c r="G3809">
        <f t="shared" si="888"/>
        <v>5.5382199999999999</v>
      </c>
      <c r="H3809" s="235">
        <f t="shared" si="889"/>
        <v>2.6867838402952571</v>
      </c>
      <c r="I3809" s="236">
        <f t="shared" si="890"/>
        <v>19.779504151930972</v>
      </c>
      <c r="J3809" s="237">
        <f t="shared" si="895"/>
        <v>9.779504151930972</v>
      </c>
      <c r="K3809" s="237">
        <f t="shared" si="891"/>
        <v>748.35753958830833</v>
      </c>
      <c r="L3809" s="237">
        <f t="shared" si="896"/>
        <v>370.07599611737186</v>
      </c>
      <c r="M3809" s="236">
        <f t="shared" si="892"/>
        <v>12.942915808277817</v>
      </c>
      <c r="N3809" s="236">
        <f t="shared" si="893"/>
        <v>3.1065610177710723</v>
      </c>
      <c r="O3809" s="236">
        <f t="shared" si="897"/>
        <v>2.9140890360113954</v>
      </c>
      <c r="P3809" s="236" t="str">
        <f t="shared" si="898"/>
        <v>CLAY</v>
      </c>
      <c r="Q3809" s="236">
        <f t="shared" si="894"/>
        <v>399.1552050343077</v>
      </c>
      <c r="R3809" s="238">
        <v>35</v>
      </c>
      <c r="S3809" s="236">
        <f t="shared" si="899"/>
        <v>6.1373397614747107</v>
      </c>
      <c r="T3809" s="236" t="e">
        <f t="shared" si="885"/>
        <v>#N/A</v>
      </c>
    </row>
    <row r="3810" spans="1:20" x14ac:dyDescent="0.2">
      <c r="A3810" s="53">
        <f t="shared" si="886"/>
        <v>3798</v>
      </c>
      <c r="B3810" s="239">
        <v>37.850999999999999</v>
      </c>
      <c r="C3810" s="3">
        <f t="shared" si="887"/>
        <v>37.844000000000001</v>
      </c>
      <c r="D3810" s="239">
        <v>5.6879999999999997</v>
      </c>
      <c r="E3810" s="239">
        <v>0.15790000000000001</v>
      </c>
      <c r="F3810" s="239">
        <v>0.2041</v>
      </c>
      <c r="G3810">
        <f t="shared" si="888"/>
        <v>5.7288199999999998</v>
      </c>
      <c r="H3810" s="235">
        <f t="shared" si="889"/>
        <v>2.7562395048194919</v>
      </c>
      <c r="I3810" s="236">
        <f t="shared" si="890"/>
        <v>19.862333464610657</v>
      </c>
      <c r="J3810" s="237">
        <f t="shared" si="895"/>
        <v>9.8623334646106571</v>
      </c>
      <c r="K3810" s="237">
        <f t="shared" si="891"/>
        <v>751.67014763472571</v>
      </c>
      <c r="L3810" s="237">
        <f t="shared" si="896"/>
        <v>373.29918396897796</v>
      </c>
      <c r="M3810" s="236">
        <f t="shared" si="892"/>
        <v>13.33287096812643</v>
      </c>
      <c r="N3810" s="236">
        <f t="shared" si="893"/>
        <v>3.1724984114143506</v>
      </c>
      <c r="O3810" s="236">
        <f t="shared" si="897"/>
        <v>2.9090558245592844</v>
      </c>
      <c r="P3810" s="236" t="str">
        <f t="shared" si="898"/>
        <v>CLAY</v>
      </c>
      <c r="Q3810" s="236">
        <f t="shared" si="894"/>
        <v>414.76248769710611</v>
      </c>
      <c r="R3810" s="238">
        <v>35</v>
      </c>
      <c r="S3810" s="236">
        <f t="shared" si="899"/>
        <v>6.3693425137024144</v>
      </c>
      <c r="T3810" s="236" t="e">
        <f t="shared" si="885"/>
        <v>#N/A</v>
      </c>
    </row>
    <row r="3811" spans="1:20" x14ac:dyDescent="0.2">
      <c r="A3811" s="53">
        <f t="shared" si="886"/>
        <v>3799</v>
      </c>
      <c r="B3811" s="239">
        <v>37.862000000000002</v>
      </c>
      <c r="C3811" s="3">
        <f t="shared" si="887"/>
        <v>37.855000000000004</v>
      </c>
      <c r="D3811" s="239">
        <v>5.7907000000000002</v>
      </c>
      <c r="E3811" s="239">
        <v>0.18060000000000001</v>
      </c>
      <c r="F3811" s="239">
        <v>0.2107</v>
      </c>
      <c r="G3811">
        <f t="shared" si="888"/>
        <v>5.83284</v>
      </c>
      <c r="H3811" s="235">
        <f t="shared" si="889"/>
        <v>3.0962618552883332</v>
      </c>
      <c r="I3811" s="236">
        <f t="shared" si="890"/>
        <v>20.026873025679514</v>
      </c>
      <c r="J3811" s="237">
        <f t="shared" si="895"/>
        <v>10.026873025679514</v>
      </c>
      <c r="K3811" s="237">
        <f t="shared" si="891"/>
        <v>758.11727838709805</v>
      </c>
      <c r="L3811" s="237">
        <f t="shared" si="896"/>
        <v>379.63746649827777</v>
      </c>
      <c r="M3811" s="236">
        <f t="shared" si="892"/>
        <v>13.367286344051934</v>
      </c>
      <c r="N3811" s="236">
        <f t="shared" si="893"/>
        <v>3.5588151295604149</v>
      </c>
      <c r="O3811" s="236">
        <f t="shared" si="897"/>
        <v>2.9379680324783748</v>
      </c>
      <c r="P3811" s="236" t="str">
        <f t="shared" si="898"/>
        <v>CLAY</v>
      </c>
      <c r="Q3811" s="236">
        <f t="shared" si="894"/>
        <v>422.89356013440852</v>
      </c>
      <c r="R3811" s="238">
        <v>35</v>
      </c>
      <c r="S3811" s="236">
        <f t="shared" si="899"/>
        <v>6.3899001639510402</v>
      </c>
      <c r="T3811" s="236" t="e">
        <f t="shared" si="885"/>
        <v>#N/A</v>
      </c>
    </row>
    <row r="3812" spans="1:20" x14ac:dyDescent="0.2">
      <c r="A3812" s="53">
        <f t="shared" si="886"/>
        <v>3800</v>
      </c>
      <c r="B3812" s="239">
        <v>37.871000000000002</v>
      </c>
      <c r="C3812" s="3">
        <f t="shared" si="887"/>
        <v>37.864000000000004</v>
      </c>
      <c r="D3812" s="239">
        <v>5.6935000000000002</v>
      </c>
      <c r="E3812" s="239">
        <v>0.18859999999999999</v>
      </c>
      <c r="F3812" s="239">
        <v>0.34360000000000002</v>
      </c>
      <c r="G3812">
        <f t="shared" si="888"/>
        <v>5.7622200000000001</v>
      </c>
      <c r="H3812" s="235">
        <f t="shared" si="889"/>
        <v>3.2730440698203118</v>
      </c>
      <c r="I3812" s="236">
        <f t="shared" si="890"/>
        <v>20.07293646502206</v>
      </c>
      <c r="J3812" s="237">
        <f t="shared" si="895"/>
        <v>10.07293646502206</v>
      </c>
      <c r="K3812" s="237">
        <f t="shared" si="891"/>
        <v>760.04166631159535</v>
      </c>
      <c r="L3812" s="237">
        <f t="shared" si="896"/>
        <v>381.47217686685048</v>
      </c>
      <c r="M3812" s="236">
        <f t="shared" si="892"/>
        <v>13.112826143109176</v>
      </c>
      <c r="N3812" s="236">
        <f t="shared" si="893"/>
        <v>3.7703573807000588</v>
      </c>
      <c r="O3812" s="236">
        <f t="shared" si="897"/>
        <v>2.9597842542728636</v>
      </c>
      <c r="P3812" s="236" t="str">
        <f t="shared" si="898"/>
        <v>CLAY</v>
      </c>
      <c r="Q3812" s="236">
        <f t="shared" si="894"/>
        <v>416.84819447403373</v>
      </c>
      <c r="R3812" s="238">
        <v>35</v>
      </c>
      <c r="S3812" s="236">
        <f t="shared" si="899"/>
        <v>6.2382157032876071</v>
      </c>
      <c r="T3812" s="236" t="e">
        <f t="shared" si="885"/>
        <v>#N/A</v>
      </c>
    </row>
    <row r="3813" spans="1:20" x14ac:dyDescent="0.2">
      <c r="A3813" s="53">
        <f t="shared" si="886"/>
        <v>3801</v>
      </c>
      <c r="B3813" s="239">
        <v>37.880000000000003</v>
      </c>
      <c r="C3813" s="3">
        <f t="shared" si="887"/>
        <v>37.873000000000005</v>
      </c>
      <c r="D3813" s="239">
        <v>5.7442000000000002</v>
      </c>
      <c r="E3813" s="239">
        <v>0.1802</v>
      </c>
      <c r="F3813" s="239">
        <v>0.40710000000000002</v>
      </c>
      <c r="G3813">
        <f t="shared" si="888"/>
        <v>5.8256199999999998</v>
      </c>
      <c r="H3813" s="235">
        <f t="shared" si="889"/>
        <v>3.0932329949430275</v>
      </c>
      <c r="I3813" s="236">
        <f t="shared" si="890"/>
        <v>20.023788915634931</v>
      </c>
      <c r="J3813" s="237">
        <f t="shared" si="895"/>
        <v>10.023788915634931</v>
      </c>
      <c r="K3813" s="237">
        <f t="shared" si="891"/>
        <v>758.36095760184185</v>
      </c>
      <c r="L3813" s="237">
        <f t="shared" si="896"/>
        <v>379.70112412425124</v>
      </c>
      <c r="M3813" s="236">
        <f t="shared" si="892"/>
        <v>13.345388571301614</v>
      </c>
      <c r="N3813" s="236">
        <f t="shared" si="893"/>
        <v>3.5561631740602229</v>
      </c>
      <c r="O3813" s="236">
        <f t="shared" si="897"/>
        <v>2.9383409917279057</v>
      </c>
      <c r="P3813" s="236" t="str">
        <f t="shared" si="898"/>
        <v>CLAY</v>
      </c>
      <c r="Q3813" s="236">
        <f t="shared" si="894"/>
        <v>422.27158686651319</v>
      </c>
      <c r="R3813" s="238">
        <v>35</v>
      </c>
      <c r="S3813" s="236">
        <f t="shared" si="899"/>
        <v>6.3768182344963042</v>
      </c>
      <c r="T3813" s="236" t="e">
        <f t="shared" si="885"/>
        <v>#N/A</v>
      </c>
    </row>
    <row r="3814" spans="1:20" x14ac:dyDescent="0.2">
      <c r="A3814" s="53">
        <f t="shared" si="886"/>
        <v>3802</v>
      </c>
      <c r="B3814" s="239">
        <v>37.890999999999998</v>
      </c>
      <c r="C3814" s="3">
        <f t="shared" si="887"/>
        <v>37.884</v>
      </c>
      <c r="D3814" s="239">
        <v>5.7302999999999997</v>
      </c>
      <c r="E3814" s="239">
        <v>0.1643</v>
      </c>
      <c r="F3814" s="239">
        <v>0.27189999999999998</v>
      </c>
      <c r="G3814">
        <f t="shared" si="888"/>
        <v>5.7846799999999998</v>
      </c>
      <c r="H3814" s="235">
        <f t="shared" si="889"/>
        <v>2.8402608268737426</v>
      </c>
      <c r="I3814" s="236">
        <f t="shared" si="890"/>
        <v>19.91271588113468</v>
      </c>
      <c r="J3814" s="237">
        <f t="shared" si="895"/>
        <v>9.9127158811346803</v>
      </c>
      <c r="K3814" s="237">
        <f t="shared" si="891"/>
        <v>754.37332844090622</v>
      </c>
      <c r="L3814" s="237">
        <f t="shared" si="896"/>
        <v>375.60271745207416</v>
      </c>
      <c r="M3814" s="236">
        <f t="shared" si="892"/>
        <v>13.392625872577575</v>
      </c>
      <c r="N3814" s="236">
        <f t="shared" si="893"/>
        <v>3.2662024549902218</v>
      </c>
      <c r="O3814" s="236">
        <f t="shared" si="897"/>
        <v>2.9149929075315324</v>
      </c>
      <c r="P3814" s="236" t="str">
        <f t="shared" si="898"/>
        <v>CLAY</v>
      </c>
      <c r="Q3814" s="236">
        <f t="shared" si="894"/>
        <v>419.1922226299244</v>
      </c>
      <c r="R3814" s="238">
        <v>35</v>
      </c>
      <c r="S3814" s="236">
        <f t="shared" si="899"/>
        <v>6.4050449175447381</v>
      </c>
      <c r="T3814" s="236" t="e">
        <f t="shared" si="885"/>
        <v>#N/A</v>
      </c>
    </row>
    <row r="3815" spans="1:20" x14ac:dyDescent="0.2">
      <c r="A3815" s="53">
        <f t="shared" si="886"/>
        <v>3803</v>
      </c>
      <c r="B3815" s="239">
        <v>37.9</v>
      </c>
      <c r="C3815" s="3">
        <f t="shared" si="887"/>
        <v>37.893000000000001</v>
      </c>
      <c r="D3815" s="239">
        <v>5.7725999999999997</v>
      </c>
      <c r="E3815" s="239">
        <v>0.1421</v>
      </c>
      <c r="F3815" s="239">
        <v>0.1973</v>
      </c>
      <c r="G3815">
        <f t="shared" si="888"/>
        <v>5.8120599999999998</v>
      </c>
      <c r="H3815" s="235">
        <f t="shared" si="889"/>
        <v>2.4449162603276635</v>
      </c>
      <c r="I3815" s="236">
        <f t="shared" si="890"/>
        <v>19.744344144912148</v>
      </c>
      <c r="J3815" s="237">
        <f t="shared" si="895"/>
        <v>9.744344144912148</v>
      </c>
      <c r="K3815" s="237">
        <f t="shared" si="891"/>
        <v>748.17243268315599</v>
      </c>
      <c r="L3815" s="237">
        <f t="shared" si="896"/>
        <v>369.31064309217038</v>
      </c>
      <c r="M3815" s="236">
        <f t="shared" si="892"/>
        <v>13.711729304408451</v>
      </c>
      <c r="N3815" s="236">
        <f t="shared" si="893"/>
        <v>2.8061444514909177</v>
      </c>
      <c r="O3815" s="236">
        <f t="shared" si="897"/>
        <v>2.8679347463628488</v>
      </c>
      <c r="P3815" s="236" t="str">
        <f t="shared" si="898"/>
        <v>CLAY</v>
      </c>
      <c r="Q3815" s="236">
        <f t="shared" si="894"/>
        <v>421.99063060973691</v>
      </c>
      <c r="R3815" s="238">
        <v>35</v>
      </c>
      <c r="S3815" s="236">
        <f t="shared" si="899"/>
        <v>6.596374395432071</v>
      </c>
      <c r="T3815" s="236" t="e">
        <f t="shared" si="885"/>
        <v>#N/A</v>
      </c>
    </row>
    <row r="3816" spans="1:20" x14ac:dyDescent="0.2">
      <c r="A3816" s="53">
        <f t="shared" si="886"/>
        <v>3804</v>
      </c>
      <c r="B3816" s="239">
        <v>37.909999999999997</v>
      </c>
      <c r="C3816" s="3">
        <f t="shared" si="887"/>
        <v>37.902999999999999</v>
      </c>
      <c r="D3816" s="239">
        <v>5.8859000000000004</v>
      </c>
      <c r="E3816" s="239">
        <v>0.1396</v>
      </c>
      <c r="F3816" s="239">
        <v>9.7600000000000006E-2</v>
      </c>
      <c r="G3816">
        <f t="shared" si="888"/>
        <v>5.9054200000000003</v>
      </c>
      <c r="H3816" s="235">
        <f t="shared" si="889"/>
        <v>2.3639300845663813</v>
      </c>
      <c r="I3816" s="236">
        <f t="shared" si="890"/>
        <v>19.729759395254312</v>
      </c>
      <c r="J3816" s="237">
        <f t="shared" si="895"/>
        <v>9.7297593952543124</v>
      </c>
      <c r="K3816" s="237">
        <f t="shared" si="891"/>
        <v>747.81707035832414</v>
      </c>
      <c r="L3816" s="237">
        <f t="shared" si="896"/>
        <v>368.85517867409095</v>
      </c>
      <c r="M3816" s="236">
        <f t="shared" si="892"/>
        <v>13.98273151045759</v>
      </c>
      <c r="N3816" s="236">
        <f t="shared" si="893"/>
        <v>2.7066837425132819</v>
      </c>
      <c r="O3816" s="236">
        <f t="shared" si="897"/>
        <v>2.851915532211124</v>
      </c>
      <c r="P3816" s="236" t="str">
        <f t="shared" si="898"/>
        <v>CLAY</v>
      </c>
      <c r="Q3816" s="236">
        <f t="shared" si="894"/>
        <v>429.80024413680638</v>
      </c>
      <c r="R3816" s="238">
        <v>35</v>
      </c>
      <c r="S3816" s="236">
        <f t="shared" si="899"/>
        <v>6.7597406220391711</v>
      </c>
      <c r="T3816" s="236" t="e">
        <f t="shared" si="885"/>
        <v>#N/A</v>
      </c>
    </row>
    <row r="3817" spans="1:20" x14ac:dyDescent="0.2">
      <c r="A3817" s="53">
        <f t="shared" si="886"/>
        <v>3805</v>
      </c>
      <c r="B3817" s="239">
        <v>37.918999999999997</v>
      </c>
      <c r="C3817" s="3">
        <f t="shared" si="887"/>
        <v>37.911999999999999</v>
      </c>
      <c r="D3817" s="239">
        <v>6.0033000000000003</v>
      </c>
      <c r="E3817" s="239">
        <v>0.1502</v>
      </c>
      <c r="F3817" s="239">
        <v>1.7600000000000001E-2</v>
      </c>
      <c r="G3817">
        <f t="shared" si="888"/>
        <v>6.0068200000000003</v>
      </c>
      <c r="H3817" s="235">
        <f t="shared" si="889"/>
        <v>2.5004911084400732</v>
      </c>
      <c r="I3817" s="236">
        <f t="shared" si="890"/>
        <v>19.82223202887695</v>
      </c>
      <c r="J3817" s="237">
        <f t="shared" si="895"/>
        <v>9.8222320288769502</v>
      </c>
      <c r="K3817" s="237">
        <f t="shared" si="891"/>
        <v>751.50046067878293</v>
      </c>
      <c r="L3817" s="237">
        <f t="shared" si="896"/>
        <v>372.44921630298506</v>
      </c>
      <c r="M3817" s="236">
        <f t="shared" si="892"/>
        <v>14.11016404192417</v>
      </c>
      <c r="N3817" s="236">
        <f t="shared" si="893"/>
        <v>2.8580564678546643</v>
      </c>
      <c r="O3817" s="236">
        <f t="shared" si="897"/>
        <v>2.8624787844117754</v>
      </c>
      <c r="P3817" s="236" t="str">
        <f t="shared" si="898"/>
        <v>CLAY</v>
      </c>
      <c r="Q3817" s="236">
        <f t="shared" si="894"/>
        <v>437.94329494343475</v>
      </c>
      <c r="R3817" s="238">
        <v>35</v>
      </c>
      <c r="S3817" s="236">
        <f t="shared" si="899"/>
        <v>6.8368348174225222</v>
      </c>
      <c r="T3817" s="236" t="e">
        <f t="shared" si="885"/>
        <v>#N/A</v>
      </c>
    </row>
    <row r="3818" spans="1:20" x14ac:dyDescent="0.2">
      <c r="A3818" s="53">
        <f t="shared" si="886"/>
        <v>3806</v>
      </c>
      <c r="B3818" s="239">
        <v>37.929000000000002</v>
      </c>
      <c r="C3818" s="3">
        <f t="shared" si="887"/>
        <v>37.922000000000004</v>
      </c>
      <c r="D3818" s="239">
        <v>5.9880000000000004</v>
      </c>
      <c r="E3818" s="239">
        <v>0.16980000000000001</v>
      </c>
      <c r="F3818" s="239">
        <v>2.24E-2</v>
      </c>
      <c r="G3818">
        <f t="shared" si="888"/>
        <v>5.9924800000000005</v>
      </c>
      <c r="H3818" s="235">
        <f t="shared" si="889"/>
        <v>2.8335513844017832</v>
      </c>
      <c r="I3818" s="236">
        <f t="shared" si="890"/>
        <v>19.965120740252765</v>
      </c>
      <c r="J3818" s="237">
        <f t="shared" si="895"/>
        <v>9.9651207402527646</v>
      </c>
      <c r="K3818" s="237">
        <f t="shared" si="891"/>
        <v>757.11730871186546</v>
      </c>
      <c r="L3818" s="237">
        <f t="shared" si="896"/>
        <v>377.96706455704714</v>
      </c>
      <c r="M3818" s="236">
        <f t="shared" si="892"/>
        <v>13.851372731176037</v>
      </c>
      <c r="N3818" s="236">
        <f t="shared" si="893"/>
        <v>3.2433283043131733</v>
      </c>
      <c r="O3818" s="236">
        <f t="shared" si="897"/>
        <v>2.9014264153780274</v>
      </c>
      <c r="P3818" s="236" t="str">
        <f t="shared" si="898"/>
        <v>CLAY</v>
      </c>
      <c r="Q3818" s="236">
        <f t="shared" si="894"/>
        <v>436.28022427401129</v>
      </c>
      <c r="R3818" s="238">
        <v>35</v>
      </c>
      <c r="S3818" s="236">
        <f t="shared" si="899"/>
        <v>6.6804547811248174</v>
      </c>
      <c r="T3818" s="236" t="e">
        <f t="shared" si="885"/>
        <v>#N/A</v>
      </c>
    </row>
    <row r="3819" spans="1:20" x14ac:dyDescent="0.2">
      <c r="A3819" s="53">
        <f t="shared" si="886"/>
        <v>3807</v>
      </c>
      <c r="B3819" s="239">
        <v>37.939</v>
      </c>
      <c r="C3819" s="3">
        <f t="shared" si="887"/>
        <v>37.932000000000002</v>
      </c>
      <c r="D3819" s="239">
        <v>5.8673999999999999</v>
      </c>
      <c r="E3819" s="239">
        <v>0.19209999999999999</v>
      </c>
      <c r="F3819" s="239">
        <v>9.11E-2</v>
      </c>
      <c r="G3819">
        <f t="shared" si="888"/>
        <v>5.8856200000000003</v>
      </c>
      <c r="H3819" s="235">
        <f t="shared" si="889"/>
        <v>3.2638872370285537</v>
      </c>
      <c r="I3819" s="236">
        <f t="shared" si="890"/>
        <v>20.102779936445746</v>
      </c>
      <c r="J3819" s="237">
        <f t="shared" si="895"/>
        <v>10.102779936445746</v>
      </c>
      <c r="K3819" s="237">
        <f t="shared" si="891"/>
        <v>762.53864854926007</v>
      </c>
      <c r="L3819" s="237">
        <f t="shared" si="896"/>
        <v>383.28936800881513</v>
      </c>
      <c r="M3819" s="236">
        <f t="shared" si="892"/>
        <v>13.366093033222137</v>
      </c>
      <c r="N3819" s="236">
        <f t="shared" si="893"/>
        <v>3.7496964584722368</v>
      </c>
      <c r="O3819" s="236">
        <f t="shared" si="897"/>
        <v>2.9517345834939963</v>
      </c>
      <c r="P3819" s="236" t="str">
        <f t="shared" si="898"/>
        <v>CLAY</v>
      </c>
      <c r="Q3819" s="236">
        <f t="shared" si="894"/>
        <v>426.92344595422833</v>
      </c>
      <c r="R3819" s="238">
        <v>35</v>
      </c>
      <c r="S3819" s="236">
        <f t="shared" si="899"/>
        <v>6.3891871310492174</v>
      </c>
      <c r="T3819" s="236" t="e">
        <f t="shared" si="885"/>
        <v>#N/A</v>
      </c>
    </row>
    <row r="3820" spans="1:20" x14ac:dyDescent="0.2">
      <c r="A3820" s="53">
        <f t="shared" si="886"/>
        <v>3808</v>
      </c>
      <c r="B3820" s="239">
        <v>37.948</v>
      </c>
      <c r="C3820" s="3">
        <f t="shared" si="887"/>
        <v>37.941000000000003</v>
      </c>
      <c r="D3820" s="239">
        <v>5.9633000000000003</v>
      </c>
      <c r="E3820" s="239">
        <v>0.19309999999999999</v>
      </c>
      <c r="F3820" s="239">
        <v>5.7099999999999998E-2</v>
      </c>
      <c r="G3820">
        <f t="shared" si="888"/>
        <v>5.9747200000000005</v>
      </c>
      <c r="H3820" s="235">
        <f t="shared" si="889"/>
        <v>3.2319506186063949</v>
      </c>
      <c r="I3820" s="236">
        <f t="shared" si="890"/>
        <v>20.114740995128049</v>
      </c>
      <c r="J3820" s="237">
        <f t="shared" si="895"/>
        <v>10.114740995128049</v>
      </c>
      <c r="K3820" s="237">
        <f t="shared" si="891"/>
        <v>763.1733880961533</v>
      </c>
      <c r="L3820" s="237">
        <f t="shared" si="896"/>
        <v>383.8341912831192</v>
      </c>
      <c r="M3820" s="236">
        <f t="shared" si="892"/>
        <v>13.577598687814051</v>
      </c>
      <c r="N3820" s="236">
        <f t="shared" si="893"/>
        <v>3.7052340577542684</v>
      </c>
      <c r="O3820" s="236">
        <f t="shared" si="897"/>
        <v>2.9431714014908721</v>
      </c>
      <c r="P3820" s="236" t="str">
        <f t="shared" si="898"/>
        <v>CLAY</v>
      </c>
      <c r="Q3820" s="236">
        <f t="shared" si="894"/>
        <v>434.29555099198723</v>
      </c>
      <c r="R3820" s="238">
        <v>35</v>
      </c>
      <c r="S3820" s="236">
        <f t="shared" si="899"/>
        <v>6.5158146052896182</v>
      </c>
      <c r="T3820" s="236" t="e">
        <f t="shared" si="885"/>
        <v>#N/A</v>
      </c>
    </row>
    <row r="3821" spans="1:20" x14ac:dyDescent="0.2">
      <c r="A3821" s="53">
        <f t="shared" si="886"/>
        <v>3809</v>
      </c>
      <c r="B3821" s="239">
        <v>37.959000000000003</v>
      </c>
      <c r="C3821" s="3">
        <f t="shared" si="887"/>
        <v>37.952000000000005</v>
      </c>
      <c r="D3821" s="239">
        <v>6.05</v>
      </c>
      <c r="E3821" s="239">
        <v>0.19020000000000001</v>
      </c>
      <c r="F3821" s="239">
        <v>6.1800000000000001E-2</v>
      </c>
      <c r="G3821">
        <f t="shared" si="888"/>
        <v>6.06236</v>
      </c>
      <c r="H3821" s="235">
        <f t="shared" si="889"/>
        <v>3.1373920387439878</v>
      </c>
      <c r="I3821" s="236">
        <f t="shared" si="890"/>
        <v>20.102688988589716</v>
      </c>
      <c r="J3821" s="237">
        <f t="shared" si="895"/>
        <v>10.102688988589716</v>
      </c>
      <c r="K3821" s="237">
        <f t="shared" si="891"/>
        <v>762.93725249495697</v>
      </c>
      <c r="L3821" s="237">
        <f t="shared" si="896"/>
        <v>383.48797131787705</v>
      </c>
      <c r="M3821" s="236">
        <f t="shared" si="892"/>
        <v>13.819006445738809</v>
      </c>
      <c r="N3821" s="236">
        <f t="shared" si="893"/>
        <v>3.5890701508866369</v>
      </c>
      <c r="O3821" s="236">
        <f t="shared" si="897"/>
        <v>2.9286923978350474</v>
      </c>
      <c r="P3821" s="236" t="str">
        <f t="shared" si="898"/>
        <v>CLAY</v>
      </c>
      <c r="Q3821" s="236">
        <f t="shared" si="894"/>
        <v>441.61856229208689</v>
      </c>
      <c r="R3821" s="238">
        <v>35</v>
      </c>
      <c r="S3821" s="236">
        <f t="shared" si="899"/>
        <v>6.660947841417018</v>
      </c>
      <c r="T3821" s="236" t="e">
        <f t="shared" si="885"/>
        <v>#N/A</v>
      </c>
    </row>
    <row r="3822" spans="1:20" x14ac:dyDescent="0.2">
      <c r="A3822" s="53">
        <f t="shared" si="886"/>
        <v>3810</v>
      </c>
      <c r="B3822" s="239">
        <v>37.968000000000004</v>
      </c>
      <c r="C3822" s="3">
        <f t="shared" si="887"/>
        <v>37.961000000000006</v>
      </c>
      <c r="D3822" s="239">
        <v>6.2640000000000002</v>
      </c>
      <c r="E3822" s="239">
        <v>0.18490000000000001</v>
      </c>
      <c r="F3822" s="239">
        <v>9.9400000000000002E-2</v>
      </c>
      <c r="G3822">
        <f t="shared" si="888"/>
        <v>6.2838799999999999</v>
      </c>
      <c r="H3822" s="235">
        <f t="shared" si="889"/>
        <v>2.9424495693743355</v>
      </c>
      <c r="I3822" s="236">
        <f t="shared" si="890"/>
        <v>20.083577809167664</v>
      </c>
      <c r="J3822" s="237">
        <f t="shared" si="895"/>
        <v>10.083577809167664</v>
      </c>
      <c r="K3822" s="237">
        <f t="shared" si="891"/>
        <v>762.39269721381379</v>
      </c>
      <c r="L3822" s="237">
        <f t="shared" si="896"/>
        <v>382.85328225847792</v>
      </c>
      <c r="M3822" s="236">
        <f t="shared" si="892"/>
        <v>14.42194061969262</v>
      </c>
      <c r="N3822" s="236">
        <f t="shared" si="893"/>
        <v>3.348735401541139</v>
      </c>
      <c r="O3822" s="236">
        <f t="shared" si="897"/>
        <v>2.8957245323995351</v>
      </c>
      <c r="P3822" s="236" t="str">
        <f t="shared" si="898"/>
        <v>CLAY</v>
      </c>
      <c r="Q3822" s="236">
        <f t="shared" si="894"/>
        <v>460.1239418988489</v>
      </c>
      <c r="R3822" s="238">
        <v>35</v>
      </c>
      <c r="S3822" s="236">
        <f t="shared" si="899"/>
        <v>7.0261859207234636</v>
      </c>
      <c r="T3822" s="236" t="e">
        <f t="shared" si="885"/>
        <v>#N/A</v>
      </c>
    </row>
    <row r="3823" spans="1:20" x14ac:dyDescent="0.2">
      <c r="A3823" s="53">
        <f t="shared" si="886"/>
        <v>3811</v>
      </c>
      <c r="B3823" s="239">
        <v>37.978999999999999</v>
      </c>
      <c r="C3823" s="3">
        <f t="shared" si="887"/>
        <v>37.972000000000001</v>
      </c>
      <c r="D3823" s="239">
        <v>6.5166000000000004</v>
      </c>
      <c r="E3823" s="239">
        <v>0.17649999999999999</v>
      </c>
      <c r="F3823" s="239">
        <v>0.1825</v>
      </c>
      <c r="G3823">
        <f t="shared" si="888"/>
        <v>6.5531000000000006</v>
      </c>
      <c r="H3823" s="235">
        <f t="shared" si="889"/>
        <v>2.6933817582518191</v>
      </c>
      <c r="I3823" s="236">
        <f t="shared" si="890"/>
        <v>20.045455886425056</v>
      </c>
      <c r="J3823" s="237">
        <f t="shared" si="895"/>
        <v>10.045455886425056</v>
      </c>
      <c r="K3823" s="237">
        <f t="shared" si="891"/>
        <v>761.16605091933229</v>
      </c>
      <c r="L3823" s="237">
        <f t="shared" si="896"/>
        <v>381.5163691105372</v>
      </c>
      <c r="M3823" s="236">
        <f t="shared" si="892"/>
        <v>15.181351097946111</v>
      </c>
      <c r="N3823" s="236">
        <f t="shared" si="893"/>
        <v>3.0473413811636303</v>
      </c>
      <c r="O3823" s="236">
        <f t="shared" si="897"/>
        <v>2.8533221199720824</v>
      </c>
      <c r="P3823" s="236" t="str">
        <f t="shared" si="898"/>
        <v>CLAY</v>
      </c>
      <c r="Q3823" s="236">
        <f t="shared" si="894"/>
        <v>482.66116242338899</v>
      </c>
      <c r="R3823" s="238">
        <v>35</v>
      </c>
      <c r="S3823" s="236">
        <f t="shared" si="899"/>
        <v>7.4916596516041993</v>
      </c>
      <c r="T3823" s="236" t="e">
        <f t="shared" si="885"/>
        <v>#N/A</v>
      </c>
    </row>
    <row r="3824" spans="1:20" x14ac:dyDescent="0.2">
      <c r="A3824" s="53">
        <f t="shared" si="886"/>
        <v>3812</v>
      </c>
      <c r="B3824" s="239">
        <v>37.988</v>
      </c>
      <c r="C3824" s="3">
        <f t="shared" si="887"/>
        <v>37.981000000000002</v>
      </c>
      <c r="D3824" s="239">
        <v>6.72</v>
      </c>
      <c r="E3824" s="239">
        <v>0.1726</v>
      </c>
      <c r="F3824" s="239">
        <v>0.18529999999999999</v>
      </c>
      <c r="G3824">
        <f t="shared" si="888"/>
        <v>6.7570600000000001</v>
      </c>
      <c r="H3824" s="235">
        <f t="shared" si="889"/>
        <v>2.5543653600826395</v>
      </c>
      <c r="I3824" s="236">
        <f t="shared" si="890"/>
        <v>20.031235188879922</v>
      </c>
      <c r="J3824" s="237">
        <f t="shared" si="895"/>
        <v>10.031235188879922</v>
      </c>
      <c r="K3824" s="237">
        <f t="shared" si="891"/>
        <v>760.80634370884832</v>
      </c>
      <c r="L3824" s="237">
        <f t="shared" si="896"/>
        <v>381.06656235517045</v>
      </c>
      <c r="M3824" s="236">
        <f t="shared" si="892"/>
        <v>15.735449521552052</v>
      </c>
      <c r="N3824" s="236">
        <f t="shared" si="893"/>
        <v>2.8784639525532989</v>
      </c>
      <c r="O3824" s="236">
        <f t="shared" si="897"/>
        <v>2.8260678257582792</v>
      </c>
      <c r="P3824" s="236" t="str">
        <f t="shared" si="898"/>
        <v>CLAY</v>
      </c>
      <c r="Q3824" s="236">
        <f t="shared" si="894"/>
        <v>499.68780469092934</v>
      </c>
      <c r="R3824" s="238">
        <v>35</v>
      </c>
      <c r="S3824" s="236">
        <f t="shared" si="899"/>
        <v>7.8349991070528846</v>
      </c>
      <c r="T3824" s="236" t="e">
        <f t="shared" si="885"/>
        <v>#N/A</v>
      </c>
    </row>
    <row r="3825" spans="1:20" x14ac:dyDescent="0.2">
      <c r="A3825" s="53">
        <f t="shared" si="886"/>
        <v>3813</v>
      </c>
      <c r="B3825" s="239">
        <v>37.997</v>
      </c>
      <c r="C3825" s="3">
        <f t="shared" si="887"/>
        <v>37.99</v>
      </c>
      <c r="D3825" s="239">
        <v>6.9325999999999999</v>
      </c>
      <c r="E3825" s="239">
        <v>0.1757</v>
      </c>
      <c r="F3825" s="239">
        <v>0.15590000000000001</v>
      </c>
      <c r="G3825">
        <f t="shared" si="888"/>
        <v>6.9637799999999999</v>
      </c>
      <c r="H3825" s="235">
        <f t="shared" si="889"/>
        <v>2.523055007481569</v>
      </c>
      <c r="I3825" s="236">
        <f t="shared" si="890"/>
        <v>20.063887348592733</v>
      </c>
      <c r="J3825" s="237">
        <f t="shared" si="895"/>
        <v>10.063887348592733</v>
      </c>
      <c r="K3825" s="237">
        <f t="shared" si="891"/>
        <v>762.22708037303801</v>
      </c>
      <c r="L3825" s="237">
        <f t="shared" si="896"/>
        <v>382.39752758447804</v>
      </c>
      <c r="M3825" s="236">
        <f t="shared" si="892"/>
        <v>16.217554958581509</v>
      </c>
      <c r="N3825" s="236">
        <f t="shared" si="893"/>
        <v>2.8331613432489871</v>
      </c>
      <c r="O3825" s="236">
        <f t="shared" si="897"/>
        <v>2.8114333383312489</v>
      </c>
      <c r="P3825" s="236" t="str">
        <f t="shared" si="898"/>
        <v>CLAY</v>
      </c>
      <c r="Q3825" s="236">
        <f t="shared" si="894"/>
        <v>516.79607663558011</v>
      </c>
      <c r="R3825" s="238">
        <v>35</v>
      </c>
      <c r="S3825" s="236">
        <f t="shared" si="899"/>
        <v>8.1362021724570202</v>
      </c>
      <c r="T3825" s="236" t="e">
        <f t="shared" si="885"/>
        <v>#N/A</v>
      </c>
    </row>
    <row r="3826" spans="1:20" x14ac:dyDescent="0.2">
      <c r="A3826" s="53">
        <f t="shared" si="886"/>
        <v>3814</v>
      </c>
      <c r="B3826" s="239">
        <v>38.008000000000003</v>
      </c>
      <c r="C3826" s="3">
        <f t="shared" si="887"/>
        <v>38.001000000000005</v>
      </c>
      <c r="D3826" s="239">
        <v>7.2901999999999996</v>
      </c>
      <c r="E3826" s="239">
        <v>0.18410000000000001</v>
      </c>
      <c r="F3826" s="239">
        <v>0.12180000000000001</v>
      </c>
      <c r="G3826">
        <f t="shared" si="888"/>
        <v>7.3145599999999993</v>
      </c>
      <c r="H3826" s="235">
        <f t="shared" si="889"/>
        <v>2.5168978038323568</v>
      </c>
      <c r="I3826" s="236">
        <f t="shared" si="890"/>
        <v>20.137857669372686</v>
      </c>
      <c r="J3826" s="237">
        <f t="shared" si="895"/>
        <v>10.137857669372686</v>
      </c>
      <c r="K3826" s="237">
        <f t="shared" si="891"/>
        <v>765.25872929383149</v>
      </c>
      <c r="L3826" s="237">
        <f t="shared" si="896"/>
        <v>385.31969429751706</v>
      </c>
      <c r="M3826" s="236">
        <f t="shared" si="892"/>
        <v>16.997058202919817</v>
      </c>
      <c r="N3826" s="236">
        <f t="shared" si="893"/>
        <v>2.8109868883791589</v>
      </c>
      <c r="O3826" s="236">
        <f t="shared" si="897"/>
        <v>2.7930297972939524</v>
      </c>
      <c r="P3826" s="236" t="str">
        <f t="shared" si="898"/>
        <v>CLAY</v>
      </c>
      <c r="Q3826" s="236">
        <f t="shared" si="894"/>
        <v>545.7751058921807</v>
      </c>
      <c r="R3826" s="238">
        <v>35</v>
      </c>
      <c r="S3826" s="236">
        <f t="shared" si="899"/>
        <v>8.6279418741941853</v>
      </c>
      <c r="T3826" s="236" t="e">
        <f t="shared" si="885"/>
        <v>#N/A</v>
      </c>
    </row>
    <row r="3827" spans="1:20" x14ac:dyDescent="0.2">
      <c r="A3827" s="53">
        <f t="shared" si="886"/>
        <v>3815</v>
      </c>
      <c r="B3827" s="239">
        <v>38.017000000000003</v>
      </c>
      <c r="C3827" s="3">
        <f t="shared" si="887"/>
        <v>38.010000000000005</v>
      </c>
      <c r="D3827" s="239">
        <v>7.7061999999999999</v>
      </c>
      <c r="E3827" s="239">
        <v>0.16450000000000001</v>
      </c>
      <c r="F3827" s="239">
        <v>5.0700000000000002E-2</v>
      </c>
      <c r="G3827">
        <f t="shared" si="888"/>
        <v>7.7163399999999998</v>
      </c>
      <c r="H3827" s="235">
        <f t="shared" si="889"/>
        <v>2.1318397063892989</v>
      </c>
      <c r="I3827" s="236">
        <f t="shared" si="890"/>
        <v>20.026761210436952</v>
      </c>
      <c r="J3827" s="237">
        <f t="shared" si="895"/>
        <v>10.026761210436952</v>
      </c>
      <c r="K3827" s="237">
        <f t="shared" si="891"/>
        <v>761.21719360870861</v>
      </c>
      <c r="L3827" s="237">
        <f t="shared" si="896"/>
        <v>381.18738093718162</v>
      </c>
      <c r="M3827" s="236">
        <f t="shared" si="892"/>
        <v>18.245941902094266</v>
      </c>
      <c r="N3827" s="236">
        <f t="shared" si="893"/>
        <v>2.3651631262187855</v>
      </c>
      <c r="O3827" s="236">
        <f t="shared" si="897"/>
        <v>2.723846466568697</v>
      </c>
      <c r="P3827" s="236" t="str">
        <f t="shared" si="898"/>
        <v>CLAY</v>
      </c>
      <c r="Q3827" s="236">
        <f t="shared" si="894"/>
        <v>579.59356719927428</v>
      </c>
      <c r="R3827" s="238">
        <v>35</v>
      </c>
      <c r="S3827" s="236">
        <f t="shared" si="899"/>
        <v>9.4275288099798402</v>
      </c>
      <c r="T3827" s="236" t="e">
        <f t="shared" si="885"/>
        <v>#N/A</v>
      </c>
    </row>
    <row r="3828" spans="1:20" x14ac:dyDescent="0.2">
      <c r="A3828" s="53">
        <f t="shared" si="886"/>
        <v>3816</v>
      </c>
      <c r="B3828" s="239">
        <v>38.026000000000003</v>
      </c>
      <c r="C3828" s="3">
        <f t="shared" si="887"/>
        <v>38.019000000000005</v>
      </c>
      <c r="D3828" s="239">
        <v>8.2127999999999997</v>
      </c>
      <c r="E3828" s="239">
        <v>0.15040000000000001</v>
      </c>
      <c r="F3828" s="239">
        <v>-4.8999999999999998E-3</v>
      </c>
      <c r="G3828">
        <f t="shared" si="888"/>
        <v>8.2118199999999995</v>
      </c>
      <c r="H3828" s="235">
        <f t="shared" si="889"/>
        <v>1.8315062921496088</v>
      </c>
      <c r="I3828" s="236">
        <f t="shared" si="890"/>
        <v>19.946007691381013</v>
      </c>
      <c r="J3828" s="237">
        <f t="shared" si="895"/>
        <v>9.9460076913810127</v>
      </c>
      <c r="K3828" s="237">
        <f t="shared" si="891"/>
        <v>758.32726641861484</v>
      </c>
      <c r="L3828" s="237">
        <f t="shared" si="896"/>
        <v>378.20688847245441</v>
      </c>
      <c r="M3828" s="236">
        <f t="shared" si="892"/>
        <v>19.707448385420506</v>
      </c>
      <c r="N3828" s="236">
        <f t="shared" si="893"/>
        <v>2.017845933120447</v>
      </c>
      <c r="O3828" s="236">
        <f t="shared" si="897"/>
        <v>2.6565986393219392</v>
      </c>
      <c r="P3828" s="236" t="str">
        <f t="shared" si="898"/>
        <v>CLAY</v>
      </c>
      <c r="Q3828" s="236">
        <f t="shared" si="894"/>
        <v>621.12439446511542</v>
      </c>
      <c r="R3828" s="238">
        <v>35</v>
      </c>
      <c r="S3828" s="236">
        <f t="shared" si="899"/>
        <v>10.38073264404975</v>
      </c>
      <c r="T3828" s="236" t="e">
        <f t="shared" si="885"/>
        <v>#N/A</v>
      </c>
    </row>
    <row r="3829" spans="1:20" x14ac:dyDescent="0.2">
      <c r="A3829" s="53">
        <f t="shared" si="886"/>
        <v>3817</v>
      </c>
      <c r="B3829" s="239">
        <v>38.036999999999999</v>
      </c>
      <c r="C3829" s="3">
        <f t="shared" si="887"/>
        <v>38.03</v>
      </c>
      <c r="D3829" s="239">
        <v>8.6824999999999992</v>
      </c>
      <c r="E3829" s="239">
        <v>0.1467</v>
      </c>
      <c r="F3829" s="239">
        <v>-7.0599999999999996E-2</v>
      </c>
      <c r="G3829">
        <f t="shared" si="888"/>
        <v>8.6683799999999991</v>
      </c>
      <c r="H3829" s="235">
        <f t="shared" si="889"/>
        <v>1.6923577415849329</v>
      </c>
      <c r="I3829" s="236">
        <f t="shared" si="890"/>
        <v>19.937948509058966</v>
      </c>
      <c r="J3829" s="237">
        <f t="shared" si="895"/>
        <v>9.9379485090589661</v>
      </c>
      <c r="K3829" s="237">
        <f t="shared" si="891"/>
        <v>758.24018179951247</v>
      </c>
      <c r="L3829" s="237">
        <f t="shared" si="896"/>
        <v>378.00974743907591</v>
      </c>
      <c r="M3829" s="236">
        <f t="shared" si="892"/>
        <v>20.925756205467611</v>
      </c>
      <c r="N3829" s="236">
        <f t="shared" si="893"/>
        <v>1.8545816303076854</v>
      </c>
      <c r="O3829" s="236">
        <f t="shared" si="897"/>
        <v>2.6142776228543716</v>
      </c>
      <c r="P3829" s="236" t="str">
        <f t="shared" si="898"/>
        <v>CLAY</v>
      </c>
      <c r="Q3829" s="236">
        <f t="shared" si="894"/>
        <v>659.1783181833739</v>
      </c>
      <c r="R3829" s="238">
        <v>35</v>
      </c>
      <c r="S3829" s="236">
        <f t="shared" si="899"/>
        <v>11.189004803126355</v>
      </c>
      <c r="T3829" s="236" t="e">
        <f t="shared" si="885"/>
        <v>#N/A</v>
      </c>
    </row>
    <row r="3830" spans="1:20" x14ac:dyDescent="0.2">
      <c r="A3830" s="53">
        <f t="shared" si="886"/>
        <v>3818</v>
      </c>
      <c r="B3830" s="239">
        <v>38.045999999999999</v>
      </c>
      <c r="C3830" s="3">
        <f t="shared" si="887"/>
        <v>38.039000000000001</v>
      </c>
      <c r="D3830" s="239">
        <v>8.8338999999999999</v>
      </c>
      <c r="E3830" s="239">
        <v>0.1545</v>
      </c>
      <c r="F3830" s="239">
        <v>-0.1013</v>
      </c>
      <c r="G3830">
        <f t="shared" si="888"/>
        <v>8.8136399999999995</v>
      </c>
      <c r="H3830" s="235">
        <f t="shared" si="889"/>
        <v>1.7529647228613832</v>
      </c>
      <c r="I3830" s="236">
        <f t="shared" si="890"/>
        <v>20.00518973723219</v>
      </c>
      <c r="J3830" s="237">
        <f t="shared" si="895"/>
        <v>10.00518973723219</v>
      </c>
      <c r="K3830" s="237">
        <f t="shared" si="891"/>
        <v>760.97741241457527</v>
      </c>
      <c r="L3830" s="237">
        <f t="shared" si="896"/>
        <v>380.65744874273588</v>
      </c>
      <c r="M3830" s="236">
        <f t="shared" si="892"/>
        <v>21.154617134597959</v>
      </c>
      <c r="N3830" s="236">
        <f t="shared" si="893"/>
        <v>1.9186200628620469</v>
      </c>
      <c r="O3830" s="236">
        <f t="shared" si="897"/>
        <v>2.6188285291005791</v>
      </c>
      <c r="P3830" s="236" t="str">
        <f t="shared" si="898"/>
        <v>CLAY</v>
      </c>
      <c r="Q3830" s="236">
        <f t="shared" si="894"/>
        <v>671.05521563211869</v>
      </c>
      <c r="R3830" s="238">
        <v>35</v>
      </c>
      <c r="S3830" s="236">
        <f t="shared" si="899"/>
        <v>11.342178316558941</v>
      </c>
      <c r="T3830" s="236" t="e">
        <f t="shared" si="885"/>
        <v>#N/A</v>
      </c>
    </row>
    <row r="3831" spans="1:20" x14ac:dyDescent="0.2">
      <c r="A3831" s="53">
        <f t="shared" si="886"/>
        <v>3819</v>
      </c>
      <c r="B3831" s="239">
        <v>38.055</v>
      </c>
      <c r="C3831" s="3">
        <f t="shared" si="887"/>
        <v>38.048000000000002</v>
      </c>
      <c r="D3831" s="239">
        <v>8.9995999999999992</v>
      </c>
      <c r="E3831" s="239">
        <v>0.17119999999999999</v>
      </c>
      <c r="F3831" s="239">
        <v>-0.10780000000000001</v>
      </c>
      <c r="G3831">
        <f t="shared" si="888"/>
        <v>8.97804</v>
      </c>
      <c r="H3831" s="235">
        <f t="shared" si="889"/>
        <v>1.9068749972154277</v>
      </c>
      <c r="I3831" s="236">
        <f t="shared" si="890"/>
        <v>20.13276658969351</v>
      </c>
      <c r="J3831" s="237">
        <f t="shared" si="895"/>
        <v>10.13276658969351</v>
      </c>
      <c r="K3831" s="237">
        <f t="shared" si="891"/>
        <v>766.01150320465877</v>
      </c>
      <c r="L3831" s="237">
        <f t="shared" si="896"/>
        <v>385.6024325707865</v>
      </c>
      <c r="M3831" s="236">
        <f t="shared" si="892"/>
        <v>21.296620049946981</v>
      </c>
      <c r="N3831" s="236">
        <f t="shared" si="893"/>
        <v>2.0847467841448553</v>
      </c>
      <c r="O3831" s="236">
        <f t="shared" si="897"/>
        <v>2.6373316496954677</v>
      </c>
      <c r="P3831" s="236" t="str">
        <f t="shared" si="898"/>
        <v>CLAY</v>
      </c>
      <c r="Q3831" s="236">
        <f t="shared" si="894"/>
        <v>684.33570806627847</v>
      </c>
      <c r="R3831" s="238">
        <v>35</v>
      </c>
      <c r="S3831" s="236">
        <f t="shared" si="899"/>
        <v>11.437427710161337</v>
      </c>
      <c r="T3831" s="236" t="e">
        <f t="shared" si="885"/>
        <v>#N/A</v>
      </c>
    </row>
    <row r="3832" spans="1:20" x14ac:dyDescent="0.2">
      <c r="A3832" s="53">
        <f t="shared" si="886"/>
        <v>3820</v>
      </c>
      <c r="B3832" s="239">
        <v>38.064999999999998</v>
      </c>
      <c r="C3832" s="3">
        <f t="shared" si="887"/>
        <v>38.058</v>
      </c>
      <c r="D3832" s="239">
        <v>9.1792999999999996</v>
      </c>
      <c r="E3832" s="239">
        <v>0.18640000000000001</v>
      </c>
      <c r="F3832" s="239">
        <v>-0.1144</v>
      </c>
      <c r="G3832">
        <f t="shared" si="888"/>
        <v>9.1564199999999989</v>
      </c>
      <c r="H3832" s="235">
        <f t="shared" si="889"/>
        <v>2.035730121597743</v>
      </c>
      <c r="I3832" s="236">
        <f t="shared" si="890"/>
        <v>20.240200140810725</v>
      </c>
      <c r="J3832" s="237">
        <f t="shared" si="895"/>
        <v>10.240200140810725</v>
      </c>
      <c r="K3832" s="237">
        <f t="shared" si="891"/>
        <v>770.30153695897457</v>
      </c>
      <c r="L3832" s="237">
        <f t="shared" si="896"/>
        <v>389.79321835996024</v>
      </c>
      <c r="M3832" s="236">
        <f t="shared" si="892"/>
        <v>21.514274923317782</v>
      </c>
      <c r="N3832" s="236">
        <f t="shared" si="893"/>
        <v>2.2227208072661369</v>
      </c>
      <c r="O3832" s="236">
        <f t="shared" si="897"/>
        <v>2.6501066838707326</v>
      </c>
      <c r="P3832" s="236" t="str">
        <f t="shared" si="898"/>
        <v>CLAY</v>
      </c>
      <c r="Q3832" s="236">
        <f t="shared" si="894"/>
        <v>698.84320525341866</v>
      </c>
      <c r="R3832" s="238">
        <v>35</v>
      </c>
      <c r="S3832" s="236">
        <f t="shared" si="899"/>
        <v>11.58372933326495</v>
      </c>
      <c r="T3832" s="236" t="e">
        <f t="shared" si="885"/>
        <v>#N/A</v>
      </c>
    </row>
    <row r="3833" spans="1:20" x14ac:dyDescent="0.2">
      <c r="A3833" s="53">
        <f t="shared" si="886"/>
        <v>3821</v>
      </c>
      <c r="B3833" s="239">
        <v>38.073999999999998</v>
      </c>
      <c r="C3833" s="3">
        <f t="shared" si="887"/>
        <v>38.067</v>
      </c>
      <c r="D3833" s="239">
        <v>9.3809000000000005</v>
      </c>
      <c r="E3833" s="239">
        <v>0.19539999999999999</v>
      </c>
      <c r="F3833" s="239">
        <v>-0.1235</v>
      </c>
      <c r="G3833">
        <f t="shared" si="888"/>
        <v>9.3562000000000012</v>
      </c>
      <c r="H3833" s="235">
        <f t="shared" si="889"/>
        <v>2.0884547145208523</v>
      </c>
      <c r="I3833" s="236">
        <f t="shared" si="890"/>
        <v>20.303928911837659</v>
      </c>
      <c r="J3833" s="237">
        <f t="shared" si="895"/>
        <v>10.303928911837659</v>
      </c>
      <c r="K3833" s="237">
        <f t="shared" si="891"/>
        <v>772.90966188692414</v>
      </c>
      <c r="L3833" s="237">
        <f t="shared" si="896"/>
        <v>392.31178938930702</v>
      </c>
      <c r="M3833" s="236">
        <f t="shared" si="892"/>
        <v>21.8787468800626</v>
      </c>
      <c r="N3833" s="236">
        <f t="shared" si="893"/>
        <v>2.2765162577846119</v>
      </c>
      <c r="O3833" s="236">
        <f t="shared" si="897"/>
        <v>2.6503938250627854</v>
      </c>
      <c r="P3833" s="236" t="str">
        <f t="shared" si="898"/>
        <v>CLAY</v>
      </c>
      <c r="Q3833" s="236">
        <f t="shared" si="894"/>
        <v>715.2741948427564</v>
      </c>
      <c r="R3833" s="238">
        <v>35</v>
      </c>
      <c r="S3833" s="236">
        <f t="shared" si="899"/>
        <v>11.829545621878989</v>
      </c>
      <c r="T3833" s="236" t="e">
        <f t="shared" si="885"/>
        <v>#N/A</v>
      </c>
    </row>
    <row r="3834" spans="1:20" x14ac:dyDescent="0.2">
      <c r="A3834" s="53">
        <f t="shared" si="886"/>
        <v>3822</v>
      </c>
      <c r="B3834" s="239">
        <v>38.084000000000003</v>
      </c>
      <c r="C3834" s="3">
        <f t="shared" si="887"/>
        <v>38.077000000000005</v>
      </c>
      <c r="D3834" s="239">
        <v>9.5719999999999992</v>
      </c>
      <c r="E3834" s="239">
        <v>0.19589999999999999</v>
      </c>
      <c r="F3834" s="239">
        <v>-0.12709999999999999</v>
      </c>
      <c r="G3834">
        <f t="shared" si="888"/>
        <v>9.5465799999999987</v>
      </c>
      <c r="H3834" s="235">
        <f t="shared" si="889"/>
        <v>2.0520437685537649</v>
      </c>
      <c r="I3834" s="236">
        <f t="shared" si="890"/>
        <v>20.314799066220957</v>
      </c>
      <c r="J3834" s="237">
        <f t="shared" si="895"/>
        <v>10.314799066220957</v>
      </c>
      <c r="K3834" s="237">
        <f t="shared" si="891"/>
        <v>773.52660404449546</v>
      </c>
      <c r="L3834" s="237">
        <f t="shared" si="896"/>
        <v>392.82880763795896</v>
      </c>
      <c r="M3834" s="236">
        <f t="shared" si="892"/>
        <v>22.333019435888655</v>
      </c>
      <c r="N3834" s="236">
        <f t="shared" si="893"/>
        <v>2.232973984750994</v>
      </c>
      <c r="O3834" s="236">
        <f t="shared" si="897"/>
        <v>2.6382304476600398</v>
      </c>
      <c r="P3834" s="236" t="str">
        <f t="shared" si="898"/>
        <v>CLAY</v>
      </c>
      <c r="Q3834" s="236">
        <f t="shared" si="894"/>
        <v>731.08778299629193</v>
      </c>
      <c r="R3834" s="238">
        <v>35</v>
      </c>
      <c r="S3834" s="236">
        <f t="shared" si="899"/>
        <v>12.137362235980811</v>
      </c>
      <c r="T3834" s="236" t="e">
        <f t="shared" si="885"/>
        <v>#N/A</v>
      </c>
    </row>
    <row r="3835" spans="1:20" x14ac:dyDescent="0.2">
      <c r="A3835" s="53">
        <f t="shared" si="886"/>
        <v>3823</v>
      </c>
      <c r="B3835" s="239">
        <v>38.093000000000004</v>
      </c>
      <c r="C3835" s="3">
        <f t="shared" si="887"/>
        <v>38.086000000000006</v>
      </c>
      <c r="D3835" s="239">
        <v>9.7786000000000008</v>
      </c>
      <c r="E3835" s="239">
        <v>0.1956</v>
      </c>
      <c r="F3835" s="239">
        <v>-0.1303</v>
      </c>
      <c r="G3835">
        <f t="shared" si="888"/>
        <v>9.7525400000000015</v>
      </c>
      <c r="H3835" s="235">
        <f t="shared" si="889"/>
        <v>2.0056313534730434</v>
      </c>
      <c r="I3835" s="236">
        <f t="shared" si="890"/>
        <v>20.321344916821715</v>
      </c>
      <c r="J3835" s="237">
        <f t="shared" si="895"/>
        <v>10.321344916821715</v>
      </c>
      <c r="K3835" s="237">
        <f t="shared" si="891"/>
        <v>773.95874250207191</v>
      </c>
      <c r="L3835" s="237">
        <f t="shared" si="896"/>
        <v>393.17099191648964</v>
      </c>
      <c r="M3835" s="236">
        <f t="shared" si="892"/>
        <v>22.836326794437056</v>
      </c>
      <c r="N3835" s="236">
        <f t="shared" si="893"/>
        <v>2.1785179015521665</v>
      </c>
      <c r="O3835" s="236">
        <f t="shared" si="897"/>
        <v>2.6240741665903839</v>
      </c>
      <c r="P3835" s="236" t="str">
        <f t="shared" si="898"/>
        <v>CLAY</v>
      </c>
      <c r="Q3835" s="236">
        <f t="shared" si="894"/>
        <v>748.21510479149401</v>
      </c>
      <c r="R3835" s="238">
        <v>35</v>
      </c>
      <c r="S3835" s="236">
        <f t="shared" si="899"/>
        <v>12.480236642457884</v>
      </c>
      <c r="T3835" s="236" t="e">
        <f t="shared" si="885"/>
        <v>#N/A</v>
      </c>
    </row>
    <row r="3836" spans="1:20" x14ac:dyDescent="0.2">
      <c r="A3836" s="53">
        <f t="shared" si="886"/>
        <v>3824</v>
      </c>
      <c r="B3836" s="239">
        <v>38.103999999999999</v>
      </c>
      <c r="C3836" s="3">
        <f t="shared" si="887"/>
        <v>38.097000000000001</v>
      </c>
      <c r="D3836" s="239">
        <v>9.8744999999999994</v>
      </c>
      <c r="E3836" s="239">
        <v>0.19769999999999999</v>
      </c>
      <c r="F3836" s="239">
        <v>-0.1303</v>
      </c>
      <c r="G3836">
        <f t="shared" si="888"/>
        <v>9.8484400000000001</v>
      </c>
      <c r="H3836" s="235">
        <f t="shared" si="889"/>
        <v>2.0074245261178421</v>
      </c>
      <c r="I3836" s="236">
        <f t="shared" si="890"/>
        <v>20.337691760577009</v>
      </c>
      <c r="J3836" s="237">
        <f t="shared" si="895"/>
        <v>10.337691760577009</v>
      </c>
      <c r="K3836" s="237">
        <f t="shared" si="891"/>
        <v>774.80504300270229</v>
      </c>
      <c r="L3836" s="237">
        <f t="shared" si="896"/>
        <v>393.90740684502634</v>
      </c>
      <c r="M3836" s="236">
        <f t="shared" si="892"/>
        <v>23.034943743942112</v>
      </c>
      <c r="N3836" s="236">
        <f t="shared" si="893"/>
        <v>2.1788401333860143</v>
      </c>
      <c r="O3836" s="236">
        <f t="shared" si="897"/>
        <v>2.6210872156966514</v>
      </c>
      <c r="P3836" s="236" t="str">
        <f t="shared" si="898"/>
        <v>CLAY</v>
      </c>
      <c r="Q3836" s="236">
        <f t="shared" si="894"/>
        <v>756.13624641644162</v>
      </c>
      <c r="R3836" s="238">
        <v>35</v>
      </c>
      <c r="S3836" s="236">
        <f t="shared" si="899"/>
        <v>12.616066038013367</v>
      </c>
      <c r="T3836" s="236" t="e">
        <f t="shared" si="885"/>
        <v>#N/A</v>
      </c>
    </row>
    <row r="3837" spans="1:20" x14ac:dyDescent="0.2">
      <c r="A3837" s="53">
        <f t="shared" si="886"/>
        <v>3825</v>
      </c>
      <c r="B3837" s="239">
        <v>38.113</v>
      </c>
      <c r="C3837" s="3">
        <f t="shared" si="887"/>
        <v>38.106000000000002</v>
      </c>
      <c r="D3837" s="239">
        <v>9.8248999999999995</v>
      </c>
      <c r="E3837" s="239">
        <v>0.1951</v>
      </c>
      <c r="F3837" s="239">
        <v>-0.1225</v>
      </c>
      <c r="G3837">
        <f t="shared" si="888"/>
        <v>9.8003999999999998</v>
      </c>
      <c r="H3837" s="235">
        <f t="shared" si="889"/>
        <v>1.990735072037876</v>
      </c>
      <c r="I3837" s="236">
        <f t="shared" si="890"/>
        <v>20.3202571032202</v>
      </c>
      <c r="J3837" s="237">
        <f t="shared" si="895"/>
        <v>10.3202571032202</v>
      </c>
      <c r="K3837" s="237">
        <f t="shared" si="891"/>
        <v>774.32371717530896</v>
      </c>
      <c r="L3837" s="237">
        <f t="shared" si="896"/>
        <v>393.33595897503147</v>
      </c>
      <c r="M3837" s="236">
        <f t="shared" si="892"/>
        <v>22.947498383684916</v>
      </c>
      <c r="N3837" s="236">
        <f t="shared" si="893"/>
        <v>2.1615150801599903</v>
      </c>
      <c r="O3837" s="236">
        <f t="shared" si="897"/>
        <v>2.6203569699492752</v>
      </c>
      <c r="P3837" s="236" t="str">
        <f t="shared" si="898"/>
        <v>CLAY</v>
      </c>
      <c r="Q3837" s="236">
        <f t="shared" si="894"/>
        <v>752.17302356872426</v>
      </c>
      <c r="R3837" s="238">
        <v>35</v>
      </c>
      <c r="S3837" s="236">
        <f t="shared" si="899"/>
        <v>12.556228012690818</v>
      </c>
      <c r="T3837" s="236" t="e">
        <f t="shared" si="885"/>
        <v>#N/A</v>
      </c>
    </row>
    <row r="3838" spans="1:20" x14ac:dyDescent="0.2">
      <c r="A3838" s="53">
        <f t="shared" si="886"/>
        <v>3826</v>
      </c>
      <c r="B3838" s="239">
        <v>38.122999999999998</v>
      </c>
      <c r="C3838" s="3">
        <f t="shared" si="887"/>
        <v>38.116</v>
      </c>
      <c r="D3838" s="239">
        <v>9.5731999999999999</v>
      </c>
      <c r="E3838" s="239">
        <v>0.17480000000000001</v>
      </c>
      <c r="F3838" s="239">
        <v>-0.1222</v>
      </c>
      <c r="G3838">
        <f t="shared" si="888"/>
        <v>9.5487599999999997</v>
      </c>
      <c r="H3838" s="235">
        <f t="shared" si="889"/>
        <v>1.830604183160955</v>
      </c>
      <c r="I3838" s="236">
        <f t="shared" si="890"/>
        <v>20.181257190856407</v>
      </c>
      <c r="J3838" s="237">
        <f t="shared" si="895"/>
        <v>10.181257190856407</v>
      </c>
      <c r="K3838" s="237">
        <f t="shared" si="891"/>
        <v>769.22879908668278</v>
      </c>
      <c r="L3838" s="237">
        <f t="shared" si="896"/>
        <v>388.14006788701874</v>
      </c>
      <c r="M3838" s="236">
        <f t="shared" si="892"/>
        <v>22.619492104249584</v>
      </c>
      <c r="N3838" s="236">
        <f t="shared" si="893"/>
        <v>1.9909946898054864</v>
      </c>
      <c r="O3838" s="236">
        <f t="shared" si="897"/>
        <v>2.6044167849462712</v>
      </c>
      <c r="P3838" s="236" t="str">
        <f t="shared" si="898"/>
        <v>CLAY</v>
      </c>
      <c r="Q3838" s="236">
        <f t="shared" si="894"/>
        <v>731.62760007610984</v>
      </c>
      <c r="R3838" s="238">
        <v>35</v>
      </c>
      <c r="S3838" s="236">
        <f t="shared" si="899"/>
        <v>12.332285491074977</v>
      </c>
      <c r="T3838" s="236" t="e">
        <f t="shared" si="885"/>
        <v>#N/A</v>
      </c>
    </row>
    <row r="3839" spans="1:20" x14ac:dyDescent="0.2">
      <c r="A3839" s="53">
        <f t="shared" si="886"/>
        <v>3827</v>
      </c>
      <c r="B3839" s="239">
        <v>38.133000000000003</v>
      </c>
      <c r="C3839" s="3">
        <f t="shared" si="887"/>
        <v>38.126000000000005</v>
      </c>
      <c r="D3839" s="239">
        <v>8.9863999999999997</v>
      </c>
      <c r="E3839" s="239">
        <v>0.15160000000000001</v>
      </c>
      <c r="F3839" s="239">
        <v>-0.12429999999999999</v>
      </c>
      <c r="G3839">
        <f t="shared" si="888"/>
        <v>8.9615399999999994</v>
      </c>
      <c r="H3839" s="235">
        <f t="shared" si="889"/>
        <v>1.6916735293264329</v>
      </c>
      <c r="I3839" s="236">
        <f t="shared" si="890"/>
        <v>19.989475280732748</v>
      </c>
      <c r="J3839" s="237">
        <f t="shared" si="895"/>
        <v>9.9894752807327478</v>
      </c>
      <c r="K3839" s="237">
        <f t="shared" si="891"/>
        <v>762.11873455321688</v>
      </c>
      <c r="L3839" s="237">
        <f t="shared" si="896"/>
        <v>380.92866088018189</v>
      </c>
      <c r="M3839" s="236">
        <f t="shared" si="892"/>
        <v>21.524821068861097</v>
      </c>
      <c r="N3839" s="236">
        <f t="shared" si="893"/>
        <v>1.8489109791060283</v>
      </c>
      <c r="O3839" s="236">
        <f t="shared" si="897"/>
        <v>2.6034489743983098</v>
      </c>
      <c r="P3839" s="236" t="str">
        <f t="shared" si="898"/>
        <v>CLAY</v>
      </c>
      <c r="Q3839" s="236">
        <f t="shared" si="894"/>
        <v>683.28510545389861</v>
      </c>
      <c r="R3839" s="238">
        <v>35</v>
      </c>
      <c r="S3839" s="236">
        <f t="shared" si="899"/>
        <v>11.590827595957617</v>
      </c>
      <c r="T3839" s="236" t="e">
        <f t="shared" si="885"/>
        <v>#N/A</v>
      </c>
    </row>
    <row r="3840" spans="1:20" x14ac:dyDescent="0.2">
      <c r="A3840" s="53">
        <f t="shared" si="886"/>
        <v>3828</v>
      </c>
      <c r="B3840" s="239">
        <v>38.143000000000001</v>
      </c>
      <c r="C3840" s="3">
        <f t="shared" si="887"/>
        <v>38.136000000000003</v>
      </c>
      <c r="D3840" s="239">
        <v>8.1046999999999993</v>
      </c>
      <c r="E3840" s="239">
        <v>0.12920000000000001</v>
      </c>
      <c r="F3840" s="239">
        <v>-0.13109999999999999</v>
      </c>
      <c r="G3840">
        <f t="shared" si="888"/>
        <v>8.078479999999999</v>
      </c>
      <c r="H3840" s="235">
        <f t="shared" si="889"/>
        <v>1.5993107614303683</v>
      </c>
      <c r="I3840" s="236">
        <f t="shared" si="890"/>
        <v>19.761448529976377</v>
      </c>
      <c r="J3840" s="237">
        <f t="shared" si="895"/>
        <v>9.7614485299763771</v>
      </c>
      <c r="K3840" s="237">
        <f t="shared" si="891"/>
        <v>753.62260113917921</v>
      </c>
      <c r="L3840" s="237">
        <f t="shared" si="896"/>
        <v>372.33093127888895</v>
      </c>
      <c r="M3840" s="236">
        <f t="shared" si="892"/>
        <v>19.672975795218701</v>
      </c>
      <c r="N3840" s="236">
        <f t="shared" si="893"/>
        <v>1.7638568638905314</v>
      </c>
      <c r="O3840" s="236">
        <f t="shared" si="897"/>
        <v>2.6241296180015872</v>
      </c>
      <c r="P3840" s="236" t="str">
        <f t="shared" si="898"/>
        <v>CLAY</v>
      </c>
      <c r="Q3840" s="236">
        <f t="shared" si="894"/>
        <v>610.40478323840159</v>
      </c>
      <c r="R3840" s="238">
        <v>35</v>
      </c>
      <c r="S3840" s="236">
        <f t="shared" si="899"/>
        <v>10.358039925515225</v>
      </c>
      <c r="T3840" s="236" t="e">
        <f t="shared" si="885"/>
        <v>#N/A</v>
      </c>
    </row>
    <row r="3841" spans="1:20" x14ac:dyDescent="0.2">
      <c r="A3841" s="53">
        <f t="shared" si="886"/>
        <v>3829</v>
      </c>
      <c r="B3841" s="239">
        <v>38.152999999999999</v>
      </c>
      <c r="C3841" s="3">
        <f t="shared" si="887"/>
        <v>38.146000000000001</v>
      </c>
      <c r="D3841" s="239">
        <v>7.1473000000000004</v>
      </c>
      <c r="E3841" s="239">
        <v>0.1132</v>
      </c>
      <c r="F3841" s="239">
        <v>-0.126</v>
      </c>
      <c r="G3841">
        <f t="shared" si="888"/>
        <v>7.1221000000000005</v>
      </c>
      <c r="H3841" s="235">
        <f t="shared" si="889"/>
        <v>1.5894188511815333</v>
      </c>
      <c r="I3841" s="236">
        <f t="shared" si="890"/>
        <v>19.557175667385277</v>
      </c>
      <c r="J3841" s="237">
        <f t="shared" si="895"/>
        <v>9.5571756673852768</v>
      </c>
      <c r="K3841" s="237">
        <f t="shared" si="891"/>
        <v>746.02802300807878</v>
      </c>
      <c r="L3841" s="237">
        <f t="shared" si="896"/>
        <v>364.63492323775046</v>
      </c>
      <c r="M3841" s="236">
        <f t="shared" si="892"/>
        <v>17.486180205604096</v>
      </c>
      <c r="N3841" s="236">
        <f t="shared" si="893"/>
        <v>1.775387737285316</v>
      </c>
      <c r="O3841" s="236">
        <f t="shared" si="897"/>
        <v>2.6682785351358236</v>
      </c>
      <c r="P3841" s="236" t="str">
        <f t="shared" si="898"/>
        <v>CLAY</v>
      </c>
      <c r="Q3841" s="236">
        <f t="shared" si="894"/>
        <v>531.33933141599346</v>
      </c>
      <c r="R3841" s="238">
        <v>35</v>
      </c>
      <c r="S3841" s="236">
        <f t="shared" si="899"/>
        <v>8.9394066961268024</v>
      </c>
      <c r="T3841" s="236" t="e">
        <f t="shared" si="885"/>
        <v>#N/A</v>
      </c>
    </row>
    <row r="3842" spans="1:20" x14ac:dyDescent="0.2">
      <c r="A3842" s="53">
        <f t="shared" si="886"/>
        <v>3830</v>
      </c>
      <c r="B3842" s="239">
        <v>38.162999999999997</v>
      </c>
      <c r="C3842" s="3">
        <f t="shared" si="887"/>
        <v>38.155999999999999</v>
      </c>
      <c r="D3842" s="239">
        <v>6.1999000000000004</v>
      </c>
      <c r="E3842" s="239">
        <v>0.1008</v>
      </c>
      <c r="F3842" s="239">
        <v>-0.1077</v>
      </c>
      <c r="G3842">
        <f t="shared" si="888"/>
        <v>6.1783600000000005</v>
      </c>
      <c r="H3842" s="235">
        <f t="shared" si="889"/>
        <v>1.6315009161007126</v>
      </c>
      <c r="I3842" s="236">
        <f t="shared" si="890"/>
        <v>19.365572380191324</v>
      </c>
      <c r="J3842" s="237">
        <f t="shared" si="895"/>
        <v>9.365572380191324</v>
      </c>
      <c r="K3842" s="237">
        <f t="shared" si="891"/>
        <v>738.91277973858018</v>
      </c>
      <c r="L3842" s="237">
        <f t="shared" si="896"/>
        <v>357.41833874524144</v>
      </c>
      <c r="M3842" s="236">
        <f t="shared" si="892"/>
        <v>15.218713285270228</v>
      </c>
      <c r="N3842" s="236">
        <f t="shared" si="893"/>
        <v>1.8531294802260356</v>
      </c>
      <c r="O3842" s="236">
        <f t="shared" si="897"/>
        <v>2.7289335420753802</v>
      </c>
      <c r="P3842" s="236" t="str">
        <f t="shared" si="898"/>
        <v>CLAY</v>
      </c>
      <c r="Q3842" s="236">
        <f t="shared" si="894"/>
        <v>453.28726835511839</v>
      </c>
      <c r="R3842" s="238">
        <v>35</v>
      </c>
      <c r="S3842" s="236">
        <f t="shared" si="899"/>
        <v>7.5147134994047038</v>
      </c>
      <c r="T3842" s="236" t="e">
        <f t="shared" si="885"/>
        <v>#N/A</v>
      </c>
    </row>
    <row r="3843" spans="1:20" x14ac:dyDescent="0.2">
      <c r="A3843" s="53">
        <f t="shared" si="886"/>
        <v>3831</v>
      </c>
      <c r="B3843" s="239">
        <v>38.173999999999999</v>
      </c>
      <c r="C3843" s="3">
        <f t="shared" si="887"/>
        <v>38.167000000000002</v>
      </c>
      <c r="D3843" s="239">
        <v>5.4912999999999998</v>
      </c>
      <c r="E3843" s="239">
        <v>9.0999999999999998E-2</v>
      </c>
      <c r="F3843" s="239">
        <v>-3.9899999999999998E-2</v>
      </c>
      <c r="G3843">
        <f t="shared" si="888"/>
        <v>5.48332</v>
      </c>
      <c r="H3843" s="235">
        <f t="shared" si="889"/>
        <v>1.6595785035343549</v>
      </c>
      <c r="I3843" s="236">
        <f t="shared" si="890"/>
        <v>19.198994046026286</v>
      </c>
      <c r="J3843" s="237">
        <f t="shared" si="895"/>
        <v>9.1989940460262858</v>
      </c>
      <c r="K3843" s="237">
        <f t="shared" si="891"/>
        <v>732.7680057546853</v>
      </c>
      <c r="L3843" s="237">
        <f t="shared" si="896"/>
        <v>351.16239871300741</v>
      </c>
      <c r="M3843" s="236">
        <f t="shared" si="892"/>
        <v>13.528077071052737</v>
      </c>
      <c r="N3843" s="236">
        <f t="shared" si="893"/>
        <v>1.9155668669711401</v>
      </c>
      <c r="O3843" s="236">
        <f t="shared" si="897"/>
        <v>2.7796967376186283</v>
      </c>
      <c r="P3843" s="236" t="str">
        <f t="shared" si="898"/>
        <v>CLAY</v>
      </c>
      <c r="Q3843" s="236">
        <f t="shared" si="894"/>
        <v>395.87933285377625</v>
      </c>
      <c r="R3843" s="238">
        <v>35</v>
      </c>
      <c r="S3843" s="236">
        <f t="shared" si="899"/>
        <v>6.4861217233090436</v>
      </c>
      <c r="T3843" s="236" t="e">
        <f t="shared" si="885"/>
        <v>#N/A</v>
      </c>
    </row>
    <row r="3844" spans="1:20" x14ac:dyDescent="0.2">
      <c r="A3844" s="53">
        <f t="shared" si="886"/>
        <v>3832</v>
      </c>
      <c r="B3844" s="239">
        <v>38.183</v>
      </c>
      <c r="C3844" s="3">
        <f t="shared" si="887"/>
        <v>38.176000000000002</v>
      </c>
      <c r="D3844" s="239">
        <v>4.7740999999999998</v>
      </c>
      <c r="E3844" s="239">
        <v>0.10489999999999999</v>
      </c>
      <c r="F3844" s="239">
        <v>7.22E-2</v>
      </c>
      <c r="G3844">
        <f t="shared" si="888"/>
        <v>4.7885399999999994</v>
      </c>
      <c r="H3844" s="235">
        <f t="shared" si="889"/>
        <v>2.1906468359875872</v>
      </c>
      <c r="I3844" s="236">
        <f t="shared" si="890"/>
        <v>19.312719680102958</v>
      </c>
      <c r="J3844" s="237">
        <f t="shared" si="895"/>
        <v>9.3127196801029584</v>
      </c>
      <c r="K3844" s="237">
        <f t="shared" si="891"/>
        <v>737.28238650761057</v>
      </c>
      <c r="L3844" s="237">
        <f t="shared" si="896"/>
        <v>355.58757554537124</v>
      </c>
      <c r="M3844" s="236">
        <f t="shared" si="892"/>
        <v>11.393136015168414</v>
      </c>
      <c r="N3844" s="236">
        <f t="shared" si="893"/>
        <v>2.5893194165347313</v>
      </c>
      <c r="O3844" s="236">
        <f t="shared" si="897"/>
        <v>2.9140325912678562</v>
      </c>
      <c r="P3844" s="236" t="str">
        <f t="shared" si="898"/>
        <v>CLAY</v>
      </c>
      <c r="Q3844" s="236">
        <f t="shared" si="894"/>
        <v>337.60480112436568</v>
      </c>
      <c r="R3844" s="238">
        <v>35</v>
      </c>
      <c r="S3844" s="236">
        <f t="shared" si="899"/>
        <v>5.2329201929269944</v>
      </c>
      <c r="T3844" s="236" t="e">
        <f t="shared" si="885"/>
        <v>#N/A</v>
      </c>
    </row>
    <row r="3845" spans="1:20" x14ac:dyDescent="0.2">
      <c r="A3845" s="53">
        <f t="shared" si="886"/>
        <v>3833</v>
      </c>
      <c r="B3845" s="239">
        <v>38.192999999999998</v>
      </c>
      <c r="C3845" s="3">
        <f t="shared" si="887"/>
        <v>38.186</v>
      </c>
      <c r="D3845" s="239">
        <v>4.1584000000000003</v>
      </c>
      <c r="E3845" s="239">
        <v>0.1226</v>
      </c>
      <c r="F3845" s="239">
        <v>0.11310000000000001</v>
      </c>
      <c r="G3845">
        <f t="shared" si="888"/>
        <v>4.1810200000000002</v>
      </c>
      <c r="H3845" s="235">
        <f t="shared" si="889"/>
        <v>2.9322988170350772</v>
      </c>
      <c r="I3845" s="236">
        <f t="shared" si="890"/>
        <v>19.442521344386179</v>
      </c>
      <c r="J3845" s="237">
        <f t="shared" si="895"/>
        <v>9.4425213443861793</v>
      </c>
      <c r="K3845" s="237">
        <f t="shared" si="891"/>
        <v>742.4321200567307</v>
      </c>
      <c r="L3845" s="237">
        <f t="shared" si="896"/>
        <v>360.63821770614135</v>
      </c>
      <c r="M3845" s="236">
        <f t="shared" si="892"/>
        <v>9.5347295741826574</v>
      </c>
      <c r="N3845" s="236">
        <f t="shared" si="893"/>
        <v>3.5654170921472175</v>
      </c>
      <c r="O3845" s="236">
        <f t="shared" si="897"/>
        <v>3.0567825912980324</v>
      </c>
      <c r="P3845" s="236" t="str">
        <f t="shared" si="898"/>
        <v>CLAY</v>
      </c>
      <c r="Q3845" s="236">
        <f t="shared" si="894"/>
        <v>286.54898999527251</v>
      </c>
      <c r="R3845" s="238">
        <v>35</v>
      </c>
      <c r="S3845" s="236">
        <f t="shared" si="899"/>
        <v>4.188663609558783</v>
      </c>
      <c r="T3845" s="236" t="e">
        <f t="shared" si="885"/>
        <v>#N/A</v>
      </c>
    </row>
    <row r="3846" spans="1:20" x14ac:dyDescent="0.2">
      <c r="A3846" s="53">
        <f t="shared" si="886"/>
        <v>3834</v>
      </c>
      <c r="B3846" s="239">
        <v>38.201999999999998</v>
      </c>
      <c r="C3846" s="3">
        <f t="shared" si="887"/>
        <v>38.195</v>
      </c>
      <c r="D3846" s="239">
        <v>3.7225000000000001</v>
      </c>
      <c r="E3846" s="239">
        <v>0.13159999999999999</v>
      </c>
      <c r="F3846" s="239">
        <v>0.112</v>
      </c>
      <c r="G3846">
        <f t="shared" si="888"/>
        <v>3.7449000000000003</v>
      </c>
      <c r="H3846" s="235">
        <f t="shared" si="889"/>
        <v>3.5141125263691952</v>
      </c>
      <c r="I3846" s="236">
        <f t="shared" si="890"/>
        <v>19.482530158141959</v>
      </c>
      <c r="J3846" s="237">
        <f t="shared" si="895"/>
        <v>9.4825301581419588</v>
      </c>
      <c r="K3846" s="237">
        <f t="shared" si="891"/>
        <v>744.13523939023207</v>
      </c>
      <c r="L3846" s="237">
        <f t="shared" si="896"/>
        <v>362.25161710133909</v>
      </c>
      <c r="M3846" s="236">
        <f t="shared" si="892"/>
        <v>8.2836476607647853</v>
      </c>
      <c r="N3846" s="236">
        <f t="shared" si="893"/>
        <v>4.3855487017002392</v>
      </c>
      <c r="O3846" s="236">
        <f t="shared" si="897"/>
        <v>3.1589089977981639</v>
      </c>
      <c r="P3846" s="236" t="str">
        <f t="shared" si="898"/>
        <v>CLAY</v>
      </c>
      <c r="Q3846" s="236">
        <f t="shared" si="894"/>
        <v>250.06373005081403</v>
      </c>
      <c r="R3846" s="238">
        <v>35</v>
      </c>
      <c r="S3846" s="236">
        <f t="shared" si="899"/>
        <v>3.5133145268448827</v>
      </c>
      <c r="T3846" s="236" t="e">
        <f t="shared" si="885"/>
        <v>#N/A</v>
      </c>
    </row>
    <row r="3847" spans="1:20" x14ac:dyDescent="0.2">
      <c r="A3847" s="53">
        <f t="shared" si="886"/>
        <v>3835</v>
      </c>
      <c r="B3847" s="239">
        <v>38.213000000000001</v>
      </c>
      <c r="C3847" s="3">
        <f t="shared" si="887"/>
        <v>38.206000000000003</v>
      </c>
      <c r="D3847" s="239">
        <v>3.2105999999999999</v>
      </c>
      <c r="E3847" s="239">
        <v>0.1431</v>
      </c>
      <c r="F3847" s="239">
        <v>0.12479999999999999</v>
      </c>
      <c r="G3847">
        <f t="shared" si="888"/>
        <v>3.23556</v>
      </c>
      <c r="H3847" s="235">
        <f t="shared" si="889"/>
        <v>4.4227274413084601</v>
      </c>
      <c r="I3847" s="236">
        <f t="shared" si="890"/>
        <v>19.523624577517541</v>
      </c>
      <c r="J3847" s="237">
        <f t="shared" si="895"/>
        <v>9.5236245775175412</v>
      </c>
      <c r="K3847" s="237">
        <f t="shared" si="891"/>
        <v>745.91960060863528</v>
      </c>
      <c r="L3847" s="237">
        <f t="shared" si="896"/>
        <v>363.92626598067778</v>
      </c>
      <c r="M3847" s="236">
        <f t="shared" si="892"/>
        <v>6.8410571924026744</v>
      </c>
      <c r="N3847" s="236">
        <f t="shared" si="893"/>
        <v>5.7478180397049812</v>
      </c>
      <c r="O3847" s="236">
        <f t="shared" si="897"/>
        <v>3.2956043164069153</v>
      </c>
      <c r="P3847" s="236" t="str">
        <f t="shared" si="898"/>
        <v>CLAY</v>
      </c>
      <c r="Q3847" s="236">
        <f t="shared" si="894"/>
        <v>207.47003328261371</v>
      </c>
      <c r="R3847" s="238">
        <v>35</v>
      </c>
      <c r="S3847" s="236">
        <f t="shared" si="899"/>
        <v>2.7659481535241661</v>
      </c>
      <c r="T3847" s="236" t="e">
        <f t="shared" si="885"/>
        <v>#N/A</v>
      </c>
    </row>
    <row r="3848" spans="1:20" x14ac:dyDescent="0.2">
      <c r="A3848" s="53">
        <f t="shared" si="886"/>
        <v>3836</v>
      </c>
      <c r="B3848" s="239">
        <v>38.222000000000001</v>
      </c>
      <c r="C3848" s="3">
        <f t="shared" si="887"/>
        <v>38.215000000000003</v>
      </c>
      <c r="D3848" s="239">
        <v>2.9672999999999998</v>
      </c>
      <c r="E3848" s="239">
        <v>0.15379999999999999</v>
      </c>
      <c r="F3848" s="239">
        <v>0.1389</v>
      </c>
      <c r="G3848">
        <f t="shared" si="888"/>
        <v>2.9950799999999997</v>
      </c>
      <c r="H3848" s="235">
        <f t="shared" si="889"/>
        <v>5.1350882113332528</v>
      </c>
      <c r="I3848" s="236">
        <f t="shared" si="890"/>
        <v>19.577992744520806</v>
      </c>
      <c r="J3848" s="237">
        <f t="shared" si="895"/>
        <v>9.577992744520806</v>
      </c>
      <c r="K3848" s="237">
        <f t="shared" si="891"/>
        <v>748.17299273186268</v>
      </c>
      <c r="L3848" s="237">
        <f t="shared" si="896"/>
        <v>366.09003868107425</v>
      </c>
      <c r="M3848" s="236">
        <f t="shared" si="892"/>
        <v>6.1375802940805215</v>
      </c>
      <c r="N3848" s="236">
        <f t="shared" si="893"/>
        <v>6.8449650787726659</v>
      </c>
      <c r="O3848" s="236">
        <f t="shared" si="897"/>
        <v>3.3790072523337349</v>
      </c>
      <c r="P3848" s="236" t="str">
        <f t="shared" si="898"/>
        <v>CLAY</v>
      </c>
      <c r="Q3848" s="236">
        <f t="shared" si="894"/>
        <v>187.24225060567809</v>
      </c>
      <c r="R3848" s="238">
        <v>35</v>
      </c>
      <c r="S3848" s="236">
        <f t="shared" si="899"/>
        <v>2.4151076419497888</v>
      </c>
      <c r="T3848" s="236" t="e">
        <f t="shared" si="885"/>
        <v>#N/A</v>
      </c>
    </row>
    <row r="3849" spans="1:20" x14ac:dyDescent="0.2">
      <c r="A3849" s="53">
        <f t="shared" si="886"/>
        <v>3837</v>
      </c>
      <c r="B3849" s="239">
        <v>38.231999999999999</v>
      </c>
      <c r="C3849" s="3">
        <f t="shared" si="887"/>
        <v>38.225000000000001</v>
      </c>
      <c r="D3849" s="239">
        <v>2.7208000000000001</v>
      </c>
      <c r="E3849" s="239">
        <v>0.1517</v>
      </c>
      <c r="F3849" s="239">
        <v>0.18360000000000001</v>
      </c>
      <c r="G3849">
        <f t="shared" si="888"/>
        <v>2.75752</v>
      </c>
      <c r="H3849" s="235">
        <f t="shared" si="889"/>
        <v>5.5013200266906495</v>
      </c>
      <c r="I3849" s="236">
        <f t="shared" si="890"/>
        <v>19.529570926420565</v>
      </c>
      <c r="J3849" s="237">
        <f t="shared" si="895"/>
        <v>9.5295709264205648</v>
      </c>
      <c r="K3849" s="237">
        <f t="shared" si="891"/>
        <v>746.5178486624261</v>
      </c>
      <c r="L3849" s="237">
        <f t="shared" si="896"/>
        <v>364.33455565891103</v>
      </c>
      <c r="M3849" s="236">
        <f t="shared" si="892"/>
        <v>5.5196580178913042</v>
      </c>
      <c r="N3849" s="236">
        <f t="shared" si="893"/>
        <v>7.543502621272685</v>
      </c>
      <c r="O3849" s="236">
        <f t="shared" si="897"/>
        <v>3.441260798706089</v>
      </c>
      <c r="P3849" s="236" t="str">
        <f t="shared" si="898"/>
        <v>CLAY</v>
      </c>
      <c r="Q3849" s="236">
        <f t="shared" si="894"/>
        <v>167.5835126114645</v>
      </c>
      <c r="R3849" s="238">
        <v>35</v>
      </c>
      <c r="S3849" s="236">
        <f t="shared" si="899"/>
        <v>2.115096674086741</v>
      </c>
      <c r="T3849" s="236" t="e">
        <f t="shared" si="885"/>
        <v>#N/A</v>
      </c>
    </row>
    <row r="3850" spans="1:20" x14ac:dyDescent="0.2">
      <c r="A3850" s="53">
        <f t="shared" si="886"/>
        <v>3838</v>
      </c>
      <c r="B3850" s="239">
        <v>38.241999999999997</v>
      </c>
      <c r="C3850" s="3">
        <f t="shared" si="887"/>
        <v>38.234999999999999</v>
      </c>
      <c r="D3850" s="239">
        <v>2.6816</v>
      </c>
      <c r="E3850" s="239">
        <v>0.1658</v>
      </c>
      <c r="F3850" s="239">
        <v>0.21740000000000001</v>
      </c>
      <c r="G3850">
        <f t="shared" si="888"/>
        <v>2.7250800000000002</v>
      </c>
      <c r="H3850" s="235">
        <f t="shared" si="889"/>
        <v>6.0842250502737532</v>
      </c>
      <c r="I3850" s="236">
        <f t="shared" si="890"/>
        <v>19.629162605880705</v>
      </c>
      <c r="J3850" s="237">
        <f t="shared" si="895"/>
        <v>9.6291626058807047</v>
      </c>
      <c r="K3850" s="237">
        <f t="shared" si="891"/>
        <v>750.52103223584868</v>
      </c>
      <c r="L3850" s="237">
        <f t="shared" si="896"/>
        <v>368.23843637408987</v>
      </c>
      <c r="M3850" s="236">
        <f t="shared" si="892"/>
        <v>5.3621750820118521</v>
      </c>
      <c r="N3850" s="236">
        <f t="shared" si="893"/>
        <v>8.3968117795813413</v>
      </c>
      <c r="O3850" s="236">
        <f t="shared" si="897"/>
        <v>3.4797181562439774</v>
      </c>
      <c r="P3850" s="236" t="str">
        <f t="shared" si="898"/>
        <v>CLAY</v>
      </c>
      <c r="Q3850" s="236">
        <f t="shared" si="894"/>
        <v>164.54658064701263</v>
      </c>
      <c r="R3850" s="238">
        <v>35</v>
      </c>
      <c r="S3850" s="236">
        <f t="shared" si="899"/>
        <v>2.0399346100480731</v>
      </c>
      <c r="T3850" s="236" t="e">
        <f t="shared" si="885"/>
        <v>#N/A</v>
      </c>
    </row>
    <row r="3851" spans="1:20" x14ac:dyDescent="0.2">
      <c r="A3851" s="53">
        <f t="shared" si="886"/>
        <v>3839</v>
      </c>
      <c r="B3851" s="239">
        <v>38.250999999999998</v>
      </c>
      <c r="C3851" s="3">
        <f t="shared" si="887"/>
        <v>38.244</v>
      </c>
      <c r="D3851" s="239">
        <v>2.7311000000000001</v>
      </c>
      <c r="E3851" s="239">
        <v>0.16850000000000001</v>
      </c>
      <c r="F3851" s="239">
        <v>0.25640000000000002</v>
      </c>
      <c r="G3851">
        <f t="shared" si="888"/>
        <v>2.7823799999999999</v>
      </c>
      <c r="H3851" s="235">
        <f t="shared" si="889"/>
        <v>6.0559664747446433</v>
      </c>
      <c r="I3851" s="236">
        <f t="shared" si="890"/>
        <v>19.656237597071883</v>
      </c>
      <c r="J3851" s="237">
        <f t="shared" si="895"/>
        <v>9.6562375970718826</v>
      </c>
      <c r="K3851" s="237">
        <f t="shared" si="891"/>
        <v>751.73315066241707</v>
      </c>
      <c r="L3851" s="237">
        <f t="shared" si="896"/>
        <v>369.36074432559656</v>
      </c>
      <c r="M3851" s="236">
        <f t="shared" si="892"/>
        <v>5.4977332608674283</v>
      </c>
      <c r="N3851" s="236">
        <f t="shared" si="893"/>
        <v>8.2978485429392315</v>
      </c>
      <c r="O3851" s="236">
        <f t="shared" si="897"/>
        <v>3.4680067255999414</v>
      </c>
      <c r="P3851" s="236" t="str">
        <f t="shared" si="898"/>
        <v>CLAY</v>
      </c>
      <c r="Q3851" s="236">
        <f t="shared" si="894"/>
        <v>169.22057077813187</v>
      </c>
      <c r="R3851" s="238">
        <v>35</v>
      </c>
      <c r="S3851" s="236">
        <f t="shared" si="899"/>
        <v>2.1046001150805687</v>
      </c>
      <c r="T3851" s="236" t="e">
        <f t="shared" si="885"/>
        <v>#N/A</v>
      </c>
    </row>
    <row r="3852" spans="1:20" x14ac:dyDescent="0.2">
      <c r="A3852" s="53">
        <f t="shared" si="886"/>
        <v>3840</v>
      </c>
      <c r="B3852" s="239">
        <v>38.262</v>
      </c>
      <c r="C3852" s="3">
        <f t="shared" si="887"/>
        <v>38.255000000000003</v>
      </c>
      <c r="D3852" s="239">
        <v>2.7557999999999998</v>
      </c>
      <c r="E3852" s="239">
        <v>0.16589999999999999</v>
      </c>
      <c r="F3852" s="239">
        <v>0.30480000000000002</v>
      </c>
      <c r="G3852">
        <f t="shared" si="888"/>
        <v>2.8167599999999999</v>
      </c>
      <c r="H3852" s="235">
        <f t="shared" si="889"/>
        <v>5.889745665232395</v>
      </c>
      <c r="I3852" s="236">
        <f t="shared" si="890"/>
        <v>19.642803156981469</v>
      </c>
      <c r="J3852" s="237">
        <f t="shared" si="895"/>
        <v>9.6428031569814685</v>
      </c>
      <c r="K3852" s="237">
        <f t="shared" si="891"/>
        <v>751.43543477032608</v>
      </c>
      <c r="L3852" s="237">
        <f t="shared" si="896"/>
        <v>368.95293439242494</v>
      </c>
      <c r="M3852" s="236">
        <f t="shared" si="892"/>
        <v>5.5977995367641054</v>
      </c>
      <c r="N3852" s="236">
        <f t="shared" si="893"/>
        <v>8.0326357800112227</v>
      </c>
      <c r="O3852" s="236">
        <f t="shared" si="897"/>
        <v>3.4531451507054456</v>
      </c>
      <c r="P3852" s="236" t="str">
        <f t="shared" si="898"/>
        <v>CLAY</v>
      </c>
      <c r="Q3852" s="236">
        <f t="shared" si="894"/>
        <v>172.11038043580615</v>
      </c>
      <c r="R3852" s="238">
        <v>35</v>
      </c>
      <c r="S3852" s="236">
        <f t="shared" si="899"/>
        <v>2.1525918219708746</v>
      </c>
      <c r="T3852" s="236" t="e">
        <f t="shared" si="885"/>
        <v>#N/A</v>
      </c>
    </row>
    <row r="3853" spans="1:20" x14ac:dyDescent="0.2">
      <c r="A3853" s="53">
        <f t="shared" si="886"/>
        <v>3841</v>
      </c>
      <c r="B3853" s="239">
        <v>38.271000000000001</v>
      </c>
      <c r="C3853" s="3">
        <f t="shared" si="887"/>
        <v>38.264000000000003</v>
      </c>
      <c r="D3853" s="239">
        <v>2.8111000000000002</v>
      </c>
      <c r="E3853" s="239">
        <v>0.16170000000000001</v>
      </c>
      <c r="F3853" s="239">
        <v>0.34739999999999999</v>
      </c>
      <c r="G3853">
        <f t="shared" si="888"/>
        <v>2.8805800000000001</v>
      </c>
      <c r="H3853" s="235">
        <f t="shared" si="889"/>
        <v>5.6134528463017865</v>
      </c>
      <c r="I3853" s="236">
        <f t="shared" si="890"/>
        <v>19.621492055062735</v>
      </c>
      <c r="J3853" s="237">
        <f t="shared" si="895"/>
        <v>9.6214920550627347</v>
      </c>
      <c r="K3853" s="237">
        <f t="shared" si="891"/>
        <v>750.7967719949205</v>
      </c>
      <c r="L3853" s="237">
        <f t="shared" si="896"/>
        <v>368.22412243930592</v>
      </c>
      <c r="M3853" s="236">
        <f t="shared" si="892"/>
        <v>5.7839318453563013</v>
      </c>
      <c r="N3853" s="236">
        <f t="shared" si="893"/>
        <v>7.5923219731362428</v>
      </c>
      <c r="O3853" s="236">
        <f t="shared" si="897"/>
        <v>3.4268978553560316</v>
      </c>
      <c r="P3853" s="236" t="str">
        <f t="shared" si="898"/>
        <v>CLAY</v>
      </c>
      <c r="Q3853" s="236">
        <f t="shared" si="894"/>
        <v>177.48193566708994</v>
      </c>
      <c r="R3853" s="238">
        <v>35</v>
      </c>
      <c r="S3853" s="236">
        <f t="shared" si="899"/>
        <v>2.2424303732055493</v>
      </c>
      <c r="T3853" s="236" t="e">
        <f t="shared" ref="T3853:T3916" si="900">IF(P3853="SAND",17.6+(11*LOG(M3853)),#N/A)</f>
        <v>#N/A</v>
      </c>
    </row>
    <row r="3854" spans="1:20" x14ac:dyDescent="0.2">
      <c r="A3854" s="53">
        <f t="shared" ref="A3854:A3917" si="901">$A3853+1</f>
        <v>3842</v>
      </c>
      <c r="B3854" s="239">
        <v>38.280999999999999</v>
      </c>
      <c r="C3854" s="3">
        <f t="shared" ref="C3854:C3917" si="902">MAX($B3854 - $B$13, 0.001)</f>
        <v>38.274000000000001</v>
      </c>
      <c r="D3854" s="239">
        <v>2.9337</v>
      </c>
      <c r="E3854" s="239">
        <v>0.16020000000000001</v>
      </c>
      <c r="F3854" s="239">
        <v>0.37219999999999998</v>
      </c>
      <c r="G3854">
        <f t="shared" si="888"/>
        <v>3.00814</v>
      </c>
      <c r="H3854" s="235">
        <f t="shared" si="889"/>
        <v>5.325550007645921</v>
      </c>
      <c r="I3854" s="236">
        <f t="shared" si="890"/>
        <v>19.627500076263608</v>
      </c>
      <c r="J3854" s="237">
        <f t="shared" si="895"/>
        <v>9.6275000762636083</v>
      </c>
      <c r="K3854" s="237">
        <f t="shared" si="891"/>
        <v>751.22293791891332</v>
      </c>
      <c r="L3854" s="237">
        <f t="shared" si="896"/>
        <v>368.55033041944716</v>
      </c>
      <c r="M3854" s="236">
        <f t="shared" si="892"/>
        <v>6.1237689286901169</v>
      </c>
      <c r="N3854" s="236">
        <f t="shared" si="893"/>
        <v>7.0981784262945311</v>
      </c>
      <c r="O3854" s="236">
        <f t="shared" si="897"/>
        <v>3.3894007845045593</v>
      </c>
      <c r="P3854" s="236" t="str">
        <f t="shared" si="898"/>
        <v>CLAY</v>
      </c>
      <c r="Q3854" s="236">
        <f t="shared" si="894"/>
        <v>188.07642184009055</v>
      </c>
      <c r="R3854" s="238">
        <v>35</v>
      </c>
      <c r="S3854" s="236">
        <f t="shared" si="899"/>
        <v>2.4083161735223197</v>
      </c>
      <c r="T3854" s="236" t="e">
        <f t="shared" si="900"/>
        <v>#N/A</v>
      </c>
    </row>
    <row r="3855" spans="1:20" x14ac:dyDescent="0.2">
      <c r="A3855" s="53">
        <f t="shared" si="901"/>
        <v>3843</v>
      </c>
      <c r="B3855" s="239">
        <v>38.290999999999997</v>
      </c>
      <c r="C3855" s="3">
        <f t="shared" si="902"/>
        <v>38.283999999999999</v>
      </c>
      <c r="D3855" s="239">
        <v>3.1457000000000002</v>
      </c>
      <c r="E3855" s="239">
        <v>0.15240000000000001</v>
      </c>
      <c r="F3855" s="239">
        <v>0.42109999999999997</v>
      </c>
      <c r="G3855">
        <f t="shared" ref="G3855:G3918" si="903">$D3855+($F3855*(1-$P$8))</f>
        <v>3.2299200000000003</v>
      </c>
      <c r="H3855" s="235">
        <f t="shared" ref="H3855:H3918" si="904">($E3855/$G3855)*100</f>
        <v>4.7183831178481199</v>
      </c>
      <c r="I3855" s="236">
        <f t="shared" ref="I3855:I3918" si="905">((0.27*(LOG($H3855)))+(0.36*(LOG(($G3855*1000)/101)))+1.236)*10</f>
        <v>19.596775054402553</v>
      </c>
      <c r="J3855" s="237">
        <f t="shared" si="895"/>
        <v>9.5967750544025527</v>
      </c>
      <c r="K3855" s="237">
        <f t="shared" ref="K3855:K3918" si="906">$I3855*$C3855</f>
        <v>750.24293618274726</v>
      </c>
      <c r="L3855" s="237">
        <f t="shared" si="896"/>
        <v>367.47011360812814</v>
      </c>
      <c r="M3855" s="236">
        <f t="shared" ref="M3855:M3918" si="907">(($G3855*1000)-$K3855)/$L3855</f>
        <v>6.7479693504043503</v>
      </c>
      <c r="N3855" s="236">
        <f t="shared" ref="N3855:N3918" si="908">(($E3855*1000)/(($G3855*1000)-$K3855))*100</f>
        <v>6.1459615941034311</v>
      </c>
      <c r="O3855" s="236">
        <f t="shared" si="897"/>
        <v>3.3178908755786551</v>
      </c>
      <c r="P3855" s="236" t="str">
        <f t="shared" si="898"/>
        <v>CLAY</v>
      </c>
      <c r="Q3855" s="236">
        <f t="shared" ref="Q3855:Q3918" si="909">IF(P3855="CLAY",($G3855*1000 -$K3855)/$L$8,#N/A)</f>
        <v>206.63975531810445</v>
      </c>
      <c r="R3855" s="238">
        <v>35</v>
      </c>
      <c r="S3855" s="236">
        <f t="shared" si="899"/>
        <v>2.7189823307399288</v>
      </c>
      <c r="T3855" s="236" t="e">
        <f t="shared" si="900"/>
        <v>#N/A</v>
      </c>
    </row>
    <row r="3856" spans="1:20" x14ac:dyDescent="0.2">
      <c r="A3856" s="53">
        <f t="shared" si="901"/>
        <v>3844</v>
      </c>
      <c r="B3856" s="239">
        <v>38.301000000000002</v>
      </c>
      <c r="C3856" s="3">
        <f t="shared" si="902"/>
        <v>38.294000000000004</v>
      </c>
      <c r="D3856" s="239">
        <v>3.4729999999999999</v>
      </c>
      <c r="E3856" s="239">
        <v>0.1396</v>
      </c>
      <c r="F3856" s="239">
        <v>0.45900000000000002</v>
      </c>
      <c r="G3856">
        <f t="shared" si="903"/>
        <v>3.5648</v>
      </c>
      <c r="H3856" s="235">
        <f t="shared" si="904"/>
        <v>3.9160682226211851</v>
      </c>
      <c r="I3856" s="236">
        <f t="shared" si="905"/>
        <v>19.532465335999625</v>
      </c>
      <c r="J3856" s="237">
        <f t="shared" ref="J3856:J3919" si="910">$I3856-10</f>
        <v>9.5324653359996248</v>
      </c>
      <c r="K3856" s="237">
        <f t="shared" si="906"/>
        <v>747.9762275767697</v>
      </c>
      <c r="L3856" s="237">
        <f t="shared" ref="L3856:L3919" si="911">$J3856*$B3856</f>
        <v>365.10295483412165</v>
      </c>
      <c r="M3856" s="236">
        <f t="shared" si="907"/>
        <v>7.7151492068942762</v>
      </c>
      <c r="N3856" s="236">
        <f t="shared" si="908"/>
        <v>4.9559365895263738</v>
      </c>
      <c r="O3856" s="236">
        <f t="shared" ref="O3856:O3919" si="912">((3.47-LOG($M3856))^2+(LOG($N3856)+1.22)^2)^0.5</f>
        <v>3.215247566860485</v>
      </c>
      <c r="P3856" s="236" t="str">
        <f t="shared" ref="P3856:P3919" si="913">IF(O3856&lt;2.6,"SAND","CLAY")</f>
        <v>CLAY</v>
      </c>
      <c r="Q3856" s="236">
        <f t="shared" si="909"/>
        <v>234.73531436860253</v>
      </c>
      <c r="R3856" s="238">
        <v>35</v>
      </c>
      <c r="S3856" s="236">
        <f t="shared" ref="S3856:S3919" si="914">IF(P3856="SAND",#N/A,0.25*($M3856)^1.25)</f>
        <v>3.2145517413950926</v>
      </c>
      <c r="T3856" s="236" t="e">
        <f t="shared" si="900"/>
        <v>#N/A</v>
      </c>
    </row>
    <row r="3857" spans="1:20" x14ac:dyDescent="0.2">
      <c r="A3857" s="53">
        <f t="shared" si="901"/>
        <v>3845</v>
      </c>
      <c r="B3857" s="239">
        <v>38.311</v>
      </c>
      <c r="C3857" s="3">
        <f t="shared" si="902"/>
        <v>38.304000000000002</v>
      </c>
      <c r="D3857" s="239">
        <v>3.6951000000000001</v>
      </c>
      <c r="E3857" s="239">
        <v>0.13339999999999999</v>
      </c>
      <c r="F3857" s="239">
        <v>0.49719999999999998</v>
      </c>
      <c r="G3857">
        <f t="shared" si="903"/>
        <v>3.79454</v>
      </c>
      <c r="H3857" s="235">
        <f t="shared" si="904"/>
        <v>3.5155776457752452</v>
      </c>
      <c r="I3857" s="236">
        <f t="shared" si="905"/>
        <v>19.503607016006825</v>
      </c>
      <c r="J3857" s="237">
        <f t="shared" si="910"/>
        <v>9.5036070160068249</v>
      </c>
      <c r="K3857" s="237">
        <f t="shared" si="906"/>
        <v>747.06616314112546</v>
      </c>
      <c r="L3857" s="237">
        <f t="shared" si="911"/>
        <v>364.09268839023747</v>
      </c>
      <c r="M3857" s="236">
        <f t="shared" si="907"/>
        <v>8.3700495341795147</v>
      </c>
      <c r="N3857" s="236">
        <f t="shared" si="908"/>
        <v>4.3773960710192501</v>
      </c>
      <c r="O3857" s="236">
        <f t="shared" si="912"/>
        <v>3.1547930067758654</v>
      </c>
      <c r="P3857" s="236" t="str">
        <f t="shared" si="913"/>
        <v>CLAY</v>
      </c>
      <c r="Q3857" s="236">
        <f t="shared" si="909"/>
        <v>253.95615307157288</v>
      </c>
      <c r="R3857" s="238">
        <v>35</v>
      </c>
      <c r="S3857" s="236">
        <f t="shared" si="914"/>
        <v>3.5591807503069273</v>
      </c>
      <c r="T3857" s="236" t="e">
        <f t="shared" si="900"/>
        <v>#N/A</v>
      </c>
    </row>
    <row r="3858" spans="1:20" x14ac:dyDescent="0.2">
      <c r="A3858" s="53">
        <f t="shared" si="901"/>
        <v>3846</v>
      </c>
      <c r="B3858" s="239">
        <v>38.320999999999998</v>
      </c>
      <c r="C3858" s="3">
        <f t="shared" si="902"/>
        <v>38.314</v>
      </c>
      <c r="D3858" s="239">
        <v>3.7490000000000001</v>
      </c>
      <c r="E3858" s="239">
        <v>0.1237</v>
      </c>
      <c r="F3858" s="239">
        <v>0.51639999999999997</v>
      </c>
      <c r="G3858">
        <f t="shared" si="903"/>
        <v>3.8522799999999999</v>
      </c>
      <c r="H3858" s="235">
        <f t="shared" si="904"/>
        <v>3.2110853832016368</v>
      </c>
      <c r="I3858" s="236">
        <f t="shared" si="905"/>
        <v>19.420987304744326</v>
      </c>
      <c r="J3858" s="237">
        <f t="shared" si="910"/>
        <v>9.420987304744326</v>
      </c>
      <c r="K3858" s="237">
        <f t="shared" si="906"/>
        <v>744.09570759397411</v>
      </c>
      <c r="L3858" s="237">
        <f t="shared" si="911"/>
        <v>361.02165450510728</v>
      </c>
      <c r="M3858" s="236">
        <f t="shared" si="907"/>
        <v>8.6094123541336085</v>
      </c>
      <c r="N3858" s="236">
        <f t="shared" si="908"/>
        <v>3.9798154923511504</v>
      </c>
      <c r="O3858" s="236">
        <f t="shared" si="912"/>
        <v>3.1206185962604218</v>
      </c>
      <c r="P3858" s="236" t="str">
        <f t="shared" si="913"/>
        <v>CLAY</v>
      </c>
      <c r="Q3858" s="236">
        <f t="shared" si="909"/>
        <v>259.01535770050214</v>
      </c>
      <c r="R3858" s="238">
        <v>35</v>
      </c>
      <c r="S3858" s="236">
        <f t="shared" si="914"/>
        <v>3.6868621099788923</v>
      </c>
      <c r="T3858" s="236" t="e">
        <f t="shared" si="900"/>
        <v>#N/A</v>
      </c>
    </row>
    <row r="3859" spans="1:20" x14ac:dyDescent="0.2">
      <c r="A3859" s="53">
        <f t="shared" si="901"/>
        <v>3847</v>
      </c>
      <c r="B3859" s="239">
        <v>38.33</v>
      </c>
      <c r="C3859" s="3">
        <f t="shared" si="902"/>
        <v>38.323</v>
      </c>
      <c r="D3859" s="239">
        <v>3.6394000000000002</v>
      </c>
      <c r="E3859" s="239">
        <v>0.1145</v>
      </c>
      <c r="F3859" s="239">
        <v>0.52749999999999997</v>
      </c>
      <c r="G3859">
        <f t="shared" si="903"/>
        <v>3.7449000000000003</v>
      </c>
      <c r="H3859" s="235">
        <f t="shared" si="904"/>
        <v>3.0574915218029854</v>
      </c>
      <c r="I3859" s="236">
        <f t="shared" si="905"/>
        <v>19.31931407111648</v>
      </c>
      <c r="J3859" s="237">
        <f t="shared" si="910"/>
        <v>9.3193140711164801</v>
      </c>
      <c r="K3859" s="237">
        <f t="shared" si="906"/>
        <v>740.37407314739687</v>
      </c>
      <c r="L3859" s="237">
        <f t="shared" si="911"/>
        <v>357.20930834589467</v>
      </c>
      <c r="M3859" s="236">
        <f t="shared" si="907"/>
        <v>8.4111075961750874</v>
      </c>
      <c r="N3859" s="236">
        <f t="shared" si="908"/>
        <v>3.8109173556024083</v>
      </c>
      <c r="O3859" s="236">
        <f t="shared" si="912"/>
        <v>3.1179287455068034</v>
      </c>
      <c r="P3859" s="236" t="str">
        <f t="shared" si="913"/>
        <v>CLAY</v>
      </c>
      <c r="Q3859" s="236">
        <f t="shared" si="909"/>
        <v>250.37716057105033</v>
      </c>
      <c r="R3859" s="238">
        <v>35</v>
      </c>
      <c r="S3859" s="236">
        <f t="shared" si="914"/>
        <v>3.5810179207392454</v>
      </c>
      <c r="T3859" s="236" t="e">
        <f t="shared" si="900"/>
        <v>#N/A</v>
      </c>
    </row>
    <row r="3860" spans="1:20" x14ac:dyDescent="0.2">
      <c r="A3860" s="53">
        <f t="shared" si="901"/>
        <v>3848</v>
      </c>
      <c r="B3860" s="239">
        <v>38.341000000000001</v>
      </c>
      <c r="C3860" s="3">
        <f t="shared" si="902"/>
        <v>38.334000000000003</v>
      </c>
      <c r="D3860" s="239">
        <v>3.5196999999999998</v>
      </c>
      <c r="E3860" s="239">
        <v>9.9400000000000002E-2</v>
      </c>
      <c r="F3860" s="239">
        <v>0.50780000000000003</v>
      </c>
      <c r="G3860">
        <f t="shared" si="903"/>
        <v>3.6212599999999999</v>
      </c>
      <c r="H3860" s="235">
        <f t="shared" si="904"/>
        <v>2.7449009460795417</v>
      </c>
      <c r="I3860" s="236">
        <f t="shared" si="905"/>
        <v>19.140360029009329</v>
      </c>
      <c r="J3860" s="237">
        <f t="shared" si="910"/>
        <v>9.1403600290093294</v>
      </c>
      <c r="K3860" s="237">
        <f t="shared" si="906"/>
        <v>733.72656135204375</v>
      </c>
      <c r="L3860" s="237">
        <f t="shared" si="911"/>
        <v>350.45054387224673</v>
      </c>
      <c r="M3860" s="236">
        <f t="shared" si="907"/>
        <v>8.2394891066300584</v>
      </c>
      <c r="N3860" s="236">
        <f t="shared" si="908"/>
        <v>3.4423843779465475</v>
      </c>
      <c r="O3860" s="236">
        <f t="shared" si="912"/>
        <v>3.0999968029472886</v>
      </c>
      <c r="P3860" s="236" t="str">
        <f t="shared" si="913"/>
        <v>CLAY</v>
      </c>
      <c r="Q3860" s="236">
        <f t="shared" si="909"/>
        <v>240.62778655399634</v>
      </c>
      <c r="R3860" s="238">
        <v>35</v>
      </c>
      <c r="S3860" s="236">
        <f t="shared" si="914"/>
        <v>3.489919131133564</v>
      </c>
      <c r="T3860" s="236" t="e">
        <f t="shared" si="900"/>
        <v>#N/A</v>
      </c>
    </row>
    <row r="3861" spans="1:20" x14ac:dyDescent="0.2">
      <c r="A3861" s="53">
        <f t="shared" si="901"/>
        <v>3849</v>
      </c>
      <c r="B3861" s="239">
        <v>38.350999999999999</v>
      </c>
      <c r="C3861" s="3">
        <f t="shared" si="902"/>
        <v>38.344000000000001</v>
      </c>
      <c r="D3861" s="239">
        <v>3.4485000000000001</v>
      </c>
      <c r="E3861" s="239">
        <v>8.8499999999999995E-2</v>
      </c>
      <c r="F3861" s="239">
        <v>0.4975</v>
      </c>
      <c r="G3861">
        <f t="shared" si="903"/>
        <v>3.548</v>
      </c>
      <c r="H3861" s="235">
        <f t="shared" si="904"/>
        <v>2.4943630214205181</v>
      </c>
      <c r="I3861" s="236">
        <f t="shared" si="905"/>
        <v>18.996175135310335</v>
      </c>
      <c r="J3861" s="237">
        <f t="shared" si="910"/>
        <v>8.9961751353103345</v>
      </c>
      <c r="K3861" s="237">
        <f t="shared" si="906"/>
        <v>728.38933938833952</v>
      </c>
      <c r="L3861" s="237">
        <f t="shared" si="911"/>
        <v>345.01231261428666</v>
      </c>
      <c r="M3861" s="236">
        <f t="shared" si="907"/>
        <v>8.1724928575633182</v>
      </c>
      <c r="N3861" s="236">
        <f t="shared" si="908"/>
        <v>3.1387312169121113</v>
      </c>
      <c r="O3861" s="236">
        <f t="shared" si="912"/>
        <v>3.080388771127184</v>
      </c>
      <c r="P3861" s="236" t="str">
        <f t="shared" si="913"/>
        <v>CLAY</v>
      </c>
      <c r="Q3861" s="236">
        <f t="shared" si="909"/>
        <v>234.9675550509717</v>
      </c>
      <c r="R3861" s="238">
        <v>35</v>
      </c>
      <c r="S3861" s="236">
        <f t="shared" si="914"/>
        <v>3.4544840817124962</v>
      </c>
      <c r="T3861" s="236" t="e">
        <f t="shared" si="900"/>
        <v>#N/A</v>
      </c>
    </row>
    <row r="3862" spans="1:20" x14ac:dyDescent="0.2">
      <c r="A3862" s="53">
        <f t="shared" si="901"/>
        <v>3850</v>
      </c>
      <c r="B3862" s="239">
        <v>38.36</v>
      </c>
      <c r="C3862" s="3">
        <f t="shared" si="902"/>
        <v>38.353000000000002</v>
      </c>
      <c r="D3862" s="239">
        <v>3.5263</v>
      </c>
      <c r="E3862" s="239">
        <v>8.2699999999999996E-2</v>
      </c>
      <c r="F3862" s="239">
        <v>0.52070000000000005</v>
      </c>
      <c r="G3862">
        <f t="shared" si="903"/>
        <v>3.6304400000000001</v>
      </c>
      <c r="H3862" s="235">
        <f t="shared" si="904"/>
        <v>2.2779607981401702</v>
      </c>
      <c r="I3862" s="236">
        <f t="shared" si="905"/>
        <v>18.92567126741557</v>
      </c>
      <c r="J3862" s="237">
        <f t="shared" si="910"/>
        <v>8.92567126741557</v>
      </c>
      <c r="K3862" s="237">
        <f t="shared" si="906"/>
        <v>725.85627011918939</v>
      </c>
      <c r="L3862" s="237">
        <f t="shared" si="911"/>
        <v>342.38874981806129</v>
      </c>
      <c r="M3862" s="236">
        <f t="shared" si="907"/>
        <v>8.4832919639569049</v>
      </c>
      <c r="N3862" s="236">
        <f t="shared" si="908"/>
        <v>2.847223825886871</v>
      </c>
      <c r="O3862" s="236">
        <f t="shared" si="912"/>
        <v>3.0434491227558547</v>
      </c>
      <c r="P3862" s="236" t="str">
        <f t="shared" si="913"/>
        <v>CLAY</v>
      </c>
      <c r="Q3862" s="236">
        <f t="shared" si="909"/>
        <v>242.04864415673421</v>
      </c>
      <c r="R3862" s="238">
        <v>35</v>
      </c>
      <c r="S3862" s="236">
        <f t="shared" si="914"/>
        <v>3.6194745417592076</v>
      </c>
      <c r="T3862" s="236" t="e">
        <f t="shared" si="900"/>
        <v>#N/A</v>
      </c>
    </row>
    <row r="3863" spans="1:20" x14ac:dyDescent="0.2">
      <c r="A3863" s="53">
        <f t="shared" si="901"/>
        <v>3851</v>
      </c>
      <c r="B3863" s="239">
        <v>38.369999999999997</v>
      </c>
      <c r="C3863" s="3">
        <f t="shared" si="902"/>
        <v>38.363</v>
      </c>
      <c r="D3863" s="239">
        <v>3.6335000000000002</v>
      </c>
      <c r="E3863" s="239">
        <v>0.08</v>
      </c>
      <c r="F3863" s="239">
        <v>0.53410000000000002</v>
      </c>
      <c r="G3863">
        <f t="shared" si="903"/>
        <v>3.7403200000000001</v>
      </c>
      <c r="H3863" s="235">
        <f t="shared" si="904"/>
        <v>2.1388544295675236</v>
      </c>
      <c r="I3863" s="236">
        <f t="shared" si="905"/>
        <v>18.898403902808067</v>
      </c>
      <c r="J3863" s="237">
        <f t="shared" si="910"/>
        <v>8.8984039028080666</v>
      </c>
      <c r="K3863" s="237">
        <f t="shared" si="906"/>
        <v>724.99946892342587</v>
      </c>
      <c r="L3863" s="237">
        <f t="shared" si="911"/>
        <v>341.43175775074548</v>
      </c>
      <c r="M3863" s="236">
        <f t="shared" si="907"/>
        <v>8.8314003095102844</v>
      </c>
      <c r="N3863" s="236">
        <f t="shared" si="908"/>
        <v>2.6531176097367406</v>
      </c>
      <c r="O3863" s="236">
        <f t="shared" si="912"/>
        <v>3.0120362158309839</v>
      </c>
      <c r="P3863" s="236" t="str">
        <f t="shared" si="913"/>
        <v>CLAY</v>
      </c>
      <c r="Q3863" s="236">
        <f t="shared" si="909"/>
        <v>251.27671092304786</v>
      </c>
      <c r="R3863" s="238">
        <v>35</v>
      </c>
      <c r="S3863" s="236">
        <f t="shared" si="914"/>
        <v>3.8060717604084799</v>
      </c>
      <c r="T3863" s="236" t="e">
        <f t="shared" si="900"/>
        <v>#N/A</v>
      </c>
    </row>
    <row r="3864" spans="1:20" x14ac:dyDescent="0.2">
      <c r="A3864" s="53">
        <f t="shared" si="901"/>
        <v>3852</v>
      </c>
      <c r="B3864" s="239">
        <v>38.380000000000003</v>
      </c>
      <c r="C3864" s="3">
        <f t="shared" si="902"/>
        <v>38.373000000000005</v>
      </c>
      <c r="D3864" s="239">
        <v>3.7965</v>
      </c>
      <c r="E3864" s="239">
        <v>9.0700000000000003E-2</v>
      </c>
      <c r="F3864" s="239">
        <v>0.61450000000000005</v>
      </c>
      <c r="G3864">
        <f t="shared" si="903"/>
        <v>3.9194</v>
      </c>
      <c r="H3864" s="235">
        <f t="shared" si="904"/>
        <v>2.3141297137316936</v>
      </c>
      <c r="I3864" s="236">
        <f t="shared" si="905"/>
        <v>19.063880358903479</v>
      </c>
      <c r="J3864" s="237">
        <f t="shared" si="910"/>
        <v>9.0638803589034787</v>
      </c>
      <c r="K3864" s="237">
        <f t="shared" si="906"/>
        <v>731.53828101220324</v>
      </c>
      <c r="L3864" s="237">
        <f t="shared" si="911"/>
        <v>347.87172817471554</v>
      </c>
      <c r="M3864" s="236">
        <f t="shared" si="907"/>
        <v>9.1638999688607097</v>
      </c>
      <c r="N3864" s="236">
        <f t="shared" si="908"/>
        <v>2.8451673251623619</v>
      </c>
      <c r="O3864" s="236">
        <f t="shared" si="912"/>
        <v>3.0153437597405839</v>
      </c>
      <c r="P3864" s="236" t="str">
        <f t="shared" si="913"/>
        <v>CLAY</v>
      </c>
      <c r="Q3864" s="236">
        <f t="shared" si="909"/>
        <v>265.65514324898305</v>
      </c>
      <c r="R3864" s="238">
        <v>35</v>
      </c>
      <c r="S3864" s="236">
        <f t="shared" si="914"/>
        <v>3.9860288116091271</v>
      </c>
      <c r="T3864" s="236" t="e">
        <f t="shared" si="900"/>
        <v>#N/A</v>
      </c>
    </row>
    <row r="3865" spans="1:20" x14ac:dyDescent="0.2">
      <c r="A3865" s="53">
        <f t="shared" si="901"/>
        <v>3853</v>
      </c>
      <c r="B3865" s="239">
        <v>38.39</v>
      </c>
      <c r="C3865" s="3">
        <f t="shared" si="902"/>
        <v>38.383000000000003</v>
      </c>
      <c r="D3865" s="239">
        <v>4.1948999999999996</v>
      </c>
      <c r="E3865" s="239">
        <v>9.1600000000000001E-2</v>
      </c>
      <c r="F3865" s="239">
        <v>0.64800000000000002</v>
      </c>
      <c r="G3865">
        <f t="shared" si="903"/>
        <v>4.3244999999999996</v>
      </c>
      <c r="H3865" s="235">
        <f t="shared" si="904"/>
        <v>2.1181639495895483</v>
      </c>
      <c r="I3865" s="236">
        <f t="shared" si="905"/>
        <v>19.113903144585183</v>
      </c>
      <c r="J3865" s="237">
        <f t="shared" si="910"/>
        <v>9.1139031445851835</v>
      </c>
      <c r="K3865" s="237">
        <f t="shared" si="906"/>
        <v>733.64894439861314</v>
      </c>
      <c r="L3865" s="237">
        <f t="shared" si="911"/>
        <v>349.88274172062518</v>
      </c>
      <c r="M3865" s="236">
        <f t="shared" si="907"/>
        <v>10.263012796637494</v>
      </c>
      <c r="N3865" s="236">
        <f t="shared" si="908"/>
        <v>2.5509273033509055</v>
      </c>
      <c r="O3865" s="236">
        <f t="shared" si="912"/>
        <v>2.9481309186526499</v>
      </c>
      <c r="P3865" s="236" t="str">
        <f t="shared" si="913"/>
        <v>CLAY</v>
      </c>
      <c r="Q3865" s="236">
        <f t="shared" si="909"/>
        <v>299.23758796678226</v>
      </c>
      <c r="R3865" s="238">
        <v>35</v>
      </c>
      <c r="S3865" s="236">
        <f t="shared" si="914"/>
        <v>4.5923353741807649</v>
      </c>
      <c r="T3865" s="236" t="e">
        <f t="shared" si="900"/>
        <v>#N/A</v>
      </c>
    </row>
    <row r="3866" spans="1:20" x14ac:dyDescent="0.2">
      <c r="A3866" s="53">
        <f t="shared" si="901"/>
        <v>3854</v>
      </c>
      <c r="B3866" s="239">
        <v>38.399000000000001</v>
      </c>
      <c r="C3866" s="3">
        <f t="shared" si="902"/>
        <v>38.392000000000003</v>
      </c>
      <c r="D3866" s="239">
        <v>4.5949</v>
      </c>
      <c r="E3866" s="239">
        <v>9.3100000000000002E-2</v>
      </c>
      <c r="F3866" s="239">
        <v>0.73529999999999995</v>
      </c>
      <c r="G3866">
        <f t="shared" si="903"/>
        <v>4.7419599999999997</v>
      </c>
      <c r="H3866" s="235">
        <f t="shared" si="904"/>
        <v>1.9633231828189188</v>
      </c>
      <c r="I3866" s="236">
        <f t="shared" si="905"/>
        <v>19.168969290648214</v>
      </c>
      <c r="J3866" s="237">
        <f t="shared" si="910"/>
        <v>9.1689692906482136</v>
      </c>
      <c r="K3866" s="237">
        <f t="shared" si="906"/>
        <v>735.93506900656632</v>
      </c>
      <c r="L3866" s="237">
        <f t="shared" si="911"/>
        <v>352.07925179160077</v>
      </c>
      <c r="M3866" s="236">
        <f t="shared" si="907"/>
        <v>11.378190877787482</v>
      </c>
      <c r="N3866" s="236">
        <f t="shared" si="908"/>
        <v>2.3239995158220998</v>
      </c>
      <c r="O3866" s="236">
        <f t="shared" si="912"/>
        <v>2.8884575946239734</v>
      </c>
      <c r="P3866" s="236" t="str">
        <f t="shared" si="913"/>
        <v>CLAY</v>
      </c>
      <c r="Q3866" s="236">
        <f t="shared" si="909"/>
        <v>333.83541091611949</v>
      </c>
      <c r="R3866" s="238">
        <v>35</v>
      </c>
      <c r="S3866" s="236">
        <f t="shared" si="914"/>
        <v>5.2243411367244201</v>
      </c>
      <c r="T3866" s="236" t="e">
        <f t="shared" si="900"/>
        <v>#N/A</v>
      </c>
    </row>
    <row r="3867" spans="1:20" x14ac:dyDescent="0.2">
      <c r="A3867" s="53">
        <f t="shared" si="901"/>
        <v>3855</v>
      </c>
      <c r="B3867" s="239">
        <v>38.409999999999997</v>
      </c>
      <c r="C3867" s="3">
        <f t="shared" si="902"/>
        <v>38.402999999999999</v>
      </c>
      <c r="D3867" s="239">
        <v>4.4455</v>
      </c>
      <c r="E3867" s="239">
        <v>9.7699999999999995E-2</v>
      </c>
      <c r="F3867" s="239">
        <v>0.65659999999999996</v>
      </c>
      <c r="G3867">
        <f t="shared" si="903"/>
        <v>4.5768199999999997</v>
      </c>
      <c r="H3867" s="235">
        <f t="shared" si="904"/>
        <v>2.1346699236587852</v>
      </c>
      <c r="I3867" s="236">
        <f t="shared" si="905"/>
        <v>19.211665825728883</v>
      </c>
      <c r="J3867" s="237">
        <f t="shared" si="910"/>
        <v>9.2116658257288826</v>
      </c>
      <c r="K3867" s="237">
        <f t="shared" si="906"/>
        <v>737.7856027054662</v>
      </c>
      <c r="L3867" s="237">
        <f t="shared" si="911"/>
        <v>353.82008436624636</v>
      </c>
      <c r="M3867" s="236">
        <f t="shared" si="907"/>
        <v>10.850244423436038</v>
      </c>
      <c r="N3867" s="236">
        <f t="shared" si="908"/>
        <v>2.5449107741480956</v>
      </c>
      <c r="O3867" s="236">
        <f t="shared" si="912"/>
        <v>2.9274384701068028</v>
      </c>
      <c r="P3867" s="236" t="str">
        <f t="shared" si="913"/>
        <v>CLAY</v>
      </c>
      <c r="Q3867" s="236">
        <f t="shared" si="909"/>
        <v>319.91953310787778</v>
      </c>
      <c r="R3867" s="238">
        <v>35</v>
      </c>
      <c r="S3867" s="236">
        <f t="shared" si="914"/>
        <v>4.9231085393257228</v>
      </c>
      <c r="T3867" s="236" t="e">
        <f t="shared" si="900"/>
        <v>#N/A</v>
      </c>
    </row>
    <row r="3868" spans="1:20" x14ac:dyDescent="0.2">
      <c r="A3868" s="53">
        <f t="shared" si="901"/>
        <v>3856</v>
      </c>
      <c r="B3868" s="239">
        <v>38.418999999999997</v>
      </c>
      <c r="C3868" s="3">
        <f t="shared" si="902"/>
        <v>38.411999999999999</v>
      </c>
      <c r="D3868" s="239">
        <v>4.4429999999999996</v>
      </c>
      <c r="E3868" s="239">
        <v>7.5999999999999998E-2</v>
      </c>
      <c r="F3868" s="239">
        <v>0.49569999999999997</v>
      </c>
      <c r="G3868">
        <f t="shared" si="903"/>
        <v>4.5421399999999998</v>
      </c>
      <c r="H3868" s="235">
        <f t="shared" si="904"/>
        <v>1.6732201121057475</v>
      </c>
      <c r="I3868" s="236">
        <f t="shared" si="905"/>
        <v>18.914174218049659</v>
      </c>
      <c r="J3868" s="237">
        <f t="shared" si="910"/>
        <v>8.9141742180496593</v>
      </c>
      <c r="K3868" s="237">
        <f t="shared" si="906"/>
        <v>726.53126006372349</v>
      </c>
      <c r="L3868" s="237">
        <f t="shared" si="911"/>
        <v>342.47365928324984</v>
      </c>
      <c r="M3868" s="236">
        <f t="shared" si="907"/>
        <v>11.141320322041173</v>
      </c>
      <c r="N3868" s="236">
        <f t="shared" si="908"/>
        <v>1.9918184798284444</v>
      </c>
      <c r="O3868" s="236">
        <f t="shared" si="912"/>
        <v>2.859957302376233</v>
      </c>
      <c r="P3868" s="236" t="str">
        <f t="shared" si="913"/>
        <v>CLAY</v>
      </c>
      <c r="Q3868" s="236">
        <f t="shared" si="909"/>
        <v>317.96739499468964</v>
      </c>
      <c r="R3868" s="238">
        <v>35</v>
      </c>
      <c r="S3868" s="236">
        <f t="shared" si="914"/>
        <v>5.0887467097533108</v>
      </c>
      <c r="T3868" s="236" t="e">
        <f t="shared" si="900"/>
        <v>#N/A</v>
      </c>
    </row>
    <row r="3869" spans="1:20" x14ac:dyDescent="0.2">
      <c r="A3869" s="53">
        <f t="shared" si="901"/>
        <v>3857</v>
      </c>
      <c r="B3869" s="239">
        <v>38.43</v>
      </c>
      <c r="C3869" s="3">
        <f t="shared" si="902"/>
        <v>38.423000000000002</v>
      </c>
      <c r="D3869" s="239">
        <v>4.3440000000000003</v>
      </c>
      <c r="E3869" s="239">
        <v>8.0600000000000005E-2</v>
      </c>
      <c r="F3869" s="239">
        <v>0.46600000000000003</v>
      </c>
      <c r="G3869">
        <f t="shared" si="903"/>
        <v>4.4372000000000007</v>
      </c>
      <c r="H3869" s="235">
        <f t="shared" si="904"/>
        <v>1.8164608311547821</v>
      </c>
      <c r="I3869" s="236">
        <f t="shared" si="905"/>
        <v>18.973945771141462</v>
      </c>
      <c r="J3869" s="237">
        <f t="shared" si="910"/>
        <v>8.9739457711414623</v>
      </c>
      <c r="K3869" s="237">
        <f t="shared" si="906"/>
        <v>729.03591836456849</v>
      </c>
      <c r="L3869" s="237">
        <f t="shared" si="911"/>
        <v>344.86873598496641</v>
      </c>
      <c r="M3869" s="236">
        <f t="shared" si="907"/>
        <v>10.75239270687929</v>
      </c>
      <c r="N3869" s="236">
        <f t="shared" si="908"/>
        <v>2.1735823503379748</v>
      </c>
      <c r="O3869" s="236">
        <f t="shared" si="912"/>
        <v>2.8932775004154059</v>
      </c>
      <c r="P3869" s="236" t="str">
        <f t="shared" si="913"/>
        <v>CLAY</v>
      </c>
      <c r="Q3869" s="236">
        <f t="shared" si="909"/>
        <v>309.01367346961933</v>
      </c>
      <c r="R3869" s="238">
        <v>35</v>
      </c>
      <c r="S3869" s="236">
        <f t="shared" si="914"/>
        <v>4.8676731137921712</v>
      </c>
      <c r="T3869" s="236" t="e">
        <f t="shared" si="900"/>
        <v>#N/A</v>
      </c>
    </row>
    <row r="3870" spans="1:20" x14ac:dyDescent="0.2">
      <c r="A3870" s="53">
        <f t="shared" si="901"/>
        <v>3858</v>
      </c>
      <c r="B3870" s="239">
        <v>38.439</v>
      </c>
      <c r="C3870" s="3">
        <f t="shared" si="902"/>
        <v>38.432000000000002</v>
      </c>
      <c r="D3870" s="239">
        <v>4.3314000000000004</v>
      </c>
      <c r="E3870" s="239">
        <v>9.6699999999999994E-2</v>
      </c>
      <c r="F3870" s="239">
        <v>0.33910000000000001</v>
      </c>
      <c r="G3870">
        <f t="shared" si="903"/>
        <v>4.3992200000000006</v>
      </c>
      <c r="H3870" s="235">
        <f t="shared" si="904"/>
        <v>2.1981169389118973</v>
      </c>
      <c r="I3870" s="236">
        <f t="shared" si="905"/>
        <v>19.184132647391326</v>
      </c>
      <c r="J3870" s="237">
        <f t="shared" si="910"/>
        <v>9.1841326473913263</v>
      </c>
      <c r="K3870" s="237">
        <f t="shared" si="906"/>
        <v>737.28458590454352</v>
      </c>
      <c r="L3870" s="237">
        <f t="shared" si="911"/>
        <v>353.02887483307518</v>
      </c>
      <c r="M3870" s="236">
        <f t="shared" si="907"/>
        <v>10.372906227081147</v>
      </c>
      <c r="N3870" s="236">
        <f t="shared" si="908"/>
        <v>2.6406801066939649</v>
      </c>
      <c r="O3870" s="236">
        <f t="shared" si="912"/>
        <v>2.9525980660822495</v>
      </c>
      <c r="P3870" s="236" t="str">
        <f t="shared" si="913"/>
        <v>CLAY</v>
      </c>
      <c r="Q3870" s="236">
        <f t="shared" si="909"/>
        <v>305.16128450795469</v>
      </c>
      <c r="R3870" s="238">
        <v>35</v>
      </c>
      <c r="S3870" s="236">
        <f t="shared" si="914"/>
        <v>4.6538842070847259</v>
      </c>
      <c r="T3870" s="236" t="e">
        <f t="shared" si="900"/>
        <v>#N/A</v>
      </c>
    </row>
    <row r="3871" spans="1:20" x14ac:dyDescent="0.2">
      <c r="A3871" s="53">
        <f t="shared" si="901"/>
        <v>3859</v>
      </c>
      <c r="B3871" s="239">
        <v>38.448999999999998</v>
      </c>
      <c r="C3871" s="3">
        <f t="shared" si="902"/>
        <v>38.442</v>
      </c>
      <c r="D3871" s="239">
        <v>4.0251000000000001</v>
      </c>
      <c r="E3871" s="239">
        <v>0.1061</v>
      </c>
      <c r="F3871" s="239">
        <v>0.43230000000000002</v>
      </c>
      <c r="G3871">
        <f t="shared" si="903"/>
        <v>4.1115599999999999</v>
      </c>
      <c r="H3871" s="235">
        <f t="shared" si="904"/>
        <v>2.5805290449367151</v>
      </c>
      <c r="I3871" s="236">
        <f t="shared" si="905"/>
        <v>19.26648055998729</v>
      </c>
      <c r="J3871" s="237">
        <f t="shared" si="910"/>
        <v>9.2664805599872899</v>
      </c>
      <c r="K3871" s="237">
        <f t="shared" si="906"/>
        <v>740.64204568703144</v>
      </c>
      <c r="L3871" s="237">
        <f t="shared" si="911"/>
        <v>356.28691105095129</v>
      </c>
      <c r="M3871" s="236">
        <f t="shared" si="907"/>
        <v>9.4612455573224956</v>
      </c>
      <c r="N3871" s="236">
        <f t="shared" si="908"/>
        <v>3.1475106020972379</v>
      </c>
      <c r="O3871" s="236">
        <f t="shared" si="912"/>
        <v>3.0284823124554521</v>
      </c>
      <c r="P3871" s="236" t="str">
        <f t="shared" si="913"/>
        <v>CLAY</v>
      </c>
      <c r="Q3871" s="236">
        <f t="shared" si="909"/>
        <v>280.90982952608067</v>
      </c>
      <c r="R3871" s="238">
        <v>35</v>
      </c>
      <c r="S3871" s="236">
        <f t="shared" si="914"/>
        <v>4.1483501001966294</v>
      </c>
      <c r="T3871" s="236" t="e">
        <f t="shared" si="900"/>
        <v>#N/A</v>
      </c>
    </row>
    <row r="3872" spans="1:20" x14ac:dyDescent="0.2">
      <c r="A3872" s="53">
        <f t="shared" si="901"/>
        <v>3860</v>
      </c>
      <c r="B3872" s="239">
        <v>38.46</v>
      </c>
      <c r="C3872" s="3">
        <f t="shared" si="902"/>
        <v>38.453000000000003</v>
      </c>
      <c r="D3872" s="239">
        <v>3.9380000000000002</v>
      </c>
      <c r="E3872" s="239">
        <v>0.1069</v>
      </c>
      <c r="F3872" s="239">
        <v>0.4078</v>
      </c>
      <c r="G3872">
        <f t="shared" si="903"/>
        <v>4.0195600000000002</v>
      </c>
      <c r="H3872" s="235">
        <f t="shared" si="904"/>
        <v>2.6594950691120416</v>
      </c>
      <c r="I3872" s="236">
        <f t="shared" si="905"/>
        <v>19.266443522633306</v>
      </c>
      <c r="J3872" s="237">
        <f t="shared" si="910"/>
        <v>9.2664435226333062</v>
      </c>
      <c r="K3872" s="237">
        <f t="shared" si="906"/>
        <v>740.85255277581859</v>
      </c>
      <c r="L3872" s="237">
        <f t="shared" si="911"/>
        <v>356.38741788047696</v>
      </c>
      <c r="M3872" s="236">
        <f t="shared" si="907"/>
        <v>9.1998406305235356</v>
      </c>
      <c r="N3872" s="236">
        <f t="shared" si="908"/>
        <v>3.260431182736466</v>
      </c>
      <c r="O3872" s="236">
        <f t="shared" si="912"/>
        <v>3.0471920716852527</v>
      </c>
      <c r="P3872" s="236" t="str">
        <f t="shared" si="913"/>
        <v>CLAY</v>
      </c>
      <c r="Q3872" s="236">
        <f t="shared" si="909"/>
        <v>273.22562060201517</v>
      </c>
      <c r="R3872" s="238">
        <v>35</v>
      </c>
      <c r="S3872" s="236">
        <f t="shared" si="914"/>
        <v>4.0055798048821112</v>
      </c>
      <c r="T3872" s="236" t="e">
        <f t="shared" si="900"/>
        <v>#N/A</v>
      </c>
    </row>
    <row r="3873" spans="1:20" x14ac:dyDescent="0.2">
      <c r="A3873" s="53">
        <f t="shared" si="901"/>
        <v>3861</v>
      </c>
      <c r="B3873" s="239">
        <v>38.469000000000001</v>
      </c>
      <c r="C3873" s="3">
        <f t="shared" si="902"/>
        <v>38.462000000000003</v>
      </c>
      <c r="D3873" s="239">
        <v>3.8472</v>
      </c>
      <c r="E3873" s="239">
        <v>0.1079</v>
      </c>
      <c r="F3873" s="239">
        <v>0.41470000000000001</v>
      </c>
      <c r="G3873">
        <f t="shared" si="903"/>
        <v>3.9301399999999997</v>
      </c>
      <c r="H3873" s="235">
        <f t="shared" si="904"/>
        <v>2.7454492715272232</v>
      </c>
      <c r="I3873" s="236">
        <f t="shared" si="905"/>
        <v>19.26856817406145</v>
      </c>
      <c r="J3873" s="237">
        <f t="shared" si="910"/>
        <v>9.2685681740614498</v>
      </c>
      <c r="K3873" s="237">
        <f t="shared" si="906"/>
        <v>741.10766911075154</v>
      </c>
      <c r="L3873" s="237">
        <f t="shared" si="911"/>
        <v>356.55254908796991</v>
      </c>
      <c r="M3873" s="236">
        <f t="shared" si="907"/>
        <v>8.9440738512359896</v>
      </c>
      <c r="N3873" s="236">
        <f t="shared" si="908"/>
        <v>3.3834714987010663</v>
      </c>
      <c r="O3873" s="236">
        <f t="shared" si="912"/>
        <v>3.0664202736614197</v>
      </c>
      <c r="P3873" s="236" t="str">
        <f t="shared" si="913"/>
        <v>CLAY</v>
      </c>
      <c r="Q3873" s="236">
        <f t="shared" si="909"/>
        <v>265.75269424077072</v>
      </c>
      <c r="R3873" s="238">
        <v>35</v>
      </c>
      <c r="S3873" s="236">
        <f t="shared" si="914"/>
        <v>3.8668669506752762</v>
      </c>
      <c r="T3873" s="236" t="e">
        <f t="shared" si="900"/>
        <v>#N/A</v>
      </c>
    </row>
    <row r="3874" spans="1:20" x14ac:dyDescent="0.2">
      <c r="A3874" s="53">
        <f t="shared" si="901"/>
        <v>3862</v>
      </c>
      <c r="B3874" s="239">
        <v>38.478999999999999</v>
      </c>
      <c r="C3874" s="3">
        <f t="shared" si="902"/>
        <v>38.472000000000001</v>
      </c>
      <c r="D3874" s="239">
        <v>3.8921000000000001</v>
      </c>
      <c r="E3874" s="239">
        <v>0.1062</v>
      </c>
      <c r="F3874" s="239">
        <v>0.40550000000000003</v>
      </c>
      <c r="G3874">
        <f t="shared" si="903"/>
        <v>3.9732000000000003</v>
      </c>
      <c r="H3874" s="235">
        <f t="shared" si="904"/>
        <v>2.6729084868619752</v>
      </c>
      <c r="I3874" s="236">
        <f t="shared" si="905"/>
        <v>19.254205633714928</v>
      </c>
      <c r="J3874" s="237">
        <f t="shared" si="910"/>
        <v>9.2542056337149283</v>
      </c>
      <c r="K3874" s="237">
        <f t="shared" si="906"/>
        <v>740.74779914028079</v>
      </c>
      <c r="L3874" s="237">
        <f t="shared" si="911"/>
        <v>356.0925785797167</v>
      </c>
      <c r="M3874" s="236">
        <f t="shared" si="907"/>
        <v>9.0775612728364869</v>
      </c>
      <c r="N3874" s="236">
        <f t="shared" si="908"/>
        <v>3.2854314124661923</v>
      </c>
      <c r="O3874" s="236">
        <f t="shared" si="912"/>
        <v>3.053858539107249</v>
      </c>
      <c r="P3874" s="236" t="str">
        <f t="shared" si="913"/>
        <v>CLAY</v>
      </c>
      <c r="Q3874" s="236">
        <f t="shared" si="909"/>
        <v>269.37101673830995</v>
      </c>
      <c r="R3874" s="238">
        <v>35</v>
      </c>
      <c r="S3874" s="236">
        <f t="shared" si="914"/>
        <v>3.9391407142525705</v>
      </c>
      <c r="T3874" s="236" t="e">
        <f t="shared" si="900"/>
        <v>#N/A</v>
      </c>
    </row>
    <row r="3875" spans="1:20" x14ac:dyDescent="0.2">
      <c r="A3875" s="53">
        <f t="shared" si="901"/>
        <v>3863</v>
      </c>
      <c r="B3875" s="239">
        <v>38.488</v>
      </c>
      <c r="C3875" s="3">
        <f t="shared" si="902"/>
        <v>38.481000000000002</v>
      </c>
      <c r="D3875" s="239">
        <v>3.9552999999999998</v>
      </c>
      <c r="E3875" s="239">
        <v>0.11210000000000001</v>
      </c>
      <c r="F3875" s="239">
        <v>0.41139999999999999</v>
      </c>
      <c r="G3875">
        <f t="shared" si="903"/>
        <v>4.0375800000000002</v>
      </c>
      <c r="H3875" s="235">
        <f t="shared" si="904"/>
        <v>2.7764155756666122</v>
      </c>
      <c r="I3875" s="236">
        <f t="shared" si="905"/>
        <v>19.323887234811597</v>
      </c>
      <c r="J3875" s="237">
        <f t="shared" si="910"/>
        <v>9.3238872348115969</v>
      </c>
      <c r="K3875" s="237">
        <f t="shared" si="906"/>
        <v>743.60250468278514</v>
      </c>
      <c r="L3875" s="237">
        <f t="shared" si="911"/>
        <v>358.85777189342872</v>
      </c>
      <c r="M3875" s="236">
        <f t="shared" si="907"/>
        <v>9.1790613254307338</v>
      </c>
      <c r="N3875" s="236">
        <f t="shared" si="908"/>
        <v>3.4031805062227543</v>
      </c>
      <c r="O3875" s="236">
        <f t="shared" si="912"/>
        <v>3.0586208506737509</v>
      </c>
      <c r="P3875" s="236" t="str">
        <f t="shared" si="913"/>
        <v>CLAY</v>
      </c>
      <c r="Q3875" s="236">
        <f t="shared" si="909"/>
        <v>274.49812460976796</v>
      </c>
      <c r="R3875" s="238">
        <v>35</v>
      </c>
      <c r="S3875" s="236">
        <f t="shared" si="914"/>
        <v>3.9942739497756281</v>
      </c>
      <c r="T3875" s="236" t="e">
        <f t="shared" si="900"/>
        <v>#N/A</v>
      </c>
    </row>
    <row r="3876" spans="1:20" x14ac:dyDescent="0.2">
      <c r="A3876" s="53">
        <f t="shared" si="901"/>
        <v>3864</v>
      </c>
      <c r="B3876" s="239">
        <v>38.499000000000002</v>
      </c>
      <c r="C3876" s="3">
        <f t="shared" si="902"/>
        <v>38.492000000000004</v>
      </c>
      <c r="D3876" s="239">
        <v>3.7210000000000001</v>
      </c>
      <c r="E3876" s="239">
        <v>0.1239</v>
      </c>
      <c r="F3876" s="239">
        <v>0.47289999999999999</v>
      </c>
      <c r="G3876">
        <f t="shared" si="903"/>
        <v>3.8155800000000002</v>
      </c>
      <c r="H3876" s="235">
        <f t="shared" si="904"/>
        <v>3.2472127435409552</v>
      </c>
      <c r="I3876" s="236">
        <f t="shared" si="905"/>
        <v>19.419140088922685</v>
      </c>
      <c r="J3876" s="237">
        <f t="shared" si="910"/>
        <v>9.4191400889226848</v>
      </c>
      <c r="K3876" s="237">
        <f t="shared" si="906"/>
        <v>747.48154030281205</v>
      </c>
      <c r="L3876" s="237">
        <f t="shared" si="911"/>
        <v>362.62747428343448</v>
      </c>
      <c r="M3876" s="236">
        <f t="shared" si="907"/>
        <v>8.4607446409290041</v>
      </c>
      <c r="N3876" s="236">
        <f t="shared" si="908"/>
        <v>4.0383319384159702</v>
      </c>
      <c r="O3876" s="236">
        <f t="shared" si="912"/>
        <v>3.1304608104466531</v>
      </c>
      <c r="P3876" s="236" t="str">
        <f t="shared" si="913"/>
        <v>CLAY</v>
      </c>
      <c r="Q3876" s="236">
        <f t="shared" si="909"/>
        <v>255.67487164143236</v>
      </c>
      <c r="R3876" s="238">
        <v>35</v>
      </c>
      <c r="S3876" s="236">
        <f t="shared" si="914"/>
        <v>3.607453511071157</v>
      </c>
      <c r="T3876" s="236" t="e">
        <f t="shared" si="900"/>
        <v>#N/A</v>
      </c>
    </row>
    <row r="3877" spans="1:20" x14ac:dyDescent="0.2">
      <c r="A3877" s="53">
        <f t="shared" si="901"/>
        <v>3865</v>
      </c>
      <c r="B3877" s="239">
        <v>38.509</v>
      </c>
      <c r="C3877" s="3">
        <f t="shared" si="902"/>
        <v>38.502000000000002</v>
      </c>
      <c r="D3877" s="239">
        <v>3.5861000000000001</v>
      </c>
      <c r="E3877" s="239">
        <v>0.1234</v>
      </c>
      <c r="F3877" s="239">
        <v>0.53210000000000002</v>
      </c>
      <c r="G3877">
        <f t="shared" si="903"/>
        <v>3.69252</v>
      </c>
      <c r="H3877" s="235">
        <f t="shared" si="904"/>
        <v>3.3418911745907942</v>
      </c>
      <c r="I3877" s="236">
        <f t="shared" si="905"/>
        <v>19.401584556220179</v>
      </c>
      <c r="J3877" s="237">
        <f t="shared" si="910"/>
        <v>9.401584556220179</v>
      </c>
      <c r="K3877" s="237">
        <f t="shared" si="906"/>
        <v>746.99980858358936</v>
      </c>
      <c r="L3877" s="237">
        <f t="shared" si="911"/>
        <v>362.0456196754829</v>
      </c>
      <c r="M3877" s="236">
        <f t="shared" si="907"/>
        <v>8.1357708292579467</v>
      </c>
      <c r="N3877" s="236">
        <f t="shared" si="908"/>
        <v>4.1894128025196355</v>
      </c>
      <c r="O3877" s="236">
        <f t="shared" si="912"/>
        <v>3.1535832046842778</v>
      </c>
      <c r="P3877" s="236" t="str">
        <f t="shared" si="913"/>
        <v>CLAY</v>
      </c>
      <c r="Q3877" s="236">
        <f t="shared" si="909"/>
        <v>245.46001595136758</v>
      </c>
      <c r="R3877" s="238">
        <v>35</v>
      </c>
      <c r="S3877" s="236">
        <f t="shared" si="914"/>
        <v>3.4350921512032366</v>
      </c>
      <c r="T3877" s="236" t="e">
        <f t="shared" si="900"/>
        <v>#N/A</v>
      </c>
    </row>
    <row r="3878" spans="1:20" x14ac:dyDescent="0.2">
      <c r="A3878" s="53">
        <f t="shared" si="901"/>
        <v>3866</v>
      </c>
      <c r="B3878" s="239">
        <v>38.518000000000001</v>
      </c>
      <c r="C3878" s="3">
        <f t="shared" si="902"/>
        <v>38.511000000000003</v>
      </c>
      <c r="D3878" s="239">
        <v>3.5966</v>
      </c>
      <c r="E3878" s="239">
        <v>0.1208</v>
      </c>
      <c r="F3878" s="239">
        <v>0.55500000000000005</v>
      </c>
      <c r="G3878">
        <f t="shared" si="903"/>
        <v>3.7076000000000002</v>
      </c>
      <c r="H3878" s="235">
        <f t="shared" si="904"/>
        <v>3.2581724026324301</v>
      </c>
      <c r="I3878" s="236">
        <f t="shared" si="905"/>
        <v>19.37820736309029</v>
      </c>
      <c r="J3878" s="237">
        <f t="shared" si="910"/>
        <v>9.37820736309029</v>
      </c>
      <c r="K3878" s="237">
        <f t="shared" si="906"/>
        <v>746.27414375997023</v>
      </c>
      <c r="L3878" s="237">
        <f t="shared" si="911"/>
        <v>361.22979121151178</v>
      </c>
      <c r="M3878" s="236">
        <f t="shared" si="907"/>
        <v>8.1979004176487695</v>
      </c>
      <c r="N3878" s="236">
        <f t="shared" si="908"/>
        <v>4.0792538837106811</v>
      </c>
      <c r="O3878" s="236">
        <f t="shared" si="912"/>
        <v>3.1441504465003671</v>
      </c>
      <c r="P3878" s="236" t="str">
        <f t="shared" si="913"/>
        <v>CLAY</v>
      </c>
      <c r="Q3878" s="236">
        <f t="shared" si="909"/>
        <v>246.77715468666918</v>
      </c>
      <c r="R3878" s="238">
        <v>35</v>
      </c>
      <c r="S3878" s="236">
        <f t="shared" si="914"/>
        <v>3.4679139028791353</v>
      </c>
      <c r="T3878" s="236" t="e">
        <f t="shared" si="900"/>
        <v>#N/A</v>
      </c>
    </row>
    <row r="3879" spans="1:20" x14ac:dyDescent="0.2">
      <c r="A3879" s="53">
        <f t="shared" si="901"/>
        <v>3867</v>
      </c>
      <c r="B3879" s="239">
        <v>38.529000000000003</v>
      </c>
      <c r="C3879" s="3">
        <f t="shared" si="902"/>
        <v>38.522000000000006</v>
      </c>
      <c r="D3879" s="239">
        <v>3.6358000000000001</v>
      </c>
      <c r="E3879" s="239">
        <v>0.1237</v>
      </c>
      <c r="F3879" s="239">
        <v>0.5857</v>
      </c>
      <c r="G3879">
        <f t="shared" si="903"/>
        <v>3.7529400000000002</v>
      </c>
      <c r="H3879" s="235">
        <f t="shared" si="904"/>
        <v>3.2960825379569085</v>
      </c>
      <c r="I3879" s="236">
        <f t="shared" si="905"/>
        <v>19.410775702461468</v>
      </c>
      <c r="J3879" s="237">
        <f t="shared" si="910"/>
        <v>9.4107757024614678</v>
      </c>
      <c r="K3879" s="237">
        <f t="shared" si="906"/>
        <v>747.74190161022079</v>
      </c>
      <c r="L3879" s="237">
        <f t="shared" si="911"/>
        <v>362.58777704013795</v>
      </c>
      <c r="M3879" s="236">
        <f t="shared" si="907"/>
        <v>8.2881947177637709</v>
      </c>
      <c r="N3879" s="236">
        <f t="shared" si="908"/>
        <v>4.1162011937342804</v>
      </c>
      <c r="O3879" s="236">
        <f t="shared" si="912"/>
        <v>3.1425681223734903</v>
      </c>
      <c r="P3879" s="236" t="str">
        <f t="shared" si="913"/>
        <v>CLAY</v>
      </c>
      <c r="Q3879" s="236">
        <f t="shared" si="909"/>
        <v>250.43317486581495</v>
      </c>
      <c r="R3879" s="238">
        <v>35</v>
      </c>
      <c r="S3879" s="236">
        <f t="shared" si="914"/>
        <v>3.5157253514678803</v>
      </c>
      <c r="T3879" s="236" t="e">
        <f t="shared" si="900"/>
        <v>#N/A</v>
      </c>
    </row>
    <row r="3880" spans="1:20" x14ac:dyDescent="0.2">
      <c r="A3880" s="53">
        <f t="shared" si="901"/>
        <v>3868</v>
      </c>
      <c r="B3880" s="239">
        <v>38.537999999999997</v>
      </c>
      <c r="C3880" s="3">
        <f t="shared" si="902"/>
        <v>38.530999999999999</v>
      </c>
      <c r="D3880" s="239">
        <v>3.7591000000000001</v>
      </c>
      <c r="E3880" s="239">
        <v>0.12640000000000001</v>
      </c>
      <c r="F3880" s="239">
        <v>0.58030000000000004</v>
      </c>
      <c r="G3880">
        <f t="shared" si="903"/>
        <v>3.8751600000000002</v>
      </c>
      <c r="H3880" s="235">
        <f t="shared" si="904"/>
        <v>3.2618008030636156</v>
      </c>
      <c r="I3880" s="236">
        <f t="shared" si="905"/>
        <v>19.448620828805918</v>
      </c>
      <c r="J3880" s="237">
        <f t="shared" si="910"/>
        <v>9.4486208288059181</v>
      </c>
      <c r="K3880" s="237">
        <f t="shared" si="906"/>
        <v>749.37480915472077</v>
      </c>
      <c r="L3880" s="237">
        <f t="shared" si="911"/>
        <v>364.13094950052243</v>
      </c>
      <c r="M3880" s="236">
        <f t="shared" si="907"/>
        <v>8.5842337629715679</v>
      </c>
      <c r="N3880" s="236">
        <f t="shared" si="908"/>
        <v>4.0437839545147609</v>
      </c>
      <c r="O3880" s="236">
        <f t="shared" si="912"/>
        <v>3.1256941780867189</v>
      </c>
      <c r="P3880" s="236" t="str">
        <f t="shared" si="913"/>
        <v>CLAY</v>
      </c>
      <c r="Q3880" s="236">
        <f t="shared" si="909"/>
        <v>260.48209923710664</v>
      </c>
      <c r="R3880" s="238">
        <v>35</v>
      </c>
      <c r="S3880" s="236">
        <f t="shared" si="914"/>
        <v>3.6733890601612278</v>
      </c>
      <c r="T3880" s="236" t="e">
        <f t="shared" si="900"/>
        <v>#N/A</v>
      </c>
    </row>
    <row r="3881" spans="1:20" x14ac:dyDescent="0.2">
      <c r="A3881" s="53">
        <f t="shared" si="901"/>
        <v>3869</v>
      </c>
      <c r="B3881" s="239">
        <v>38.548000000000002</v>
      </c>
      <c r="C3881" s="3">
        <f t="shared" si="902"/>
        <v>38.541000000000004</v>
      </c>
      <c r="D3881" s="239">
        <v>4.0614999999999997</v>
      </c>
      <c r="E3881" s="239">
        <v>0.13039999999999999</v>
      </c>
      <c r="F3881" s="239">
        <v>0.5615</v>
      </c>
      <c r="G3881">
        <f t="shared" si="903"/>
        <v>4.1738</v>
      </c>
      <c r="H3881" s="235">
        <f t="shared" si="904"/>
        <v>3.1242512818055488</v>
      </c>
      <c r="I3881" s="236">
        <f t="shared" si="905"/>
        <v>19.514171022399847</v>
      </c>
      <c r="J3881" s="237">
        <f t="shared" si="910"/>
        <v>9.5141710223998466</v>
      </c>
      <c r="K3881" s="237">
        <f t="shared" si="906"/>
        <v>752.0956653743126</v>
      </c>
      <c r="L3881" s="237">
        <f t="shared" si="911"/>
        <v>366.75226457146931</v>
      </c>
      <c r="M3881" s="236">
        <f t="shared" si="907"/>
        <v>9.329742895040523</v>
      </c>
      <c r="N3881" s="236">
        <f t="shared" si="908"/>
        <v>3.810966326939083</v>
      </c>
      <c r="O3881" s="236">
        <f t="shared" si="912"/>
        <v>3.0812950378915698</v>
      </c>
      <c r="P3881" s="236" t="str">
        <f t="shared" si="913"/>
        <v>CLAY</v>
      </c>
      <c r="Q3881" s="236">
        <f t="shared" si="909"/>
        <v>285.14202788547396</v>
      </c>
      <c r="R3881" s="238">
        <v>35</v>
      </c>
      <c r="S3881" s="236">
        <f t="shared" si="914"/>
        <v>4.0764029146477512</v>
      </c>
      <c r="T3881" s="236" t="e">
        <f t="shared" si="900"/>
        <v>#N/A</v>
      </c>
    </row>
    <row r="3882" spans="1:20" x14ac:dyDescent="0.2">
      <c r="A3882" s="53">
        <f t="shared" si="901"/>
        <v>3870</v>
      </c>
      <c r="B3882" s="239">
        <v>38.557000000000002</v>
      </c>
      <c r="C3882" s="3">
        <f t="shared" si="902"/>
        <v>38.550000000000004</v>
      </c>
      <c r="D3882" s="239">
        <v>4.3388999999999998</v>
      </c>
      <c r="E3882" s="239">
        <v>0.12709999999999999</v>
      </c>
      <c r="F3882" s="239">
        <v>0.57799999999999996</v>
      </c>
      <c r="G3882">
        <f t="shared" si="903"/>
        <v>4.4544999999999995</v>
      </c>
      <c r="H3882" s="235">
        <f t="shared" si="904"/>
        <v>2.8532944213716469</v>
      </c>
      <c r="I3882" s="236">
        <f t="shared" si="905"/>
        <v>19.509555107822507</v>
      </c>
      <c r="J3882" s="237">
        <f t="shared" si="910"/>
        <v>9.5095551078225071</v>
      </c>
      <c r="K3882" s="237">
        <f t="shared" si="906"/>
        <v>752.09334940655776</v>
      </c>
      <c r="L3882" s="237">
        <f t="shared" si="911"/>
        <v>366.6599162923124</v>
      </c>
      <c r="M3882" s="236">
        <f t="shared" si="907"/>
        <v>10.09765858246084</v>
      </c>
      <c r="N3882" s="236">
        <f t="shared" si="908"/>
        <v>3.4329022172544912</v>
      </c>
      <c r="O3882" s="236">
        <f t="shared" si="912"/>
        <v>3.0269480852540505</v>
      </c>
      <c r="P3882" s="236" t="str">
        <f t="shared" si="913"/>
        <v>CLAY</v>
      </c>
      <c r="Q3882" s="236">
        <f t="shared" si="909"/>
        <v>308.53388754945348</v>
      </c>
      <c r="R3882" s="238">
        <v>35</v>
      </c>
      <c r="S3882" s="236">
        <f t="shared" si="914"/>
        <v>4.5000346902755561</v>
      </c>
      <c r="T3882" s="236" t="e">
        <f t="shared" si="900"/>
        <v>#N/A</v>
      </c>
    </row>
    <row r="3883" spans="1:20" x14ac:dyDescent="0.2">
      <c r="A3883" s="53">
        <f t="shared" si="901"/>
        <v>3871</v>
      </c>
      <c r="B3883" s="239">
        <v>38.567</v>
      </c>
      <c r="C3883" s="3">
        <f t="shared" si="902"/>
        <v>38.56</v>
      </c>
      <c r="D3883" s="239">
        <v>4.4775999999999998</v>
      </c>
      <c r="E3883" s="239">
        <v>0.1283</v>
      </c>
      <c r="F3883" s="239">
        <v>0.54210000000000003</v>
      </c>
      <c r="G3883">
        <f t="shared" si="903"/>
        <v>4.5860199999999995</v>
      </c>
      <c r="H3883" s="235">
        <f t="shared" si="904"/>
        <v>2.7976328057880253</v>
      </c>
      <c r="I3883" s="236">
        <f t="shared" si="905"/>
        <v>19.531947376546711</v>
      </c>
      <c r="J3883" s="237">
        <f t="shared" si="910"/>
        <v>9.5319473765467109</v>
      </c>
      <c r="K3883" s="237">
        <f t="shared" si="906"/>
        <v>753.15189083964117</v>
      </c>
      <c r="L3883" s="237">
        <f t="shared" si="911"/>
        <v>367.618614471277</v>
      </c>
      <c r="M3883" s="236">
        <f t="shared" si="907"/>
        <v>10.426207918423648</v>
      </c>
      <c r="N3883" s="236">
        <f t="shared" si="908"/>
        <v>3.3473627671499986</v>
      </c>
      <c r="O3883" s="236">
        <f t="shared" si="912"/>
        <v>3.0092643679877527</v>
      </c>
      <c r="P3883" s="236" t="str">
        <f t="shared" si="913"/>
        <v>CLAY</v>
      </c>
      <c r="Q3883" s="236">
        <f t="shared" si="909"/>
        <v>319.40567576336321</v>
      </c>
      <c r="R3883" s="238">
        <v>35</v>
      </c>
      <c r="S3883" s="236">
        <f t="shared" si="914"/>
        <v>4.6837961506851622</v>
      </c>
      <c r="T3883" s="236" t="e">
        <f t="shared" si="900"/>
        <v>#N/A</v>
      </c>
    </row>
    <row r="3884" spans="1:20" x14ac:dyDescent="0.2">
      <c r="A3884" s="53">
        <f t="shared" si="901"/>
        <v>3872</v>
      </c>
      <c r="B3884" s="239">
        <v>38.576999999999998</v>
      </c>
      <c r="C3884" s="3">
        <f t="shared" si="902"/>
        <v>38.57</v>
      </c>
      <c r="D3884" s="239">
        <v>4.5533999999999999</v>
      </c>
      <c r="E3884" s="239">
        <v>0.11219999999999999</v>
      </c>
      <c r="F3884" s="239">
        <v>0.4627</v>
      </c>
      <c r="G3884">
        <f t="shared" si="903"/>
        <v>4.6459399999999995</v>
      </c>
      <c r="H3884" s="235">
        <f t="shared" si="904"/>
        <v>2.4150118167690504</v>
      </c>
      <c r="I3884" s="236">
        <f t="shared" si="905"/>
        <v>19.379790005190124</v>
      </c>
      <c r="J3884" s="237">
        <f t="shared" si="910"/>
        <v>9.3797900051901237</v>
      </c>
      <c r="K3884" s="237">
        <f t="shared" si="906"/>
        <v>747.47850050018303</v>
      </c>
      <c r="L3884" s="237">
        <f t="shared" si="911"/>
        <v>361.84415903021937</v>
      </c>
      <c r="M3884" s="236">
        <f t="shared" si="907"/>
        <v>10.773868811225544</v>
      </c>
      <c r="N3884" s="236">
        <f t="shared" si="908"/>
        <v>2.8780584344463978</v>
      </c>
      <c r="O3884" s="236">
        <f t="shared" si="912"/>
        <v>2.959967449676228</v>
      </c>
      <c r="P3884" s="236" t="str">
        <f t="shared" si="913"/>
        <v>CLAY</v>
      </c>
      <c r="Q3884" s="236">
        <f t="shared" si="909"/>
        <v>324.87179162498472</v>
      </c>
      <c r="R3884" s="238">
        <v>35</v>
      </c>
      <c r="S3884" s="236">
        <f t="shared" si="914"/>
        <v>4.8798290991333699</v>
      </c>
      <c r="T3884" s="236" t="e">
        <f t="shared" si="900"/>
        <v>#N/A</v>
      </c>
    </row>
    <row r="3885" spans="1:20" x14ac:dyDescent="0.2">
      <c r="A3885" s="53">
        <f t="shared" si="901"/>
        <v>3873</v>
      </c>
      <c r="B3885" s="239">
        <v>38.587000000000003</v>
      </c>
      <c r="C3885" s="3">
        <f t="shared" si="902"/>
        <v>38.580000000000005</v>
      </c>
      <c r="D3885" s="239">
        <v>4.5655000000000001</v>
      </c>
      <c r="E3885" s="239">
        <v>0.1113</v>
      </c>
      <c r="F3885" s="239">
        <v>0.41670000000000001</v>
      </c>
      <c r="G3885">
        <f t="shared" si="903"/>
        <v>4.6488399999999999</v>
      </c>
      <c r="H3885" s="235">
        <f t="shared" si="904"/>
        <v>2.3941456363307836</v>
      </c>
      <c r="I3885" s="236">
        <f t="shared" si="905"/>
        <v>19.370590137407145</v>
      </c>
      <c r="J3885" s="237">
        <f t="shared" si="910"/>
        <v>9.3705901374071452</v>
      </c>
      <c r="K3885" s="237">
        <f t="shared" si="906"/>
        <v>747.31736750116772</v>
      </c>
      <c r="L3885" s="237">
        <f t="shared" si="911"/>
        <v>361.58296163212952</v>
      </c>
      <c r="M3885" s="236">
        <f t="shared" si="907"/>
        <v>10.790117473699434</v>
      </c>
      <c r="N3885" s="236">
        <f t="shared" si="908"/>
        <v>2.8527323940887914</v>
      </c>
      <c r="O3885" s="236">
        <f t="shared" si="912"/>
        <v>2.9572522660411074</v>
      </c>
      <c r="P3885" s="236" t="str">
        <f t="shared" si="913"/>
        <v>CLAY</v>
      </c>
      <c r="Q3885" s="236">
        <f t="shared" si="909"/>
        <v>325.12688604156938</v>
      </c>
      <c r="R3885" s="238">
        <v>35</v>
      </c>
      <c r="S3885" s="236">
        <f t="shared" si="914"/>
        <v>4.8890302551375813</v>
      </c>
      <c r="T3885" s="236" t="e">
        <f t="shared" si="900"/>
        <v>#N/A</v>
      </c>
    </row>
    <row r="3886" spans="1:20" x14ac:dyDescent="0.2">
      <c r="A3886" s="53">
        <f t="shared" si="901"/>
        <v>3874</v>
      </c>
      <c r="B3886" s="239">
        <v>38.595999999999997</v>
      </c>
      <c r="C3886" s="3">
        <f t="shared" si="902"/>
        <v>38.588999999999999</v>
      </c>
      <c r="D3886" s="239">
        <v>4.7149999999999999</v>
      </c>
      <c r="E3886" s="239">
        <v>0.1106</v>
      </c>
      <c r="F3886" s="239">
        <v>0.33019999999999999</v>
      </c>
      <c r="G3886">
        <f t="shared" si="903"/>
        <v>4.78104</v>
      </c>
      <c r="H3886" s="235">
        <f t="shared" si="904"/>
        <v>2.3133042183290669</v>
      </c>
      <c r="I3886" s="236">
        <f t="shared" si="905"/>
        <v>19.374152036663421</v>
      </c>
      <c r="J3886" s="237">
        <f t="shared" si="910"/>
        <v>9.3741520366634212</v>
      </c>
      <c r="K3886" s="237">
        <f t="shared" si="906"/>
        <v>747.62915294280469</v>
      </c>
      <c r="L3886" s="237">
        <f t="shared" si="911"/>
        <v>361.80477200706139</v>
      </c>
      <c r="M3886" s="236">
        <f t="shared" si="907"/>
        <v>11.148031090586265</v>
      </c>
      <c r="N3886" s="236">
        <f t="shared" si="908"/>
        <v>2.7420960619643928</v>
      </c>
      <c r="O3886" s="236">
        <f t="shared" si="912"/>
        <v>2.9358485699386812</v>
      </c>
      <c r="P3886" s="236" t="str">
        <f t="shared" si="913"/>
        <v>CLAY</v>
      </c>
      <c r="Q3886" s="236">
        <f t="shared" si="909"/>
        <v>336.11757058809962</v>
      </c>
      <c r="R3886" s="238">
        <v>35</v>
      </c>
      <c r="S3886" s="236">
        <f t="shared" si="914"/>
        <v>5.0925783889368761</v>
      </c>
      <c r="T3886" s="236" t="e">
        <f t="shared" si="900"/>
        <v>#N/A</v>
      </c>
    </row>
    <row r="3887" spans="1:20" x14ac:dyDescent="0.2">
      <c r="A3887" s="53">
        <f t="shared" si="901"/>
        <v>3875</v>
      </c>
      <c r="B3887" s="239">
        <v>38.606999999999999</v>
      </c>
      <c r="C3887" s="3">
        <f t="shared" si="902"/>
        <v>38.6</v>
      </c>
      <c r="D3887" s="239">
        <v>4.7949999999999999</v>
      </c>
      <c r="E3887" s="239">
        <v>0.12859999999999999</v>
      </c>
      <c r="F3887" s="239">
        <v>0.3926</v>
      </c>
      <c r="G3887">
        <f t="shared" si="903"/>
        <v>4.8735200000000001</v>
      </c>
      <c r="H3887" s="235">
        <f t="shared" si="904"/>
        <v>2.6387498153285507</v>
      </c>
      <c r="I3887" s="236">
        <f t="shared" si="905"/>
        <v>19.55845214697035</v>
      </c>
      <c r="J3887" s="237">
        <f t="shared" si="910"/>
        <v>9.5584521469703496</v>
      </c>
      <c r="K3887" s="237">
        <f t="shared" si="906"/>
        <v>754.95625287305552</v>
      </c>
      <c r="L3887" s="237">
        <f t="shared" si="911"/>
        <v>369.02316203808431</v>
      </c>
      <c r="M3887" s="236">
        <f t="shared" si="907"/>
        <v>11.160718813367863</v>
      </c>
      <c r="N3887" s="236">
        <f t="shared" si="908"/>
        <v>3.122447724396876</v>
      </c>
      <c r="O3887" s="236">
        <f t="shared" si="912"/>
        <v>2.9676706268330793</v>
      </c>
      <c r="P3887" s="236" t="str">
        <f t="shared" si="913"/>
        <v>CLAY</v>
      </c>
      <c r="Q3887" s="236">
        <f t="shared" si="909"/>
        <v>343.21364559391208</v>
      </c>
      <c r="R3887" s="238">
        <v>35</v>
      </c>
      <c r="S3887" s="236">
        <f t="shared" si="914"/>
        <v>5.0998243335177449</v>
      </c>
      <c r="T3887" s="236" t="e">
        <f t="shared" si="900"/>
        <v>#N/A</v>
      </c>
    </row>
    <row r="3888" spans="1:20" x14ac:dyDescent="0.2">
      <c r="A3888" s="53">
        <f t="shared" si="901"/>
        <v>3876</v>
      </c>
      <c r="B3888" s="239">
        <v>38.615000000000002</v>
      </c>
      <c r="C3888" s="3">
        <f t="shared" si="902"/>
        <v>38.608000000000004</v>
      </c>
      <c r="D3888" s="239">
        <v>5.0077999999999996</v>
      </c>
      <c r="E3888" s="239">
        <v>0.14050000000000001</v>
      </c>
      <c r="F3888" s="239">
        <v>0.43369999999999997</v>
      </c>
      <c r="G3888">
        <f t="shared" si="903"/>
        <v>5.0945399999999994</v>
      </c>
      <c r="H3888" s="235">
        <f t="shared" si="904"/>
        <v>2.7578544873531277</v>
      </c>
      <c r="I3888" s="236">
        <f t="shared" si="905"/>
        <v>19.679563608658142</v>
      </c>
      <c r="J3888" s="237">
        <f t="shared" si="910"/>
        <v>9.6795636086581425</v>
      </c>
      <c r="K3888" s="237">
        <f t="shared" si="906"/>
        <v>759.7885918030737</v>
      </c>
      <c r="L3888" s="237">
        <f t="shared" si="911"/>
        <v>373.77634874833421</v>
      </c>
      <c r="M3888" s="236">
        <f t="shared" si="907"/>
        <v>11.597179497078182</v>
      </c>
      <c r="N3888" s="236">
        <f t="shared" si="908"/>
        <v>3.2412470005619558</v>
      </c>
      <c r="O3888" s="236">
        <f t="shared" si="912"/>
        <v>2.9635291369714141</v>
      </c>
      <c r="P3888" s="236" t="str">
        <f t="shared" si="913"/>
        <v>CLAY</v>
      </c>
      <c r="Q3888" s="236">
        <f t="shared" si="909"/>
        <v>361.22928401641047</v>
      </c>
      <c r="R3888" s="238">
        <v>35</v>
      </c>
      <c r="S3888" s="236">
        <f t="shared" si="914"/>
        <v>5.3503289289236786</v>
      </c>
      <c r="T3888" s="236" t="e">
        <f t="shared" si="900"/>
        <v>#N/A</v>
      </c>
    </row>
    <row r="3889" spans="1:20" x14ac:dyDescent="0.2">
      <c r="A3889" s="53">
        <f t="shared" si="901"/>
        <v>3877</v>
      </c>
      <c r="B3889" s="239">
        <v>38.625</v>
      </c>
      <c r="C3889" s="3">
        <f t="shared" si="902"/>
        <v>38.618000000000002</v>
      </c>
      <c r="D3889" s="239">
        <v>5.1723999999999997</v>
      </c>
      <c r="E3889" s="239">
        <v>0.1449</v>
      </c>
      <c r="F3889" s="239">
        <v>0.54390000000000005</v>
      </c>
      <c r="G3889">
        <f t="shared" si="903"/>
        <v>5.28118</v>
      </c>
      <c r="H3889" s="235">
        <f t="shared" si="904"/>
        <v>2.7437050053207805</v>
      </c>
      <c r="I3889" s="236">
        <f t="shared" si="905"/>
        <v>19.72978556808841</v>
      </c>
      <c r="J3889" s="237">
        <f t="shared" si="910"/>
        <v>9.7297855680884098</v>
      </c>
      <c r="K3889" s="237">
        <f t="shared" si="906"/>
        <v>761.9248590684382</v>
      </c>
      <c r="L3889" s="237">
        <f t="shared" si="911"/>
        <v>375.81296756741483</v>
      </c>
      <c r="M3889" s="236">
        <f t="shared" si="907"/>
        <v>12.025277281367041</v>
      </c>
      <c r="N3889" s="236">
        <f t="shared" si="908"/>
        <v>3.2062805812316122</v>
      </c>
      <c r="O3889" s="236">
        <f t="shared" si="912"/>
        <v>2.9480038497602097</v>
      </c>
      <c r="P3889" s="236" t="str">
        <f t="shared" si="913"/>
        <v>CLAY</v>
      </c>
      <c r="Q3889" s="236">
        <f t="shared" si="909"/>
        <v>376.60459507763017</v>
      </c>
      <c r="R3889" s="238">
        <v>35</v>
      </c>
      <c r="S3889" s="236">
        <f t="shared" si="914"/>
        <v>5.5983349992204543</v>
      </c>
      <c r="T3889" s="236" t="e">
        <f t="shared" si="900"/>
        <v>#N/A</v>
      </c>
    </row>
    <row r="3890" spans="1:20" x14ac:dyDescent="0.2">
      <c r="A3890" s="53">
        <f t="shared" si="901"/>
        <v>3878</v>
      </c>
      <c r="B3890" s="239">
        <v>38.636000000000003</v>
      </c>
      <c r="C3890" s="3">
        <f t="shared" si="902"/>
        <v>38.629000000000005</v>
      </c>
      <c r="D3890" s="239">
        <v>5.4508999999999999</v>
      </c>
      <c r="E3890" s="239">
        <v>0.13639999999999999</v>
      </c>
      <c r="F3890" s="239">
        <v>0.4718</v>
      </c>
      <c r="G3890">
        <f t="shared" si="903"/>
        <v>5.5452599999999999</v>
      </c>
      <c r="H3890" s="235">
        <f t="shared" si="904"/>
        <v>2.4597584243119348</v>
      </c>
      <c r="I3890" s="236">
        <f t="shared" si="905"/>
        <v>19.677971576560186</v>
      </c>
      <c r="J3890" s="237">
        <f t="shared" si="910"/>
        <v>9.6779715765601857</v>
      </c>
      <c r="K3890" s="237">
        <f t="shared" si="906"/>
        <v>760.14036403094349</v>
      </c>
      <c r="L3890" s="237">
        <f t="shared" si="911"/>
        <v>373.91810983197934</v>
      </c>
      <c r="M3890" s="236">
        <f t="shared" si="907"/>
        <v>12.797239583071431</v>
      </c>
      <c r="N3890" s="236">
        <f t="shared" si="908"/>
        <v>2.8505034435231424</v>
      </c>
      <c r="O3890" s="236">
        <f t="shared" si="912"/>
        <v>2.8963048255044863</v>
      </c>
      <c r="P3890" s="236" t="str">
        <f t="shared" si="913"/>
        <v>CLAY</v>
      </c>
      <c r="Q3890" s="236">
        <f t="shared" si="909"/>
        <v>398.75996966408803</v>
      </c>
      <c r="R3890" s="238">
        <v>35</v>
      </c>
      <c r="S3890" s="236">
        <f t="shared" si="914"/>
        <v>6.0511146908902118</v>
      </c>
      <c r="T3890" s="236" t="e">
        <f t="shared" si="900"/>
        <v>#N/A</v>
      </c>
    </row>
    <row r="3891" spans="1:20" x14ac:dyDescent="0.2">
      <c r="A3891" s="53">
        <f t="shared" si="901"/>
        <v>3879</v>
      </c>
      <c r="B3891" s="239">
        <v>38.645000000000003</v>
      </c>
      <c r="C3891" s="3">
        <f t="shared" si="902"/>
        <v>38.638000000000005</v>
      </c>
      <c r="D3891" s="239">
        <v>5.7157</v>
      </c>
      <c r="E3891" s="239">
        <v>0.122</v>
      </c>
      <c r="F3891" s="239">
        <v>0.35949999999999999</v>
      </c>
      <c r="G3891">
        <f t="shared" si="903"/>
        <v>5.7876000000000003</v>
      </c>
      <c r="H3891" s="235">
        <f t="shared" si="904"/>
        <v>2.1079549381436173</v>
      </c>
      <c r="I3891" s="236">
        <f t="shared" si="905"/>
        <v>19.563863254376862</v>
      </c>
      <c r="J3891" s="237">
        <f t="shared" si="910"/>
        <v>9.5638632543768622</v>
      </c>
      <c r="K3891" s="237">
        <f t="shared" si="906"/>
        <v>755.90854842261331</v>
      </c>
      <c r="L3891" s="237">
        <f t="shared" si="911"/>
        <v>369.59549546539387</v>
      </c>
      <c r="M3891" s="236">
        <f t="shared" si="907"/>
        <v>13.61404972006353</v>
      </c>
      <c r="N3891" s="236">
        <f t="shared" si="908"/>
        <v>2.4246319786113708</v>
      </c>
      <c r="O3891" s="236">
        <f t="shared" si="912"/>
        <v>2.8340507086564095</v>
      </c>
      <c r="P3891" s="236" t="str">
        <f t="shared" si="913"/>
        <v>CLAY</v>
      </c>
      <c r="Q3891" s="236">
        <f t="shared" si="909"/>
        <v>419.30762096478225</v>
      </c>
      <c r="R3891" s="238">
        <v>35</v>
      </c>
      <c r="S3891" s="236">
        <f t="shared" si="914"/>
        <v>6.537687749381595</v>
      </c>
      <c r="T3891" s="236" t="e">
        <f t="shared" si="900"/>
        <v>#N/A</v>
      </c>
    </row>
    <row r="3892" spans="1:20" x14ac:dyDescent="0.2">
      <c r="A3892" s="53">
        <f t="shared" si="901"/>
        <v>3880</v>
      </c>
      <c r="B3892" s="239">
        <v>38.655000000000001</v>
      </c>
      <c r="C3892" s="3">
        <f t="shared" si="902"/>
        <v>38.648000000000003</v>
      </c>
      <c r="D3892" s="239">
        <v>5.95</v>
      </c>
      <c r="E3892" s="239">
        <v>0.1168</v>
      </c>
      <c r="F3892" s="239">
        <v>0.26440000000000002</v>
      </c>
      <c r="G3892">
        <f t="shared" si="903"/>
        <v>6.0028800000000002</v>
      </c>
      <c r="H3892" s="235">
        <f t="shared" si="904"/>
        <v>1.9457327149634842</v>
      </c>
      <c r="I3892" s="236">
        <f t="shared" si="905"/>
        <v>19.527062425426926</v>
      </c>
      <c r="J3892" s="237">
        <f t="shared" si="910"/>
        <v>9.5270624254269265</v>
      </c>
      <c r="K3892" s="237">
        <f t="shared" si="906"/>
        <v>754.68190861789992</v>
      </c>
      <c r="L3892" s="237">
        <f t="shared" si="911"/>
        <v>368.26859805487783</v>
      </c>
      <c r="M3892" s="236">
        <f t="shared" si="907"/>
        <v>14.251006246804772</v>
      </c>
      <c r="N3892" s="236">
        <f t="shared" si="908"/>
        <v>2.2255257512439095</v>
      </c>
      <c r="O3892" s="236">
        <f t="shared" si="912"/>
        <v>2.7966795592259146</v>
      </c>
      <c r="P3892" s="236" t="str">
        <f t="shared" si="913"/>
        <v>CLAY</v>
      </c>
      <c r="Q3892" s="236">
        <f t="shared" si="909"/>
        <v>437.3498409485083</v>
      </c>
      <c r="R3892" s="238">
        <v>35</v>
      </c>
      <c r="S3892" s="236">
        <f t="shared" si="914"/>
        <v>6.9222442900493535</v>
      </c>
      <c r="T3892" s="236" t="e">
        <f t="shared" si="900"/>
        <v>#N/A</v>
      </c>
    </row>
    <row r="3893" spans="1:20" x14ac:dyDescent="0.2">
      <c r="A3893" s="53">
        <f t="shared" si="901"/>
        <v>3881</v>
      </c>
      <c r="B3893" s="239">
        <v>38.664999999999999</v>
      </c>
      <c r="C3893" s="3">
        <f t="shared" si="902"/>
        <v>38.658000000000001</v>
      </c>
      <c r="D3893" s="239">
        <v>6.1394000000000002</v>
      </c>
      <c r="E3893" s="239">
        <v>0.1169</v>
      </c>
      <c r="F3893" s="239">
        <v>0.20699999999999999</v>
      </c>
      <c r="G3893">
        <f t="shared" si="903"/>
        <v>6.1808000000000005</v>
      </c>
      <c r="H3893" s="235">
        <f t="shared" si="904"/>
        <v>1.8913409267408747</v>
      </c>
      <c r="I3893" s="236">
        <f t="shared" si="905"/>
        <v>19.539482456240126</v>
      </c>
      <c r="J3893" s="237">
        <f t="shared" si="910"/>
        <v>9.5394824562401261</v>
      </c>
      <c r="K3893" s="237">
        <f t="shared" si="906"/>
        <v>755.35731279333083</v>
      </c>
      <c r="L3893" s="237">
        <f t="shared" si="911"/>
        <v>368.84408917052446</v>
      </c>
      <c r="M3893" s="236">
        <f t="shared" si="907"/>
        <v>14.709311729537768</v>
      </c>
      <c r="N3893" s="236">
        <f t="shared" si="908"/>
        <v>2.1546628863236017</v>
      </c>
      <c r="O3893" s="236">
        <f t="shared" si="912"/>
        <v>2.777421164346253</v>
      </c>
      <c r="P3893" s="236" t="str">
        <f t="shared" si="913"/>
        <v>CLAY</v>
      </c>
      <c r="Q3893" s="236">
        <f t="shared" si="909"/>
        <v>452.12022393388912</v>
      </c>
      <c r="R3893" s="238">
        <v>35</v>
      </c>
      <c r="S3893" s="236">
        <f t="shared" si="914"/>
        <v>7.201624093777407</v>
      </c>
      <c r="T3893" s="236" t="e">
        <f t="shared" si="900"/>
        <v>#N/A</v>
      </c>
    </row>
    <row r="3894" spans="1:20" x14ac:dyDescent="0.2">
      <c r="A3894" s="53">
        <f t="shared" si="901"/>
        <v>3882</v>
      </c>
      <c r="B3894" s="239">
        <v>38.673999999999999</v>
      </c>
      <c r="C3894" s="3">
        <f t="shared" si="902"/>
        <v>38.667000000000002</v>
      </c>
      <c r="D3894" s="239">
        <v>6.2060000000000004</v>
      </c>
      <c r="E3894" s="239">
        <v>0.12330000000000001</v>
      </c>
      <c r="F3894" s="239">
        <v>0.18920000000000001</v>
      </c>
      <c r="G3894">
        <f t="shared" si="903"/>
        <v>6.2438400000000005</v>
      </c>
      <c r="H3894" s="235">
        <f t="shared" si="904"/>
        <v>1.9747463099630995</v>
      </c>
      <c r="I3894" s="236">
        <f t="shared" si="905"/>
        <v>19.605949950253986</v>
      </c>
      <c r="J3894" s="237">
        <f t="shared" si="910"/>
        <v>9.6059499502539865</v>
      </c>
      <c r="K3894" s="237">
        <f t="shared" si="906"/>
        <v>758.10326672647091</v>
      </c>
      <c r="L3894" s="237">
        <f t="shared" si="911"/>
        <v>371.5005083761227</v>
      </c>
      <c r="M3894" s="236">
        <f t="shared" si="907"/>
        <v>14.766431295753543</v>
      </c>
      <c r="N3894" s="236">
        <f t="shared" si="908"/>
        <v>2.2476470526215468</v>
      </c>
      <c r="O3894" s="236">
        <f t="shared" si="912"/>
        <v>2.786334916496779</v>
      </c>
      <c r="P3894" s="236" t="str">
        <f t="shared" si="913"/>
        <v>CLAY</v>
      </c>
      <c r="Q3894" s="236">
        <f t="shared" si="909"/>
        <v>457.14472777279411</v>
      </c>
      <c r="R3894" s="238">
        <v>35</v>
      </c>
      <c r="S3894" s="236">
        <f t="shared" si="914"/>
        <v>7.2365979534215477</v>
      </c>
      <c r="T3894" s="236" t="e">
        <f t="shared" si="900"/>
        <v>#N/A</v>
      </c>
    </row>
    <row r="3895" spans="1:20" x14ac:dyDescent="0.2">
      <c r="A3895" s="53">
        <f t="shared" si="901"/>
        <v>3883</v>
      </c>
      <c r="B3895" s="239">
        <v>38.683999999999997</v>
      </c>
      <c r="C3895" s="3">
        <f t="shared" si="902"/>
        <v>38.677</v>
      </c>
      <c r="D3895" s="239">
        <v>6.0871000000000004</v>
      </c>
      <c r="E3895" s="239">
        <v>0.13320000000000001</v>
      </c>
      <c r="F3895" s="239">
        <v>0.16619999999999999</v>
      </c>
      <c r="G3895">
        <f t="shared" si="903"/>
        <v>6.1203400000000006</v>
      </c>
      <c r="H3895" s="235">
        <f t="shared" si="904"/>
        <v>2.1763496799197433</v>
      </c>
      <c r="I3895" s="236">
        <f t="shared" si="905"/>
        <v>19.688702455486983</v>
      </c>
      <c r="J3895" s="237">
        <f t="shared" si="910"/>
        <v>9.6887024554869825</v>
      </c>
      <c r="K3895" s="237">
        <f t="shared" si="906"/>
        <v>761.49994487086997</v>
      </c>
      <c r="L3895" s="237">
        <f t="shared" si="911"/>
        <v>374.79776578805843</v>
      </c>
      <c r="M3895" s="236">
        <f t="shared" si="907"/>
        <v>14.297950906568266</v>
      </c>
      <c r="N3895" s="236">
        <f t="shared" si="908"/>
        <v>2.4856125323708755</v>
      </c>
      <c r="O3895" s="236">
        <f t="shared" si="912"/>
        <v>2.8226906561717224</v>
      </c>
      <c r="P3895" s="236" t="str">
        <f t="shared" si="913"/>
        <v>CLAY</v>
      </c>
      <c r="Q3895" s="236">
        <f t="shared" si="909"/>
        <v>446.5700045940942</v>
      </c>
      <c r="R3895" s="238">
        <v>35</v>
      </c>
      <c r="S3895" s="236">
        <f t="shared" si="914"/>
        <v>6.9507594783681403</v>
      </c>
      <c r="T3895" s="236" t="e">
        <f t="shared" si="900"/>
        <v>#N/A</v>
      </c>
    </row>
    <row r="3896" spans="1:20" x14ac:dyDescent="0.2">
      <c r="A3896" s="53">
        <f t="shared" si="901"/>
        <v>3884</v>
      </c>
      <c r="B3896" s="239">
        <v>38.694000000000003</v>
      </c>
      <c r="C3896" s="3">
        <f t="shared" si="902"/>
        <v>38.687000000000005</v>
      </c>
      <c r="D3896" s="239">
        <v>5.8198999999999996</v>
      </c>
      <c r="E3896" s="239">
        <v>0.13250000000000001</v>
      </c>
      <c r="F3896" s="239">
        <v>0.15790000000000001</v>
      </c>
      <c r="G3896">
        <f t="shared" si="903"/>
        <v>5.8514799999999996</v>
      </c>
      <c r="H3896" s="235">
        <f t="shared" si="904"/>
        <v>2.2643843950590279</v>
      </c>
      <c r="I3896" s="236">
        <f t="shared" si="905"/>
        <v>19.664965078199398</v>
      </c>
      <c r="J3896" s="237">
        <f t="shared" si="910"/>
        <v>9.6649650781993977</v>
      </c>
      <c r="K3896" s="237">
        <f t="shared" si="906"/>
        <v>760.77850398030023</v>
      </c>
      <c r="L3896" s="237">
        <f t="shared" si="911"/>
        <v>373.97615873584749</v>
      </c>
      <c r="M3896" s="236">
        <f t="shared" si="907"/>
        <v>13.6123690698033</v>
      </c>
      <c r="N3896" s="236">
        <f t="shared" si="908"/>
        <v>2.6027847066577889</v>
      </c>
      <c r="O3896" s="236">
        <f t="shared" si="912"/>
        <v>2.8516423237744863</v>
      </c>
      <c r="P3896" s="236" t="str">
        <f t="shared" si="913"/>
        <v>CLAY</v>
      </c>
      <c r="Q3896" s="236">
        <f t="shared" si="909"/>
        <v>424.2251246683083</v>
      </c>
      <c r="R3896" s="238">
        <v>35</v>
      </c>
      <c r="S3896" s="236">
        <f t="shared" si="914"/>
        <v>6.5366789205166977</v>
      </c>
      <c r="T3896" s="236" t="e">
        <f t="shared" si="900"/>
        <v>#N/A</v>
      </c>
    </row>
    <row r="3897" spans="1:20" x14ac:dyDescent="0.2">
      <c r="A3897" s="53">
        <f t="shared" si="901"/>
        <v>3885</v>
      </c>
      <c r="B3897" s="239">
        <v>38.704000000000001</v>
      </c>
      <c r="C3897" s="3">
        <f t="shared" si="902"/>
        <v>38.697000000000003</v>
      </c>
      <c r="D3897" s="239">
        <v>5.4791999999999996</v>
      </c>
      <c r="E3897" s="239">
        <v>0.13109999999999999</v>
      </c>
      <c r="F3897" s="239">
        <v>0.18329999999999999</v>
      </c>
      <c r="G3897">
        <f t="shared" si="903"/>
        <v>5.51586</v>
      </c>
      <c r="H3897" s="235">
        <f t="shared" si="904"/>
        <v>2.3767825869402048</v>
      </c>
      <c r="I3897" s="236">
        <f t="shared" si="905"/>
        <v>19.629422233140922</v>
      </c>
      <c r="J3897" s="237">
        <f t="shared" si="910"/>
        <v>9.6294222331409216</v>
      </c>
      <c r="K3897" s="237">
        <f t="shared" si="906"/>
        <v>759.59975215585428</v>
      </c>
      <c r="L3897" s="237">
        <f t="shared" si="911"/>
        <v>372.69715811148626</v>
      </c>
      <c r="M3897" s="236">
        <f t="shared" si="907"/>
        <v>12.761729313807615</v>
      </c>
      <c r="N3897" s="236">
        <f t="shared" si="908"/>
        <v>2.7563672542818334</v>
      </c>
      <c r="O3897" s="236">
        <f t="shared" si="912"/>
        <v>2.8888826528642642</v>
      </c>
      <c r="P3897" s="236" t="str">
        <f t="shared" si="913"/>
        <v>CLAY</v>
      </c>
      <c r="Q3897" s="236">
        <f t="shared" si="909"/>
        <v>396.35502065367882</v>
      </c>
      <c r="R3897" s="238">
        <v>35</v>
      </c>
      <c r="S3897" s="236">
        <f t="shared" si="914"/>
        <v>6.0301333956813874</v>
      </c>
      <c r="T3897" s="236" t="e">
        <f t="shared" si="900"/>
        <v>#N/A</v>
      </c>
    </row>
    <row r="3898" spans="1:20" x14ac:dyDescent="0.2">
      <c r="A3898" s="53">
        <f t="shared" si="901"/>
        <v>3886</v>
      </c>
      <c r="B3898" s="239">
        <v>38.713000000000001</v>
      </c>
      <c r="C3898" s="3">
        <f t="shared" si="902"/>
        <v>38.706000000000003</v>
      </c>
      <c r="D3898" s="239">
        <v>5.0906000000000002</v>
      </c>
      <c r="E3898" s="239">
        <v>0.1236</v>
      </c>
      <c r="F3898" s="239">
        <v>0.29399999999999998</v>
      </c>
      <c r="G3898">
        <f t="shared" si="903"/>
        <v>5.1494</v>
      </c>
      <c r="H3898" s="235">
        <f t="shared" si="904"/>
        <v>2.4002796442303955</v>
      </c>
      <c r="I3898" s="236">
        <f t="shared" si="905"/>
        <v>19.533473891225395</v>
      </c>
      <c r="J3898" s="237">
        <f t="shared" si="910"/>
        <v>9.5334738912253947</v>
      </c>
      <c r="K3898" s="237">
        <f t="shared" si="906"/>
        <v>756.06264043377018</v>
      </c>
      <c r="L3898" s="237">
        <f t="shared" si="911"/>
        <v>369.0693747510087</v>
      </c>
      <c r="M3898" s="236">
        <f t="shared" si="907"/>
        <v>11.903825297154983</v>
      </c>
      <c r="N3898" s="236">
        <f t="shared" si="908"/>
        <v>2.8133509877375658</v>
      </c>
      <c r="O3898" s="236">
        <f t="shared" si="912"/>
        <v>2.9187403805699175</v>
      </c>
      <c r="P3898" s="236" t="str">
        <f t="shared" si="913"/>
        <v>CLAY</v>
      </c>
      <c r="Q3898" s="236">
        <f t="shared" si="909"/>
        <v>366.11144663051914</v>
      </c>
      <c r="R3898" s="238">
        <v>35</v>
      </c>
      <c r="S3898" s="236">
        <f t="shared" si="914"/>
        <v>5.5277474033731018</v>
      </c>
      <c r="T3898" s="236" t="e">
        <f t="shared" si="900"/>
        <v>#N/A</v>
      </c>
    </row>
    <row r="3899" spans="1:20" x14ac:dyDescent="0.2">
      <c r="A3899" s="53">
        <f t="shared" si="901"/>
        <v>3887</v>
      </c>
      <c r="B3899" s="239">
        <v>38.723999999999997</v>
      </c>
      <c r="C3899" s="3">
        <f t="shared" si="902"/>
        <v>38.716999999999999</v>
      </c>
      <c r="D3899" s="239">
        <v>4.6806000000000001</v>
      </c>
      <c r="E3899" s="239">
        <v>0.12529999999999999</v>
      </c>
      <c r="F3899" s="239">
        <v>0.30470000000000003</v>
      </c>
      <c r="G3899">
        <f t="shared" si="903"/>
        <v>4.7415400000000005</v>
      </c>
      <c r="H3899" s="235">
        <f t="shared" si="904"/>
        <v>2.6426013489288285</v>
      </c>
      <c r="I3899" s="236">
        <f t="shared" si="905"/>
        <v>19.517238422854142</v>
      </c>
      <c r="J3899" s="237">
        <f t="shared" si="910"/>
        <v>9.5172384228541418</v>
      </c>
      <c r="K3899" s="237">
        <f t="shared" si="906"/>
        <v>755.64892001764383</v>
      </c>
      <c r="L3899" s="237">
        <f t="shared" si="911"/>
        <v>368.54554068660377</v>
      </c>
      <c r="M3899" s="236">
        <f t="shared" si="907"/>
        <v>10.815192805091618</v>
      </c>
      <c r="N3899" s="236">
        <f t="shared" si="908"/>
        <v>3.1435881584740804</v>
      </c>
      <c r="O3899" s="236">
        <f t="shared" si="912"/>
        <v>2.9805167169289599</v>
      </c>
      <c r="P3899" s="236" t="str">
        <f t="shared" si="913"/>
        <v>CLAY</v>
      </c>
      <c r="Q3899" s="236">
        <f t="shared" si="909"/>
        <v>332.15758999852977</v>
      </c>
      <c r="R3899" s="238">
        <v>35</v>
      </c>
      <c r="S3899" s="236">
        <f t="shared" si="914"/>
        <v>4.9032365005464102</v>
      </c>
      <c r="T3899" s="236" t="e">
        <f t="shared" si="900"/>
        <v>#N/A</v>
      </c>
    </row>
    <row r="3900" spans="1:20" x14ac:dyDescent="0.2">
      <c r="A3900" s="53">
        <f t="shared" si="901"/>
        <v>3888</v>
      </c>
      <c r="B3900" s="239">
        <v>38.732999999999997</v>
      </c>
      <c r="C3900" s="3">
        <f t="shared" si="902"/>
        <v>38.725999999999999</v>
      </c>
      <c r="D3900" s="239">
        <v>4.4787999999999997</v>
      </c>
      <c r="E3900" s="239">
        <v>0.11899999999999999</v>
      </c>
      <c r="F3900" s="239">
        <v>0.25700000000000001</v>
      </c>
      <c r="G3900">
        <f t="shared" si="903"/>
        <v>4.5301999999999998</v>
      </c>
      <c r="H3900" s="235">
        <f t="shared" si="904"/>
        <v>2.6268155931305461</v>
      </c>
      <c r="I3900" s="236">
        <f t="shared" si="905"/>
        <v>19.438925488307316</v>
      </c>
      <c r="J3900" s="237">
        <f t="shared" si="910"/>
        <v>9.4389254883073157</v>
      </c>
      <c r="K3900" s="237">
        <f t="shared" si="906"/>
        <v>752.79182846018909</v>
      </c>
      <c r="L3900" s="237">
        <f t="shared" si="911"/>
        <v>365.59790093860721</v>
      </c>
      <c r="M3900" s="236">
        <f t="shared" si="907"/>
        <v>10.332138564915146</v>
      </c>
      <c r="N3900" s="236">
        <f t="shared" si="908"/>
        <v>3.1503082165327982</v>
      </c>
      <c r="O3900" s="236">
        <f t="shared" si="912"/>
        <v>2.9972885841484245</v>
      </c>
      <c r="P3900" s="236" t="str">
        <f t="shared" si="913"/>
        <v>CLAY</v>
      </c>
      <c r="Q3900" s="236">
        <f t="shared" si="909"/>
        <v>314.78401429498422</v>
      </c>
      <c r="R3900" s="238">
        <v>35</v>
      </c>
      <c r="S3900" s="236">
        <f t="shared" si="914"/>
        <v>4.6310320436627341</v>
      </c>
      <c r="T3900" s="236" t="e">
        <f t="shared" si="900"/>
        <v>#N/A</v>
      </c>
    </row>
    <row r="3901" spans="1:20" x14ac:dyDescent="0.2">
      <c r="A3901" s="53">
        <f t="shared" si="901"/>
        <v>3889</v>
      </c>
      <c r="B3901" s="239">
        <v>38.744</v>
      </c>
      <c r="C3901" s="3">
        <f t="shared" si="902"/>
        <v>38.737000000000002</v>
      </c>
      <c r="D3901" s="239">
        <v>4.2241999999999997</v>
      </c>
      <c r="E3901" s="239">
        <v>0.1167</v>
      </c>
      <c r="F3901" s="239">
        <v>0.26079999999999998</v>
      </c>
      <c r="G3901">
        <f t="shared" si="903"/>
        <v>4.2763599999999995</v>
      </c>
      <c r="H3901" s="235">
        <f t="shared" si="904"/>
        <v>2.7289564021738117</v>
      </c>
      <c r="I3901" s="236">
        <f t="shared" si="905"/>
        <v>19.393501198455489</v>
      </c>
      <c r="J3901" s="237">
        <f t="shared" si="910"/>
        <v>9.393501198455489</v>
      </c>
      <c r="K3901" s="237">
        <f t="shared" si="906"/>
        <v>751.24605592457033</v>
      </c>
      <c r="L3901" s="237">
        <f t="shared" si="911"/>
        <v>363.94181043295947</v>
      </c>
      <c r="M3901" s="236">
        <f t="shared" si="907"/>
        <v>9.6859273736145219</v>
      </c>
      <c r="N3901" s="236">
        <f t="shared" si="908"/>
        <v>3.3105312864037986</v>
      </c>
      <c r="O3901" s="236">
        <f t="shared" si="912"/>
        <v>3.0326223786522455</v>
      </c>
      <c r="P3901" s="236" t="str">
        <f t="shared" si="913"/>
        <v>CLAY</v>
      </c>
      <c r="Q3901" s="236">
        <f t="shared" si="909"/>
        <v>293.75949533961915</v>
      </c>
      <c r="R3901" s="238">
        <v>35</v>
      </c>
      <c r="S3901" s="236">
        <f t="shared" si="914"/>
        <v>4.2718551584398003</v>
      </c>
      <c r="T3901" s="236" t="e">
        <f t="shared" si="900"/>
        <v>#N/A</v>
      </c>
    </row>
    <row r="3902" spans="1:20" x14ac:dyDescent="0.2">
      <c r="A3902" s="53">
        <f t="shared" si="901"/>
        <v>3890</v>
      </c>
      <c r="B3902" s="239">
        <v>38.753</v>
      </c>
      <c r="C3902" s="3">
        <f t="shared" si="902"/>
        <v>38.746000000000002</v>
      </c>
      <c r="D3902" s="239">
        <v>4.1135999999999999</v>
      </c>
      <c r="E3902" s="239">
        <v>0.1198</v>
      </c>
      <c r="F3902" s="239">
        <v>0.26490000000000002</v>
      </c>
      <c r="G3902">
        <f t="shared" si="903"/>
        <v>4.1665799999999997</v>
      </c>
      <c r="H3902" s="235">
        <f t="shared" si="904"/>
        <v>2.8752598054039527</v>
      </c>
      <c r="I3902" s="236">
        <f t="shared" si="905"/>
        <v>19.414078215508678</v>
      </c>
      <c r="J3902" s="237">
        <f t="shared" si="910"/>
        <v>9.4140782155086775</v>
      </c>
      <c r="K3902" s="237">
        <f t="shared" si="906"/>
        <v>752.2178745380993</v>
      </c>
      <c r="L3902" s="237">
        <f t="shared" si="911"/>
        <v>364.8237730856078</v>
      </c>
      <c r="M3902" s="236">
        <f t="shared" si="907"/>
        <v>9.3589354021090685</v>
      </c>
      <c r="N3902" s="236">
        <f t="shared" si="908"/>
        <v>3.5087080865446643</v>
      </c>
      <c r="O3902" s="236">
        <f t="shared" si="912"/>
        <v>3.059348627877637</v>
      </c>
      <c r="P3902" s="236" t="str">
        <f t="shared" si="913"/>
        <v>CLAY</v>
      </c>
      <c r="Q3902" s="236">
        <f t="shared" si="909"/>
        <v>284.53017712182503</v>
      </c>
      <c r="R3902" s="238">
        <v>35</v>
      </c>
      <c r="S3902" s="236">
        <f t="shared" si="914"/>
        <v>4.0923528354424947</v>
      </c>
      <c r="T3902" s="236" t="e">
        <f t="shared" si="900"/>
        <v>#N/A</v>
      </c>
    </row>
    <row r="3903" spans="1:20" x14ac:dyDescent="0.2">
      <c r="A3903" s="53">
        <f t="shared" si="901"/>
        <v>3891</v>
      </c>
      <c r="B3903" s="239">
        <v>38.762999999999998</v>
      </c>
      <c r="C3903" s="3">
        <f t="shared" si="902"/>
        <v>38.756</v>
      </c>
      <c r="D3903" s="239">
        <v>4.0960000000000001</v>
      </c>
      <c r="E3903" s="239">
        <v>0.13719999999999999</v>
      </c>
      <c r="F3903" s="239">
        <v>0.27500000000000002</v>
      </c>
      <c r="G3903">
        <f t="shared" si="903"/>
        <v>4.1509999999999998</v>
      </c>
      <c r="H3903" s="235">
        <f t="shared" si="904"/>
        <v>3.305227655986509</v>
      </c>
      <c r="I3903" s="236">
        <f t="shared" si="905"/>
        <v>19.571636615124135</v>
      </c>
      <c r="J3903" s="237">
        <f t="shared" si="910"/>
        <v>9.5716366151241346</v>
      </c>
      <c r="K3903" s="237">
        <f t="shared" si="906"/>
        <v>758.51834865575097</v>
      </c>
      <c r="L3903" s="237">
        <f t="shared" si="911"/>
        <v>371.0253501120568</v>
      </c>
      <c r="M3903" s="236">
        <f t="shared" si="907"/>
        <v>9.1435306248472088</v>
      </c>
      <c r="N3903" s="236">
        <f t="shared" si="908"/>
        <v>4.0442370541823083</v>
      </c>
      <c r="O3903" s="236">
        <f t="shared" si="912"/>
        <v>3.1035207943217862</v>
      </c>
      <c r="P3903" s="236" t="str">
        <f t="shared" si="913"/>
        <v>CLAY</v>
      </c>
      <c r="Q3903" s="236">
        <f t="shared" si="909"/>
        <v>282.70680427868746</v>
      </c>
      <c r="R3903" s="238">
        <v>35</v>
      </c>
      <c r="S3903" s="236">
        <f t="shared" si="914"/>
        <v>3.9749568034285119</v>
      </c>
      <c r="T3903" s="236" t="e">
        <f t="shared" si="900"/>
        <v>#N/A</v>
      </c>
    </row>
    <row r="3904" spans="1:20" x14ac:dyDescent="0.2">
      <c r="A3904" s="53">
        <f t="shared" si="901"/>
        <v>3892</v>
      </c>
      <c r="B3904" s="239">
        <v>38.773000000000003</v>
      </c>
      <c r="C3904" s="3">
        <f t="shared" si="902"/>
        <v>38.766000000000005</v>
      </c>
      <c r="D3904" s="239">
        <v>3.8797000000000001</v>
      </c>
      <c r="E3904" s="239">
        <v>0.15340000000000001</v>
      </c>
      <c r="F3904" s="239">
        <v>0.3347</v>
      </c>
      <c r="G3904">
        <f t="shared" si="903"/>
        <v>3.9466399999999999</v>
      </c>
      <c r="H3904" s="235">
        <f t="shared" si="904"/>
        <v>3.8868505868282894</v>
      </c>
      <c r="I3904" s="236">
        <f t="shared" si="905"/>
        <v>19.682776287249119</v>
      </c>
      <c r="J3904" s="237">
        <f t="shared" si="910"/>
        <v>9.6827762872491192</v>
      </c>
      <c r="K3904" s="237">
        <f t="shared" si="906"/>
        <v>763.02250555149942</v>
      </c>
      <c r="L3904" s="237">
        <f t="shared" si="911"/>
        <v>375.43028498551013</v>
      </c>
      <c r="M3904" s="236">
        <f t="shared" si="907"/>
        <v>8.4799165697870471</v>
      </c>
      <c r="N3904" s="236">
        <f t="shared" si="908"/>
        <v>4.81841805014247</v>
      </c>
      <c r="O3904" s="236">
        <f t="shared" si="912"/>
        <v>3.1750305214716139</v>
      </c>
      <c r="P3904" s="236" t="str">
        <f t="shared" si="913"/>
        <v>CLAY</v>
      </c>
      <c r="Q3904" s="236">
        <f t="shared" si="909"/>
        <v>265.30145787070836</v>
      </c>
      <c r="R3904" s="238">
        <v>35</v>
      </c>
      <c r="S3904" s="236">
        <f t="shared" si="914"/>
        <v>3.6176744525918236</v>
      </c>
      <c r="T3904" s="236" t="e">
        <f t="shared" si="900"/>
        <v>#N/A</v>
      </c>
    </row>
    <row r="3905" spans="1:20" x14ac:dyDescent="0.2">
      <c r="A3905" s="53">
        <f t="shared" si="901"/>
        <v>3893</v>
      </c>
      <c r="B3905" s="239">
        <v>38.783000000000001</v>
      </c>
      <c r="C3905" s="3">
        <f t="shared" si="902"/>
        <v>38.776000000000003</v>
      </c>
      <c r="D3905" s="239">
        <v>3.5750999999999999</v>
      </c>
      <c r="E3905" s="239">
        <v>0.156</v>
      </c>
      <c r="F3905" s="239">
        <v>0.39279999999999998</v>
      </c>
      <c r="G3905">
        <f t="shared" si="903"/>
        <v>3.6536599999999999</v>
      </c>
      <c r="H3905" s="235">
        <f t="shared" si="904"/>
        <v>4.2696912137418375</v>
      </c>
      <c r="I3905" s="236">
        <f t="shared" si="905"/>
        <v>19.672334787473595</v>
      </c>
      <c r="J3905" s="237">
        <f t="shared" si="910"/>
        <v>9.672334787473595</v>
      </c>
      <c r="K3905" s="237">
        <f t="shared" si="906"/>
        <v>762.81445371907614</v>
      </c>
      <c r="L3905" s="237">
        <f t="shared" si="911"/>
        <v>375.12216006258842</v>
      </c>
      <c r="M3905" s="236">
        <f t="shared" si="907"/>
        <v>7.7064110150106613</v>
      </c>
      <c r="N3905" s="236">
        <f t="shared" si="908"/>
        <v>5.3963450313246302</v>
      </c>
      <c r="O3905" s="236">
        <f t="shared" si="912"/>
        <v>3.2377995612439872</v>
      </c>
      <c r="P3905" s="236" t="str">
        <f t="shared" si="913"/>
        <v>CLAY</v>
      </c>
      <c r="Q3905" s="236">
        <f t="shared" si="909"/>
        <v>240.90379552341031</v>
      </c>
      <c r="R3905" s="238">
        <v>35</v>
      </c>
      <c r="S3905" s="236">
        <f t="shared" si="914"/>
        <v>3.2100013770246973</v>
      </c>
      <c r="T3905" s="236" t="e">
        <f t="shared" si="900"/>
        <v>#N/A</v>
      </c>
    </row>
    <row r="3906" spans="1:20" x14ac:dyDescent="0.2">
      <c r="A3906" s="53">
        <f t="shared" si="901"/>
        <v>3894</v>
      </c>
      <c r="B3906" s="239">
        <v>38.792000000000002</v>
      </c>
      <c r="C3906" s="3">
        <f t="shared" si="902"/>
        <v>38.785000000000004</v>
      </c>
      <c r="D3906" s="239">
        <v>3.4756</v>
      </c>
      <c r="E3906" s="239">
        <v>0.15</v>
      </c>
      <c r="F3906" s="239">
        <v>0.37119999999999997</v>
      </c>
      <c r="G3906">
        <f t="shared" si="903"/>
        <v>3.5498400000000001</v>
      </c>
      <c r="H3906" s="235">
        <f t="shared" si="904"/>
        <v>4.2255425596646603</v>
      </c>
      <c r="I3906" s="236">
        <f t="shared" si="905"/>
        <v>19.615077354733184</v>
      </c>
      <c r="J3906" s="237">
        <f t="shared" si="910"/>
        <v>9.6150773547331845</v>
      </c>
      <c r="K3906" s="237">
        <f t="shared" si="906"/>
        <v>760.77077520332659</v>
      </c>
      <c r="L3906" s="237">
        <f t="shared" si="911"/>
        <v>372.98808074480974</v>
      </c>
      <c r="M3906" s="236">
        <f t="shared" si="907"/>
        <v>7.4776363341886345</v>
      </c>
      <c r="N3906" s="236">
        <f t="shared" si="908"/>
        <v>5.3781382931051187</v>
      </c>
      <c r="O3906" s="236">
        <f t="shared" si="912"/>
        <v>3.2473688837559513</v>
      </c>
      <c r="P3906" s="236" t="str">
        <f t="shared" si="913"/>
        <v>CLAY</v>
      </c>
      <c r="Q3906" s="236">
        <f t="shared" si="909"/>
        <v>232.42243539972279</v>
      </c>
      <c r="R3906" s="238">
        <v>35</v>
      </c>
      <c r="S3906" s="236">
        <f t="shared" si="914"/>
        <v>3.0913304630645162</v>
      </c>
      <c r="T3906" s="236" t="e">
        <f t="shared" si="900"/>
        <v>#N/A</v>
      </c>
    </row>
    <row r="3907" spans="1:20" x14ac:dyDescent="0.2">
      <c r="A3907" s="53">
        <f t="shared" si="901"/>
        <v>3895</v>
      </c>
      <c r="B3907" s="239">
        <v>38.802999999999997</v>
      </c>
      <c r="C3907" s="3">
        <f t="shared" si="902"/>
        <v>38.795999999999999</v>
      </c>
      <c r="D3907" s="239">
        <v>3.3235000000000001</v>
      </c>
      <c r="E3907" s="239">
        <v>0.1472</v>
      </c>
      <c r="F3907" s="239">
        <v>0.40010000000000001</v>
      </c>
      <c r="G3907">
        <f t="shared" si="903"/>
        <v>3.4035200000000003</v>
      </c>
      <c r="H3907" s="235">
        <f t="shared" si="904"/>
        <v>4.3249341857841284</v>
      </c>
      <c r="I3907" s="236">
        <f t="shared" si="905"/>
        <v>19.576529617667973</v>
      </c>
      <c r="J3907" s="237">
        <f t="shared" si="910"/>
        <v>9.5765296176679726</v>
      </c>
      <c r="K3907" s="237">
        <f t="shared" si="906"/>
        <v>759.49104304704667</v>
      </c>
      <c r="L3907" s="237">
        <f t="shared" si="911"/>
        <v>371.59807875437031</v>
      </c>
      <c r="M3907" s="236">
        <f t="shared" si="907"/>
        <v>7.1152923228666118</v>
      </c>
      <c r="N3907" s="236">
        <f t="shared" si="908"/>
        <v>5.5672612666707328</v>
      </c>
      <c r="O3907" s="236">
        <f t="shared" si="912"/>
        <v>3.2736312748193792</v>
      </c>
      <c r="P3907" s="236" t="str">
        <f t="shared" si="913"/>
        <v>CLAY</v>
      </c>
      <c r="Q3907" s="236">
        <f t="shared" si="909"/>
        <v>220.33574641274615</v>
      </c>
      <c r="R3907" s="238">
        <v>35</v>
      </c>
      <c r="S3907" s="236">
        <f t="shared" si="914"/>
        <v>2.9052328268992524</v>
      </c>
      <c r="T3907" s="236" t="e">
        <f t="shared" si="900"/>
        <v>#N/A</v>
      </c>
    </row>
    <row r="3908" spans="1:20" x14ac:dyDescent="0.2">
      <c r="A3908" s="53">
        <f t="shared" si="901"/>
        <v>3896</v>
      </c>
      <c r="B3908" s="239">
        <v>38.811999999999998</v>
      </c>
      <c r="C3908" s="3">
        <f t="shared" si="902"/>
        <v>38.805</v>
      </c>
      <c r="D3908" s="239">
        <v>3.0684</v>
      </c>
      <c r="E3908" s="239">
        <v>0.1479</v>
      </c>
      <c r="F3908" s="239">
        <v>0.41789999999999999</v>
      </c>
      <c r="G3908">
        <f t="shared" si="903"/>
        <v>3.15198</v>
      </c>
      <c r="H3908" s="235">
        <f t="shared" si="904"/>
        <v>4.692288656653913</v>
      </c>
      <c r="I3908" s="236">
        <f t="shared" si="905"/>
        <v>19.552082231993914</v>
      </c>
      <c r="J3908" s="237">
        <f t="shared" si="910"/>
        <v>9.5520822319939143</v>
      </c>
      <c r="K3908" s="237">
        <f t="shared" si="906"/>
        <v>758.71855101252379</v>
      </c>
      <c r="L3908" s="237">
        <f t="shared" si="911"/>
        <v>370.73541558814776</v>
      </c>
      <c r="M3908" s="236">
        <f t="shared" si="907"/>
        <v>6.4554432847768854</v>
      </c>
      <c r="N3908" s="236">
        <f t="shared" si="908"/>
        <v>6.1798513514924363</v>
      </c>
      <c r="O3908" s="236">
        <f t="shared" si="912"/>
        <v>3.3346702904247651</v>
      </c>
      <c r="P3908" s="236" t="str">
        <f t="shared" si="913"/>
        <v>CLAY</v>
      </c>
      <c r="Q3908" s="236">
        <f t="shared" si="909"/>
        <v>199.4384540822897</v>
      </c>
      <c r="R3908" s="238">
        <v>35</v>
      </c>
      <c r="S3908" s="236">
        <f t="shared" si="914"/>
        <v>2.5724538727584823</v>
      </c>
      <c r="T3908" s="236" t="e">
        <f t="shared" si="900"/>
        <v>#N/A</v>
      </c>
    </row>
    <row r="3909" spans="1:20" x14ac:dyDescent="0.2">
      <c r="A3909" s="53">
        <f t="shared" si="901"/>
        <v>3897</v>
      </c>
      <c r="B3909" s="239">
        <v>38.823</v>
      </c>
      <c r="C3909" s="3">
        <f t="shared" si="902"/>
        <v>38.816000000000003</v>
      </c>
      <c r="D3909" s="239">
        <v>2.9134000000000002</v>
      </c>
      <c r="E3909" s="239">
        <v>0.14829999999999999</v>
      </c>
      <c r="F3909" s="239">
        <v>0.42609999999999998</v>
      </c>
      <c r="G3909">
        <f t="shared" si="903"/>
        <v>2.9986200000000003</v>
      </c>
      <c r="H3909" s="235">
        <f t="shared" si="904"/>
        <v>4.9456083131573845</v>
      </c>
      <c r="I3909" s="236">
        <f t="shared" si="905"/>
        <v>19.5357534521251</v>
      </c>
      <c r="J3909" s="237">
        <f t="shared" si="910"/>
        <v>9.5357534521250997</v>
      </c>
      <c r="K3909" s="237">
        <f t="shared" si="906"/>
        <v>758.29980599768794</v>
      </c>
      <c r="L3909" s="237">
        <f t="shared" si="911"/>
        <v>370.20655627185278</v>
      </c>
      <c r="M3909" s="236">
        <f t="shared" si="907"/>
        <v>6.0515411087349413</v>
      </c>
      <c r="N3909" s="236">
        <f t="shared" si="908"/>
        <v>6.6195894853343855</v>
      </c>
      <c r="O3909" s="236">
        <f t="shared" si="912"/>
        <v>3.3750638323405067</v>
      </c>
      <c r="P3909" s="236" t="str">
        <f t="shared" si="913"/>
        <v>CLAY</v>
      </c>
      <c r="Q3909" s="236">
        <f t="shared" si="909"/>
        <v>186.69334950019268</v>
      </c>
      <c r="R3909" s="238">
        <v>35</v>
      </c>
      <c r="S3909" s="236">
        <f t="shared" si="914"/>
        <v>2.3728620658574195</v>
      </c>
      <c r="T3909" s="236" t="e">
        <f t="shared" si="900"/>
        <v>#N/A</v>
      </c>
    </row>
    <row r="3910" spans="1:20" x14ac:dyDescent="0.2">
      <c r="A3910" s="53">
        <f t="shared" si="901"/>
        <v>3898</v>
      </c>
      <c r="B3910" s="239">
        <v>38.832000000000001</v>
      </c>
      <c r="C3910" s="3">
        <f t="shared" si="902"/>
        <v>38.825000000000003</v>
      </c>
      <c r="D3910" s="239">
        <v>2.7364999999999999</v>
      </c>
      <c r="E3910" s="239">
        <v>0.15359999999999999</v>
      </c>
      <c r="F3910" s="239">
        <v>0.43919999999999998</v>
      </c>
      <c r="G3910">
        <f t="shared" si="903"/>
        <v>2.8243399999999999</v>
      </c>
      <c r="H3910" s="235">
        <f t="shared" si="904"/>
        <v>5.4384387148856019</v>
      </c>
      <c r="I3910" s="236">
        <f t="shared" si="905"/>
        <v>19.553524615890812</v>
      </c>
      <c r="J3910" s="237">
        <f t="shared" si="910"/>
        <v>9.5535246158908116</v>
      </c>
      <c r="K3910" s="237">
        <f t="shared" si="906"/>
        <v>759.16559321196087</v>
      </c>
      <c r="L3910" s="237">
        <f t="shared" si="911"/>
        <v>370.98246788427201</v>
      </c>
      <c r="M3910" s="236">
        <f t="shared" si="907"/>
        <v>5.5667709004304493</v>
      </c>
      <c r="N3910" s="236">
        <f t="shared" si="908"/>
        <v>7.4376284877020975</v>
      </c>
      <c r="O3910" s="236">
        <f t="shared" si="912"/>
        <v>3.4345939069216094</v>
      </c>
      <c r="P3910" s="236" t="str">
        <f t="shared" si="913"/>
        <v>CLAY</v>
      </c>
      <c r="Q3910" s="236">
        <f t="shared" si="909"/>
        <v>172.0978672323366</v>
      </c>
      <c r="R3910" s="238">
        <v>35</v>
      </c>
      <c r="S3910" s="236">
        <f t="shared" si="914"/>
        <v>2.1376873837303223</v>
      </c>
      <c r="T3910" s="236" t="e">
        <f t="shared" si="900"/>
        <v>#N/A</v>
      </c>
    </row>
    <row r="3911" spans="1:20" x14ac:dyDescent="0.2">
      <c r="A3911" s="53">
        <f t="shared" si="901"/>
        <v>3899</v>
      </c>
      <c r="B3911" s="239">
        <v>38.841999999999999</v>
      </c>
      <c r="C3911" s="3">
        <f t="shared" si="902"/>
        <v>38.835000000000001</v>
      </c>
      <c r="D3911" s="239">
        <v>2.5474999999999999</v>
      </c>
      <c r="E3911" s="239">
        <v>0.156</v>
      </c>
      <c r="F3911" s="239">
        <v>0.45650000000000002</v>
      </c>
      <c r="G3911">
        <f t="shared" si="903"/>
        <v>2.6387999999999998</v>
      </c>
      <c r="H3911" s="235">
        <f t="shared" si="904"/>
        <v>5.9117780809458846</v>
      </c>
      <c r="I3911" s="236">
        <f t="shared" si="905"/>
        <v>19.545145297807107</v>
      </c>
      <c r="J3911" s="237">
        <f t="shared" si="910"/>
        <v>9.5451452978071067</v>
      </c>
      <c r="K3911" s="237">
        <f t="shared" si="906"/>
        <v>759.03571764033904</v>
      </c>
      <c r="L3911" s="237">
        <f t="shared" si="911"/>
        <v>370.75253365742361</v>
      </c>
      <c r="M3911" s="236">
        <f t="shared" si="907"/>
        <v>5.0701319929389026</v>
      </c>
      <c r="N3911" s="236">
        <f t="shared" si="908"/>
        <v>8.2989128724253547</v>
      </c>
      <c r="O3911" s="236">
        <f t="shared" si="912"/>
        <v>3.4957874902714261</v>
      </c>
      <c r="P3911" s="236" t="str">
        <f t="shared" si="913"/>
        <v>CLAY</v>
      </c>
      <c r="Q3911" s="236">
        <f t="shared" si="909"/>
        <v>156.64702352997173</v>
      </c>
      <c r="R3911" s="238">
        <v>35</v>
      </c>
      <c r="S3911" s="236">
        <f t="shared" si="914"/>
        <v>1.9020156705949482</v>
      </c>
      <c r="T3911" s="236" t="e">
        <f t="shared" si="900"/>
        <v>#N/A</v>
      </c>
    </row>
    <row r="3912" spans="1:20" x14ac:dyDescent="0.2">
      <c r="A3912" s="53">
        <f t="shared" si="901"/>
        <v>3900</v>
      </c>
      <c r="B3912" s="239">
        <v>38.851999999999997</v>
      </c>
      <c r="C3912" s="3">
        <f t="shared" si="902"/>
        <v>38.844999999999999</v>
      </c>
      <c r="D3912" s="239">
        <v>2.6269999999999998</v>
      </c>
      <c r="E3912" s="239">
        <v>0.14760000000000001</v>
      </c>
      <c r="F3912" s="239">
        <v>0.47099999999999997</v>
      </c>
      <c r="G3912">
        <f t="shared" si="903"/>
        <v>2.7211999999999996</v>
      </c>
      <c r="H3912" s="235">
        <f t="shared" si="904"/>
        <v>5.424077612817876</v>
      </c>
      <c r="I3912" s="236">
        <f t="shared" si="905"/>
        <v>19.492260635657125</v>
      </c>
      <c r="J3912" s="237">
        <f t="shared" si="910"/>
        <v>9.4922606356571251</v>
      </c>
      <c r="K3912" s="237">
        <f t="shared" si="906"/>
        <v>757.17686439210104</v>
      </c>
      <c r="L3912" s="237">
        <f t="shared" si="911"/>
        <v>368.79331021655059</v>
      </c>
      <c r="M3912" s="236">
        <f t="shared" si="907"/>
        <v>5.3255389433573246</v>
      </c>
      <c r="N3912" s="236">
        <f t="shared" si="908"/>
        <v>7.5151864213817063</v>
      </c>
      <c r="O3912" s="236">
        <f t="shared" si="912"/>
        <v>3.4526083412568558</v>
      </c>
      <c r="P3912" s="236" t="str">
        <f t="shared" si="913"/>
        <v>CLAY</v>
      </c>
      <c r="Q3912" s="236">
        <f t="shared" si="909"/>
        <v>163.66859463399157</v>
      </c>
      <c r="R3912" s="238">
        <v>35</v>
      </c>
      <c r="S3912" s="236">
        <f t="shared" si="914"/>
        <v>2.0225276367359752</v>
      </c>
      <c r="T3912" s="236" t="e">
        <f t="shared" si="900"/>
        <v>#N/A</v>
      </c>
    </row>
    <row r="3913" spans="1:20" x14ac:dyDescent="0.2">
      <c r="A3913" s="53">
        <f t="shared" si="901"/>
        <v>3901</v>
      </c>
      <c r="B3913" s="239">
        <v>38.862000000000002</v>
      </c>
      <c r="C3913" s="3">
        <f t="shared" si="902"/>
        <v>38.855000000000004</v>
      </c>
      <c r="D3913" s="239">
        <v>2.7721</v>
      </c>
      <c r="E3913" s="239">
        <v>0.14369999999999999</v>
      </c>
      <c r="F3913" s="239">
        <v>0.48859999999999998</v>
      </c>
      <c r="G3913">
        <f t="shared" si="903"/>
        <v>2.8698199999999998</v>
      </c>
      <c r="H3913" s="235">
        <f t="shared" si="904"/>
        <v>5.0072826867190283</v>
      </c>
      <c r="I3913" s="236">
        <f t="shared" si="905"/>
        <v>19.481645520453419</v>
      </c>
      <c r="J3913" s="237">
        <f t="shared" si="910"/>
        <v>9.4816455204534194</v>
      </c>
      <c r="K3913" s="237">
        <f t="shared" si="906"/>
        <v>756.95933669721774</v>
      </c>
      <c r="L3913" s="237">
        <f t="shared" si="911"/>
        <v>368.47570821586078</v>
      </c>
      <c r="M3913" s="236">
        <f t="shared" si="907"/>
        <v>5.7340568623455201</v>
      </c>
      <c r="N3913" s="236">
        <f t="shared" si="908"/>
        <v>6.8012057063607303</v>
      </c>
      <c r="O3913" s="236">
        <f t="shared" si="912"/>
        <v>3.4008156772653773</v>
      </c>
      <c r="P3913" s="236" t="str">
        <f t="shared" si="913"/>
        <v>CLAY</v>
      </c>
      <c r="Q3913" s="236">
        <f t="shared" si="909"/>
        <v>176.07172194189852</v>
      </c>
      <c r="R3913" s="238">
        <v>35</v>
      </c>
      <c r="S3913" s="236">
        <f t="shared" si="914"/>
        <v>2.2182858190022152</v>
      </c>
      <c r="T3913" s="236" t="e">
        <f t="shared" si="900"/>
        <v>#N/A</v>
      </c>
    </row>
    <row r="3914" spans="1:20" x14ac:dyDescent="0.2">
      <c r="A3914" s="53">
        <f t="shared" si="901"/>
        <v>3902</v>
      </c>
      <c r="B3914" s="239">
        <v>38.872</v>
      </c>
      <c r="C3914" s="3">
        <f t="shared" si="902"/>
        <v>38.865000000000002</v>
      </c>
      <c r="D3914" s="239">
        <v>2.8957000000000002</v>
      </c>
      <c r="E3914" s="239">
        <v>0.13370000000000001</v>
      </c>
      <c r="F3914" s="239">
        <v>0.55859999999999999</v>
      </c>
      <c r="G3914">
        <f t="shared" si="903"/>
        <v>3.0074200000000002</v>
      </c>
      <c r="H3914" s="235">
        <f t="shared" si="904"/>
        <v>4.4456710402936732</v>
      </c>
      <c r="I3914" s="236">
        <f t="shared" si="905"/>
        <v>19.415372529187373</v>
      </c>
      <c r="J3914" s="237">
        <f t="shared" si="910"/>
        <v>9.4153725291873727</v>
      </c>
      <c r="K3914" s="237">
        <f t="shared" si="906"/>
        <v>754.57845334686726</v>
      </c>
      <c r="L3914" s="237">
        <f t="shared" si="911"/>
        <v>365.99436095457156</v>
      </c>
      <c r="M3914" s="236">
        <f t="shared" si="907"/>
        <v>6.1553996099212114</v>
      </c>
      <c r="N3914" s="236">
        <f t="shared" si="908"/>
        <v>5.9347271981301768</v>
      </c>
      <c r="O3914" s="236">
        <f t="shared" si="912"/>
        <v>3.3406636512573855</v>
      </c>
      <c r="P3914" s="236" t="str">
        <f t="shared" si="913"/>
        <v>CLAY</v>
      </c>
      <c r="Q3914" s="236">
        <f t="shared" si="909"/>
        <v>187.73679555442774</v>
      </c>
      <c r="R3914" s="238">
        <v>35</v>
      </c>
      <c r="S3914" s="236">
        <f t="shared" si="914"/>
        <v>2.4238755868667248</v>
      </c>
      <c r="T3914" s="236" t="e">
        <f t="shared" si="900"/>
        <v>#N/A</v>
      </c>
    </row>
    <row r="3915" spans="1:20" x14ac:dyDescent="0.2">
      <c r="A3915" s="53">
        <f t="shared" si="901"/>
        <v>3903</v>
      </c>
      <c r="B3915" s="239">
        <v>38.881999999999998</v>
      </c>
      <c r="C3915" s="3">
        <f t="shared" si="902"/>
        <v>38.875</v>
      </c>
      <c r="D3915" s="239">
        <v>3.3912</v>
      </c>
      <c r="E3915" s="239">
        <v>0.13339999999999999</v>
      </c>
      <c r="F3915" s="239">
        <v>0.59089999999999998</v>
      </c>
      <c r="G3915">
        <f t="shared" si="903"/>
        <v>3.5093800000000002</v>
      </c>
      <c r="H3915" s="235">
        <f t="shared" si="904"/>
        <v>3.8012412448922595</v>
      </c>
      <c r="I3915" s="236">
        <f t="shared" si="905"/>
        <v>19.473071151283875</v>
      </c>
      <c r="J3915" s="237">
        <f t="shared" si="910"/>
        <v>9.4730711512838752</v>
      </c>
      <c r="K3915" s="237">
        <f t="shared" si="906"/>
        <v>757.01564100616065</v>
      </c>
      <c r="L3915" s="237">
        <f t="shared" si="911"/>
        <v>368.3319525042196</v>
      </c>
      <c r="M3915" s="236">
        <f t="shared" si="907"/>
        <v>7.4725104359831729</v>
      </c>
      <c r="N3915" s="236">
        <f t="shared" si="908"/>
        <v>4.8467420225120916</v>
      </c>
      <c r="O3915" s="236">
        <f t="shared" si="912"/>
        <v>3.2206715754339759</v>
      </c>
      <c r="P3915" s="236" t="str">
        <f t="shared" si="913"/>
        <v>CLAY</v>
      </c>
      <c r="Q3915" s="236">
        <f t="shared" si="909"/>
        <v>229.36369658281993</v>
      </c>
      <c r="R3915" s="238">
        <v>35</v>
      </c>
      <c r="S3915" s="236">
        <f t="shared" si="914"/>
        <v>3.0886818173984487</v>
      </c>
      <c r="T3915" s="236" t="e">
        <f t="shared" si="900"/>
        <v>#N/A</v>
      </c>
    </row>
    <row r="3916" spans="1:20" x14ac:dyDescent="0.2">
      <c r="A3916" s="53">
        <f t="shared" si="901"/>
        <v>3904</v>
      </c>
      <c r="B3916" s="239">
        <v>38.890999999999998</v>
      </c>
      <c r="C3916" s="3">
        <f t="shared" si="902"/>
        <v>38.884</v>
      </c>
      <c r="D3916" s="239">
        <v>3.9996</v>
      </c>
      <c r="E3916" s="239">
        <v>0.12859999999999999</v>
      </c>
      <c r="F3916" s="239">
        <v>0.58360000000000001</v>
      </c>
      <c r="G3916">
        <f t="shared" si="903"/>
        <v>4.11632</v>
      </c>
      <c r="H3916" s="235">
        <f t="shared" si="904"/>
        <v>3.1241497259688265</v>
      </c>
      <c r="I3916" s="236">
        <f t="shared" si="905"/>
        <v>19.492451885822877</v>
      </c>
      <c r="J3916" s="237">
        <f t="shared" si="910"/>
        <v>9.4924518858228772</v>
      </c>
      <c r="K3916" s="237">
        <f t="shared" si="906"/>
        <v>757.94449912833682</v>
      </c>
      <c r="L3916" s="237">
        <f t="shared" si="911"/>
        <v>369.17094629153752</v>
      </c>
      <c r="M3916" s="236">
        <f t="shared" si="907"/>
        <v>9.097074227015483</v>
      </c>
      <c r="N3916" s="236">
        <f t="shared" si="908"/>
        <v>3.8292323168336</v>
      </c>
      <c r="O3916" s="236">
        <f t="shared" si="912"/>
        <v>3.0914117063764075</v>
      </c>
      <c r="P3916" s="236" t="str">
        <f t="shared" si="913"/>
        <v>CLAY</v>
      </c>
      <c r="Q3916" s="236">
        <f t="shared" si="909"/>
        <v>279.8646250726386</v>
      </c>
      <c r="R3916" s="238">
        <v>35</v>
      </c>
      <c r="S3916" s="236">
        <f t="shared" si="914"/>
        <v>3.9497279347778353</v>
      </c>
      <c r="T3916" s="236" t="e">
        <f t="shared" si="900"/>
        <v>#N/A</v>
      </c>
    </row>
    <row r="3917" spans="1:20" x14ac:dyDescent="0.2">
      <c r="A3917" s="53">
        <f t="shared" si="901"/>
        <v>3905</v>
      </c>
      <c r="B3917" s="239">
        <v>38.9</v>
      </c>
      <c r="C3917" s="3">
        <f t="shared" si="902"/>
        <v>38.893000000000001</v>
      </c>
      <c r="D3917" s="239">
        <v>4.3821000000000003</v>
      </c>
      <c r="E3917" s="239">
        <v>0.12529999999999999</v>
      </c>
      <c r="F3917" s="239">
        <v>0.61560000000000004</v>
      </c>
      <c r="G3917">
        <f t="shared" si="903"/>
        <v>4.5052200000000004</v>
      </c>
      <c r="H3917" s="235">
        <f t="shared" si="904"/>
        <v>2.7812182312961404</v>
      </c>
      <c r="I3917" s="236">
        <f t="shared" si="905"/>
        <v>19.497255349132804</v>
      </c>
      <c r="J3917" s="237">
        <f t="shared" si="910"/>
        <v>9.4972553491328036</v>
      </c>
      <c r="K3917" s="237">
        <f t="shared" si="906"/>
        <v>758.30675229382211</v>
      </c>
      <c r="L3917" s="237">
        <f t="shared" si="911"/>
        <v>369.44323308126604</v>
      </c>
      <c r="M3917" s="236">
        <f t="shared" si="907"/>
        <v>10.14205407541454</v>
      </c>
      <c r="N3917" s="236">
        <f t="shared" si="908"/>
        <v>3.3440859640053682</v>
      </c>
      <c r="O3917" s="236">
        <f t="shared" si="912"/>
        <v>3.0188042726497031</v>
      </c>
      <c r="P3917" s="236" t="str">
        <f t="shared" si="913"/>
        <v>CLAY</v>
      </c>
      <c r="Q3917" s="236">
        <f t="shared" si="909"/>
        <v>312.24277064218148</v>
      </c>
      <c r="R3917" s="238">
        <v>35</v>
      </c>
      <c r="S3917" s="236">
        <f t="shared" si="914"/>
        <v>4.5247794035426008</v>
      </c>
      <c r="T3917" s="236" t="e">
        <f t="shared" ref="T3917:T3980" si="915">IF(P3917="SAND",17.6+(11*LOG(M3917)),#N/A)</f>
        <v>#N/A</v>
      </c>
    </row>
    <row r="3918" spans="1:20" x14ac:dyDescent="0.2">
      <c r="A3918" s="53">
        <f t="shared" ref="A3918:A3981" si="916">$A3917+1</f>
        <v>3906</v>
      </c>
      <c r="B3918" s="239">
        <v>38.909999999999997</v>
      </c>
      <c r="C3918" s="3">
        <f t="shared" ref="C3918:C3981" si="917">MAX($B3918 - $B$13, 0.001)</f>
        <v>38.902999999999999</v>
      </c>
      <c r="D3918" s="239">
        <v>4.9546999999999999</v>
      </c>
      <c r="E3918" s="239">
        <v>0.1143</v>
      </c>
      <c r="F3918" s="239">
        <v>0.63490000000000002</v>
      </c>
      <c r="G3918">
        <f t="shared" si="903"/>
        <v>5.0816799999999995</v>
      </c>
      <c r="H3918" s="235">
        <f t="shared" si="904"/>
        <v>2.2492561515089502</v>
      </c>
      <c r="I3918" s="236">
        <f t="shared" si="905"/>
        <v>19.436574458587973</v>
      </c>
      <c r="J3918" s="237">
        <f t="shared" si="910"/>
        <v>9.4365744585879732</v>
      </c>
      <c r="K3918" s="237">
        <f t="shared" si="906"/>
        <v>756.14105616244785</v>
      </c>
      <c r="L3918" s="237">
        <f t="shared" si="911"/>
        <v>367.17711218365798</v>
      </c>
      <c r="M3918" s="236">
        <f t="shared" si="907"/>
        <v>11.780524439862047</v>
      </c>
      <c r="N3918" s="236">
        <f t="shared" si="908"/>
        <v>2.6424452879528304</v>
      </c>
      <c r="O3918" s="236">
        <f t="shared" si="912"/>
        <v>2.9069906906188949</v>
      </c>
      <c r="P3918" s="236" t="str">
        <f t="shared" si="913"/>
        <v>CLAY</v>
      </c>
      <c r="Q3918" s="236">
        <f t="shared" si="909"/>
        <v>360.46157865312927</v>
      </c>
      <c r="R3918" s="238">
        <v>35</v>
      </c>
      <c r="S3918" s="236">
        <f t="shared" si="914"/>
        <v>5.4562692017018719</v>
      </c>
      <c r="T3918" s="236" t="e">
        <f t="shared" si="915"/>
        <v>#N/A</v>
      </c>
    </row>
    <row r="3919" spans="1:20" x14ac:dyDescent="0.2">
      <c r="A3919" s="53">
        <f t="shared" si="916"/>
        <v>3907</v>
      </c>
      <c r="B3919" s="239">
        <v>38.92</v>
      </c>
      <c r="C3919" s="3">
        <f t="shared" si="917"/>
        <v>38.913000000000004</v>
      </c>
      <c r="D3919" s="239">
        <v>5.7784000000000004</v>
      </c>
      <c r="E3919" s="239">
        <v>0.1012</v>
      </c>
      <c r="F3919" s="239">
        <v>0.52980000000000005</v>
      </c>
      <c r="G3919">
        <f t="shared" ref="G3919:G3982" si="918">$D3919+($F3919*(1-$P$8))</f>
        <v>5.88436</v>
      </c>
      <c r="H3919" s="235">
        <f t="shared" ref="H3919:H3982" si="919">($E3919/$G3919)*100</f>
        <v>1.71981319973625</v>
      </c>
      <c r="I3919" s="236">
        <f t="shared" ref="I3919:I3982" si="920">((0.27*(LOG($H3919)))+(0.36*(LOG(($G3919*1000)/101)))+1.236)*10</f>
        <v>19.351159749305168</v>
      </c>
      <c r="J3919" s="237">
        <f t="shared" si="910"/>
        <v>9.3511597493051681</v>
      </c>
      <c r="K3919" s="237">
        <f t="shared" ref="K3919:K3982" si="921">$I3919*$C3919</f>
        <v>753.01167932471208</v>
      </c>
      <c r="L3919" s="237">
        <f t="shared" si="911"/>
        <v>363.94713744295717</v>
      </c>
      <c r="M3919" s="236">
        <f t="shared" ref="M3919:M3982" si="922">(($G3919*1000)-$K3919)/$L3919</f>
        <v>14.099158346806735</v>
      </c>
      <c r="N3919" s="236">
        <f t="shared" ref="N3919:N3982" si="923">(($E3919*1000)/(($G3919*1000)-$K3919))*100</f>
        <v>1.9721911995769961</v>
      </c>
      <c r="O3919" s="236">
        <f t="shared" si="912"/>
        <v>2.7715004565886194</v>
      </c>
      <c r="P3919" s="236" t="str">
        <f t="shared" si="913"/>
        <v>CLAY</v>
      </c>
      <c r="Q3919" s="236">
        <f t="shared" ref="Q3919:Q3982" si="924">IF(P3919="CLAY",($G3919*1000 -$K3919)/$L$8,#N/A)</f>
        <v>427.61236005627399</v>
      </c>
      <c r="R3919" s="238">
        <v>35</v>
      </c>
      <c r="S3919" s="236">
        <f t="shared" si="914"/>
        <v>6.8301696945217669</v>
      </c>
      <c r="T3919" s="236" t="e">
        <f t="shared" si="915"/>
        <v>#N/A</v>
      </c>
    </row>
    <row r="3920" spans="1:20" x14ac:dyDescent="0.2">
      <c r="A3920" s="53">
        <f t="shared" si="916"/>
        <v>3908</v>
      </c>
      <c r="B3920" s="239">
        <v>38.93</v>
      </c>
      <c r="C3920" s="3">
        <f t="shared" si="917"/>
        <v>38.923000000000002</v>
      </c>
      <c r="D3920" s="239">
        <v>6.298</v>
      </c>
      <c r="E3920" s="239">
        <v>9.8100000000000007E-2</v>
      </c>
      <c r="F3920" s="239">
        <v>0.58120000000000005</v>
      </c>
      <c r="G3920">
        <f t="shared" si="918"/>
        <v>6.4142400000000004</v>
      </c>
      <c r="H3920" s="235">
        <f t="shared" si="919"/>
        <v>1.5294095637207215</v>
      </c>
      <c r="I3920" s="236">
        <f t="shared" si="920"/>
        <v>19.348380059513506</v>
      </c>
      <c r="J3920" s="237">
        <f t="shared" ref="J3920:J3983" si="925">$I3920-10</f>
        <v>9.3483800595135058</v>
      </c>
      <c r="K3920" s="237">
        <f t="shared" si="921"/>
        <v>753.09699705644425</v>
      </c>
      <c r="L3920" s="237">
        <f t="shared" ref="L3920:L3983" si="926">$J3920*$B3920</f>
        <v>363.93243571686077</v>
      </c>
      <c r="M3920" s="236">
        <f t="shared" si="922"/>
        <v>15.555478015561993</v>
      </c>
      <c r="N3920" s="236">
        <f t="shared" si="923"/>
        <v>1.7328656059207854</v>
      </c>
      <c r="O3920" s="236">
        <f t="shared" ref="O3920:O3983" si="927">((3.47-LOG($M3920))^2+(LOG($N3920)+1.22)^2)^0.5</f>
        <v>2.7051451716494936</v>
      </c>
      <c r="P3920" s="236" t="str">
        <f t="shared" ref="P3920:P3983" si="928">IF(O3920&lt;2.6,"SAND","CLAY")</f>
        <v>CLAY</v>
      </c>
      <c r="Q3920" s="236">
        <f t="shared" si="924"/>
        <v>471.761916911963</v>
      </c>
      <c r="R3920" s="238">
        <v>35</v>
      </c>
      <c r="S3920" s="236">
        <f t="shared" ref="S3920:S3983" si="929">IF(P3920="SAND",#N/A,0.25*($M3920)^1.25)</f>
        <v>7.7231453866617201</v>
      </c>
      <c r="T3920" s="236" t="e">
        <f t="shared" si="915"/>
        <v>#N/A</v>
      </c>
    </row>
    <row r="3921" spans="1:20" x14ac:dyDescent="0.2">
      <c r="A3921" s="53">
        <f t="shared" si="916"/>
        <v>3909</v>
      </c>
      <c r="B3921" s="239">
        <v>38.939</v>
      </c>
      <c r="C3921" s="3">
        <f t="shared" si="917"/>
        <v>38.932000000000002</v>
      </c>
      <c r="D3921" s="239">
        <v>6.8501000000000003</v>
      </c>
      <c r="E3921" s="239">
        <v>8.9200000000000002E-2</v>
      </c>
      <c r="F3921" s="239">
        <v>0.39839999999999998</v>
      </c>
      <c r="G3921">
        <f t="shared" si="918"/>
        <v>6.9297800000000001</v>
      </c>
      <c r="H3921" s="235">
        <f t="shared" si="919"/>
        <v>1.2871981505906394</v>
      </c>
      <c r="I3921" s="236">
        <f t="shared" si="920"/>
        <v>19.267075663737913</v>
      </c>
      <c r="J3921" s="237">
        <f t="shared" si="925"/>
        <v>9.2670756637379128</v>
      </c>
      <c r="K3921" s="237">
        <f t="shared" si="921"/>
        <v>750.10578974064447</v>
      </c>
      <c r="L3921" s="237">
        <f t="shared" si="926"/>
        <v>360.85065927029058</v>
      </c>
      <c r="M3921" s="236">
        <f t="shared" si="922"/>
        <v>17.125295607761519</v>
      </c>
      <c r="N3921" s="236">
        <f t="shared" si="923"/>
        <v>1.4434417894055351</v>
      </c>
      <c r="O3921" s="236">
        <f t="shared" si="927"/>
        <v>2.6275572325023888</v>
      </c>
      <c r="P3921" s="236" t="str">
        <f t="shared" si="928"/>
        <v>CLAY</v>
      </c>
      <c r="Q3921" s="236">
        <f t="shared" si="924"/>
        <v>514.97285085494627</v>
      </c>
      <c r="R3921" s="238">
        <v>35</v>
      </c>
      <c r="S3921" s="236">
        <f t="shared" si="929"/>
        <v>8.7093873185481563</v>
      </c>
      <c r="T3921" s="236" t="e">
        <f t="shared" si="915"/>
        <v>#N/A</v>
      </c>
    </row>
    <row r="3922" spans="1:20" x14ac:dyDescent="0.2">
      <c r="A3922" s="53">
        <f t="shared" si="916"/>
        <v>3910</v>
      </c>
      <c r="B3922" s="239">
        <v>38.950000000000003</v>
      </c>
      <c r="C3922" s="3">
        <f t="shared" si="917"/>
        <v>38.943000000000005</v>
      </c>
      <c r="D3922" s="239">
        <v>7.3051000000000004</v>
      </c>
      <c r="E3922" s="239">
        <v>8.3000000000000004E-2</v>
      </c>
      <c r="F3922" s="239">
        <v>0.1966</v>
      </c>
      <c r="G3922">
        <f t="shared" si="918"/>
        <v>7.3444200000000004</v>
      </c>
      <c r="H3922" s="235">
        <f t="shared" si="919"/>
        <v>1.1301096614845012</v>
      </c>
      <c r="I3922" s="236">
        <f t="shared" si="920"/>
        <v>19.205315657925041</v>
      </c>
      <c r="J3922" s="237">
        <f t="shared" si="925"/>
        <v>9.2053156579250413</v>
      </c>
      <c r="K3922" s="237">
        <f t="shared" si="921"/>
        <v>747.91260766657501</v>
      </c>
      <c r="L3922" s="237">
        <f t="shared" si="926"/>
        <v>358.54704487618039</v>
      </c>
      <c r="M3922" s="236">
        <f t="shared" si="922"/>
        <v>18.397885261086014</v>
      </c>
      <c r="N3922" s="236">
        <f t="shared" si="923"/>
        <v>1.2582415976136712</v>
      </c>
      <c r="O3922" s="236">
        <f t="shared" si="927"/>
        <v>2.5699855459970373</v>
      </c>
      <c r="P3922" s="236" t="str">
        <f t="shared" si="928"/>
        <v>SAND</v>
      </c>
      <c r="Q3922" s="236" t="e">
        <f t="shared" si="924"/>
        <v>#N/A</v>
      </c>
      <c r="R3922" s="238">
        <v>35</v>
      </c>
      <c r="S3922" s="236" t="e">
        <f t="shared" si="929"/>
        <v>#N/A</v>
      </c>
      <c r="T3922" s="236">
        <f t="shared" si="915"/>
        <v>31.512446966450028</v>
      </c>
    </row>
    <row r="3923" spans="1:20" x14ac:dyDescent="0.2">
      <c r="A3923" s="53">
        <f t="shared" si="916"/>
        <v>3911</v>
      </c>
      <c r="B3923" s="239">
        <v>38.959000000000003</v>
      </c>
      <c r="C3923" s="3">
        <f t="shared" si="917"/>
        <v>38.952000000000005</v>
      </c>
      <c r="D3923" s="239">
        <v>7.5335999999999999</v>
      </c>
      <c r="E3923" s="239">
        <v>7.1900000000000006E-2</v>
      </c>
      <c r="F3923" s="239">
        <v>5.62E-2</v>
      </c>
      <c r="G3923">
        <f t="shared" si="918"/>
        <v>7.5448399999999998</v>
      </c>
      <c r="H3923" s="235">
        <f t="shared" si="919"/>
        <v>0.95296918158635591</v>
      </c>
      <c r="I3923" s="236">
        <f t="shared" si="920"/>
        <v>19.04749608930711</v>
      </c>
      <c r="J3923" s="237">
        <f t="shared" si="925"/>
        <v>9.0474960893071099</v>
      </c>
      <c r="K3923" s="237">
        <f t="shared" si="921"/>
        <v>741.93806767069066</v>
      </c>
      <c r="L3923" s="237">
        <f t="shared" si="926"/>
        <v>352.48140014331574</v>
      </c>
      <c r="M3923" s="236">
        <f t="shared" si="922"/>
        <v>19.300030950748923</v>
      </c>
      <c r="N3923" s="236">
        <f t="shared" si="923"/>
        <v>1.0569019032644131</v>
      </c>
      <c r="O3923" s="236">
        <f t="shared" si="927"/>
        <v>2.5138434940247478</v>
      </c>
      <c r="P3923" s="236" t="str">
        <f t="shared" si="928"/>
        <v>SAND</v>
      </c>
      <c r="Q3923" s="236" t="e">
        <f t="shared" si="924"/>
        <v>#N/A</v>
      </c>
      <c r="R3923" s="238">
        <v>35</v>
      </c>
      <c r="S3923" s="236" t="e">
        <f t="shared" si="929"/>
        <v>#N/A</v>
      </c>
      <c r="T3923" s="236">
        <f t="shared" si="915"/>
        <v>31.741138060174404</v>
      </c>
    </row>
    <row r="3924" spans="1:20" x14ac:dyDescent="0.2">
      <c r="A3924" s="53">
        <f t="shared" si="916"/>
        <v>3912</v>
      </c>
      <c r="B3924" s="239">
        <v>38.969000000000001</v>
      </c>
      <c r="C3924" s="3">
        <f t="shared" si="917"/>
        <v>38.962000000000003</v>
      </c>
      <c r="D3924" s="239">
        <v>7.4100999999999999</v>
      </c>
      <c r="E3924" s="239">
        <v>8.9499999999999996E-2</v>
      </c>
      <c r="F3924" s="239">
        <v>3.3E-3</v>
      </c>
      <c r="G3924">
        <f t="shared" si="918"/>
        <v>7.4107599999999998</v>
      </c>
      <c r="H3924" s="235">
        <f t="shared" si="919"/>
        <v>1.2077033934441272</v>
      </c>
      <c r="I3924" s="236">
        <f t="shared" si="920"/>
        <v>19.297241723582559</v>
      </c>
      <c r="J3924" s="237">
        <f t="shared" si="925"/>
        <v>9.2972417235825588</v>
      </c>
      <c r="K3924" s="237">
        <f t="shared" si="921"/>
        <v>751.85913203422376</v>
      </c>
      <c r="L3924" s="237">
        <f t="shared" si="926"/>
        <v>362.30421272628877</v>
      </c>
      <c r="M3924" s="236">
        <f t="shared" si="922"/>
        <v>18.379308421115155</v>
      </c>
      <c r="N3924" s="236">
        <f t="shared" si="923"/>
        <v>1.3440656615052042</v>
      </c>
      <c r="O3924" s="236">
        <f t="shared" si="927"/>
        <v>2.5851927657105924</v>
      </c>
      <c r="P3924" s="236" t="str">
        <f t="shared" si="928"/>
        <v>SAND</v>
      </c>
      <c r="Q3924" s="236" t="e">
        <f t="shared" si="924"/>
        <v>#N/A</v>
      </c>
      <c r="R3924" s="238">
        <v>35</v>
      </c>
      <c r="S3924" s="236" t="e">
        <f t="shared" si="929"/>
        <v>#N/A</v>
      </c>
      <c r="T3924" s="236">
        <f t="shared" si="915"/>
        <v>31.507620822383107</v>
      </c>
    </row>
    <row r="3925" spans="1:20" x14ac:dyDescent="0.2">
      <c r="A3925" s="53">
        <f t="shared" si="916"/>
        <v>3913</v>
      </c>
      <c r="B3925" s="239">
        <v>38.979999999999997</v>
      </c>
      <c r="C3925" s="3">
        <f t="shared" si="917"/>
        <v>38.972999999999999</v>
      </c>
      <c r="D3925" s="239">
        <v>6.9932999999999996</v>
      </c>
      <c r="E3925" s="239">
        <v>0.1043</v>
      </c>
      <c r="F3925" s="239">
        <v>-0.04</v>
      </c>
      <c r="G3925">
        <f t="shared" si="918"/>
        <v>6.9852999999999996</v>
      </c>
      <c r="H3925" s="235">
        <f t="shared" si="919"/>
        <v>1.4931355847279288</v>
      </c>
      <c r="I3925" s="236">
        <f t="shared" si="920"/>
        <v>19.453577243510249</v>
      </c>
      <c r="J3925" s="237">
        <f t="shared" si="925"/>
        <v>9.4535772435102494</v>
      </c>
      <c r="K3925" s="237">
        <f t="shared" si="921"/>
        <v>758.16426591132495</v>
      </c>
      <c r="L3925" s="237">
        <f t="shared" si="926"/>
        <v>368.50044095202946</v>
      </c>
      <c r="M3925" s="236">
        <f t="shared" si="922"/>
        <v>16.898584213361385</v>
      </c>
      <c r="N3925" s="236">
        <f t="shared" si="923"/>
        <v>1.6749273575175094</v>
      </c>
      <c r="O3925" s="236">
        <f t="shared" si="927"/>
        <v>2.6669007415434511</v>
      </c>
      <c r="P3925" s="236" t="str">
        <f t="shared" si="928"/>
        <v>CLAY</v>
      </c>
      <c r="Q3925" s="236">
        <f t="shared" si="924"/>
        <v>518.92797784072286</v>
      </c>
      <c r="R3925" s="238">
        <v>35</v>
      </c>
      <c r="S3925" s="236">
        <f t="shared" si="929"/>
        <v>8.5655037411524564</v>
      </c>
      <c r="T3925" s="236" t="e">
        <f t="shared" si="915"/>
        <v>#N/A</v>
      </c>
    </row>
    <row r="3926" spans="1:20" x14ac:dyDescent="0.2">
      <c r="A3926" s="53">
        <f t="shared" si="916"/>
        <v>3914</v>
      </c>
      <c r="B3926" s="239">
        <v>38.99</v>
      </c>
      <c r="C3926" s="3">
        <f t="shared" si="917"/>
        <v>38.983000000000004</v>
      </c>
      <c r="D3926" s="239">
        <v>6.4741999999999997</v>
      </c>
      <c r="E3926" s="239">
        <v>0.10539999999999999</v>
      </c>
      <c r="F3926" s="239">
        <v>-6.8099999999999994E-2</v>
      </c>
      <c r="G3926">
        <f t="shared" si="918"/>
        <v>6.4605799999999993</v>
      </c>
      <c r="H3926" s="235">
        <f t="shared" si="919"/>
        <v>1.6314324720071574</v>
      </c>
      <c r="I3926" s="236">
        <f t="shared" si="920"/>
        <v>19.435357061514832</v>
      </c>
      <c r="J3926" s="237">
        <f t="shared" si="925"/>
        <v>9.4353570615148321</v>
      </c>
      <c r="K3926" s="237">
        <f t="shared" si="921"/>
        <v>757.64852432903274</v>
      </c>
      <c r="L3926" s="237">
        <f t="shared" si="926"/>
        <v>367.88457182846332</v>
      </c>
      <c r="M3926" s="236">
        <f t="shared" si="922"/>
        <v>15.501958800082871</v>
      </c>
      <c r="N3926" s="236">
        <f t="shared" si="923"/>
        <v>1.8481723031329143</v>
      </c>
      <c r="O3926" s="236">
        <f t="shared" si="927"/>
        <v>2.721587861430165</v>
      </c>
      <c r="P3926" s="236" t="str">
        <f t="shared" si="928"/>
        <v>CLAY</v>
      </c>
      <c r="Q3926" s="236">
        <f t="shared" si="924"/>
        <v>475.2442896392472</v>
      </c>
      <c r="R3926" s="238">
        <v>35</v>
      </c>
      <c r="S3926" s="236">
        <f t="shared" si="929"/>
        <v>7.6899449631514285</v>
      </c>
      <c r="T3926" s="236" t="e">
        <f t="shared" si="915"/>
        <v>#N/A</v>
      </c>
    </row>
    <row r="3927" spans="1:20" x14ac:dyDescent="0.2">
      <c r="A3927" s="53">
        <f t="shared" si="916"/>
        <v>3915</v>
      </c>
      <c r="B3927" s="239">
        <v>38.999000000000002</v>
      </c>
      <c r="C3927" s="3">
        <f t="shared" si="917"/>
        <v>38.992000000000004</v>
      </c>
      <c r="D3927" s="239">
        <v>5.8423999999999996</v>
      </c>
      <c r="E3927" s="239">
        <v>0.1118</v>
      </c>
      <c r="F3927" s="239">
        <v>-5.2900000000000003E-2</v>
      </c>
      <c r="G3927">
        <f t="shared" si="918"/>
        <v>5.8318199999999996</v>
      </c>
      <c r="H3927" s="235">
        <f t="shared" si="919"/>
        <v>1.9170687709840155</v>
      </c>
      <c r="I3927" s="236">
        <f t="shared" si="920"/>
        <v>19.464459623825725</v>
      </c>
      <c r="J3927" s="237">
        <f t="shared" si="925"/>
        <v>9.464459623825725</v>
      </c>
      <c r="K3927" s="237">
        <f t="shared" si="921"/>
        <v>758.95820965221276</v>
      </c>
      <c r="L3927" s="237">
        <f t="shared" si="926"/>
        <v>369.1044608695795</v>
      </c>
      <c r="M3927" s="236">
        <f t="shared" si="922"/>
        <v>13.743702198549824</v>
      </c>
      <c r="N3927" s="236">
        <f t="shared" si="923"/>
        <v>2.20388421014591</v>
      </c>
      <c r="O3927" s="236">
        <f t="shared" si="927"/>
        <v>2.8073651929061816</v>
      </c>
      <c r="P3927" s="236" t="str">
        <f t="shared" si="928"/>
        <v>CLAY</v>
      </c>
      <c r="Q3927" s="236">
        <f t="shared" si="924"/>
        <v>422.73848252898227</v>
      </c>
      <c r="R3927" s="238">
        <v>35</v>
      </c>
      <c r="S3927" s="236">
        <f t="shared" si="929"/>
        <v>6.6156067086165615</v>
      </c>
      <c r="T3927" s="236" t="e">
        <f t="shared" si="915"/>
        <v>#N/A</v>
      </c>
    </row>
    <row r="3928" spans="1:20" x14ac:dyDescent="0.2">
      <c r="A3928" s="53">
        <f t="shared" si="916"/>
        <v>3916</v>
      </c>
      <c r="B3928" s="239">
        <v>39.009</v>
      </c>
      <c r="C3928" s="3">
        <f t="shared" si="917"/>
        <v>39.002000000000002</v>
      </c>
      <c r="D3928" s="239">
        <v>5.1487999999999996</v>
      </c>
      <c r="E3928" s="239">
        <v>0.1197</v>
      </c>
      <c r="F3928" s="239">
        <v>1.1599999999999999E-2</v>
      </c>
      <c r="G3928">
        <f t="shared" si="918"/>
        <v>5.1511199999999997</v>
      </c>
      <c r="H3928" s="235">
        <f t="shared" si="919"/>
        <v>2.3237664818524904</v>
      </c>
      <c r="I3928" s="236">
        <f t="shared" si="920"/>
        <v>19.496008761032904</v>
      </c>
      <c r="J3928" s="237">
        <f t="shared" si="925"/>
        <v>9.496008761032904</v>
      </c>
      <c r="K3928" s="237">
        <f t="shared" si="921"/>
        <v>760.38333369780537</v>
      </c>
      <c r="L3928" s="237">
        <f t="shared" si="926"/>
        <v>370.42980575913253</v>
      </c>
      <c r="M3928" s="236">
        <f t="shared" si="922"/>
        <v>11.85308686838558</v>
      </c>
      <c r="N3928" s="236">
        <f t="shared" si="923"/>
        <v>2.7261940101912177</v>
      </c>
      <c r="O3928" s="236">
        <f t="shared" si="927"/>
        <v>2.9124717716171613</v>
      </c>
      <c r="P3928" s="236" t="str">
        <f t="shared" si="928"/>
        <v>CLAY</v>
      </c>
      <c r="Q3928" s="236">
        <f t="shared" si="924"/>
        <v>365.89472219184955</v>
      </c>
      <c r="R3928" s="238">
        <v>35</v>
      </c>
      <c r="S3928" s="236">
        <f t="shared" si="929"/>
        <v>5.4983115268127056</v>
      </c>
      <c r="T3928" s="236" t="e">
        <f t="shared" si="915"/>
        <v>#N/A</v>
      </c>
    </row>
    <row r="3929" spans="1:20" x14ac:dyDescent="0.2">
      <c r="A3929" s="53">
        <f t="shared" si="916"/>
        <v>3917</v>
      </c>
      <c r="B3929" s="239">
        <v>39.018999999999998</v>
      </c>
      <c r="C3929" s="3">
        <f t="shared" si="917"/>
        <v>39.012</v>
      </c>
      <c r="D3929" s="239">
        <v>4.5909000000000004</v>
      </c>
      <c r="E3929" s="239">
        <v>0.12039999999999999</v>
      </c>
      <c r="F3929" s="239">
        <v>0.1222</v>
      </c>
      <c r="G3929">
        <f t="shared" si="918"/>
        <v>4.6153400000000007</v>
      </c>
      <c r="H3929" s="235">
        <f t="shared" si="919"/>
        <v>2.6086918840215452</v>
      </c>
      <c r="I3929" s="236">
        <f t="shared" si="920"/>
        <v>19.459917898960235</v>
      </c>
      <c r="J3929" s="237">
        <f t="shared" si="925"/>
        <v>9.459917898960235</v>
      </c>
      <c r="K3929" s="237">
        <f t="shared" si="921"/>
        <v>759.17031707423666</v>
      </c>
      <c r="L3929" s="237">
        <f t="shared" si="926"/>
        <v>369.11653649952939</v>
      </c>
      <c r="M3929" s="236">
        <f t="shared" si="922"/>
        <v>10.447024995128283</v>
      </c>
      <c r="N3929" s="236">
        <f t="shared" si="923"/>
        <v>3.1222692438329052</v>
      </c>
      <c r="O3929" s="236">
        <f t="shared" si="927"/>
        <v>2.9911278297307478</v>
      </c>
      <c r="P3929" s="236" t="str">
        <f t="shared" si="928"/>
        <v>CLAY</v>
      </c>
      <c r="Q3929" s="236">
        <f t="shared" si="924"/>
        <v>321.34747357714701</v>
      </c>
      <c r="R3929" s="238">
        <v>35</v>
      </c>
      <c r="S3929" s="236">
        <f t="shared" si="929"/>
        <v>4.6954887126873892</v>
      </c>
      <c r="T3929" s="236" t="e">
        <f t="shared" si="915"/>
        <v>#N/A</v>
      </c>
    </row>
    <row r="3930" spans="1:20" x14ac:dyDescent="0.2">
      <c r="A3930" s="53">
        <f t="shared" si="916"/>
        <v>3918</v>
      </c>
      <c r="B3930" s="239">
        <v>39.029000000000003</v>
      </c>
      <c r="C3930" s="3">
        <f t="shared" si="917"/>
        <v>39.022000000000006</v>
      </c>
      <c r="D3930" s="239">
        <v>4.0561999999999996</v>
      </c>
      <c r="E3930" s="239">
        <v>0.1168</v>
      </c>
      <c r="F3930" s="239">
        <v>0.193</v>
      </c>
      <c r="G3930">
        <f t="shared" si="918"/>
        <v>4.0947999999999993</v>
      </c>
      <c r="H3930" s="235">
        <f t="shared" si="919"/>
        <v>2.8523981635244704</v>
      </c>
      <c r="I3930" s="236">
        <f t="shared" si="920"/>
        <v>19.377548155031981</v>
      </c>
      <c r="J3930" s="237">
        <f t="shared" si="925"/>
        <v>9.377548155031981</v>
      </c>
      <c r="K3930" s="237">
        <f t="shared" si="921"/>
        <v>756.15068410565812</v>
      </c>
      <c r="L3930" s="237">
        <f t="shared" si="926"/>
        <v>365.99632694274322</v>
      </c>
      <c r="M3930" s="236">
        <f t="shared" si="922"/>
        <v>9.1220842126556168</v>
      </c>
      <c r="N3930" s="236">
        <f t="shared" si="923"/>
        <v>3.4984207369114526</v>
      </c>
      <c r="O3930" s="236">
        <f t="shared" si="927"/>
        <v>3.0677145091885847</v>
      </c>
      <c r="P3930" s="236" t="str">
        <f t="shared" si="928"/>
        <v>CLAY</v>
      </c>
      <c r="Q3930" s="236">
        <f t="shared" si="924"/>
        <v>278.22077632452846</v>
      </c>
      <c r="R3930" s="238">
        <v>35</v>
      </c>
      <c r="S3930" s="236">
        <f t="shared" si="929"/>
        <v>3.9633060039782624</v>
      </c>
      <c r="T3930" s="236" t="e">
        <f t="shared" si="915"/>
        <v>#N/A</v>
      </c>
    </row>
    <row r="3931" spans="1:20" x14ac:dyDescent="0.2">
      <c r="A3931" s="53">
        <f t="shared" si="916"/>
        <v>3919</v>
      </c>
      <c r="B3931" s="239">
        <v>39.039000000000001</v>
      </c>
      <c r="C3931" s="3">
        <f t="shared" si="917"/>
        <v>39.032000000000004</v>
      </c>
      <c r="D3931" s="239">
        <v>3.4127999999999998</v>
      </c>
      <c r="E3931" s="239">
        <v>0.1182</v>
      </c>
      <c r="F3931" s="239">
        <v>0.2281</v>
      </c>
      <c r="G3931">
        <f t="shared" si="918"/>
        <v>3.4584199999999998</v>
      </c>
      <c r="H3931" s="235">
        <f t="shared" si="919"/>
        <v>3.417745675771017</v>
      </c>
      <c r="I3931" s="236">
        <f t="shared" si="920"/>
        <v>19.325500201701843</v>
      </c>
      <c r="J3931" s="237">
        <f t="shared" si="925"/>
        <v>9.3255002017018427</v>
      </c>
      <c r="K3931" s="237">
        <f t="shared" si="921"/>
        <v>754.31292387282645</v>
      </c>
      <c r="L3931" s="237">
        <f t="shared" si="926"/>
        <v>364.05820237423825</v>
      </c>
      <c r="M3931" s="236">
        <f t="shared" si="922"/>
        <v>7.4276779330670095</v>
      </c>
      <c r="N3931" s="236">
        <f t="shared" si="923"/>
        <v>4.371128682126237</v>
      </c>
      <c r="O3931" s="236">
        <f t="shared" si="927"/>
        <v>3.1964626241578875</v>
      </c>
      <c r="P3931" s="236" t="str">
        <f t="shared" si="928"/>
        <v>CLAY</v>
      </c>
      <c r="Q3931" s="236">
        <f t="shared" si="924"/>
        <v>225.3422563439311</v>
      </c>
      <c r="R3931" s="238">
        <v>35</v>
      </c>
      <c r="S3931" s="236">
        <f t="shared" si="929"/>
        <v>3.0655354242747972</v>
      </c>
      <c r="T3931" s="236" t="e">
        <f t="shared" si="915"/>
        <v>#N/A</v>
      </c>
    </row>
    <row r="3932" spans="1:20" x14ac:dyDescent="0.2">
      <c r="A3932" s="53">
        <f t="shared" si="916"/>
        <v>3920</v>
      </c>
      <c r="B3932" s="239">
        <v>39.048999999999999</v>
      </c>
      <c r="C3932" s="3">
        <f t="shared" si="917"/>
        <v>39.042000000000002</v>
      </c>
      <c r="D3932" s="239">
        <v>2.9237000000000002</v>
      </c>
      <c r="E3932" s="239">
        <v>0.10970000000000001</v>
      </c>
      <c r="F3932" s="239">
        <v>0.26750000000000002</v>
      </c>
      <c r="G3932">
        <f t="shared" si="918"/>
        <v>2.9772000000000003</v>
      </c>
      <c r="H3932" s="235">
        <f t="shared" si="919"/>
        <v>3.6846701598817679</v>
      </c>
      <c r="I3932" s="236">
        <f t="shared" si="920"/>
        <v>19.179428158122057</v>
      </c>
      <c r="J3932" s="237">
        <f t="shared" si="925"/>
        <v>9.1794281581220574</v>
      </c>
      <c r="K3932" s="237">
        <f t="shared" si="921"/>
        <v>748.80323414940142</v>
      </c>
      <c r="L3932" s="237">
        <f t="shared" si="926"/>
        <v>358.44749014650819</v>
      </c>
      <c r="M3932" s="236">
        <f t="shared" si="922"/>
        <v>6.2168011413325468</v>
      </c>
      <c r="N3932" s="236">
        <f t="shared" si="923"/>
        <v>4.9228217201314477</v>
      </c>
      <c r="O3932" s="236">
        <f t="shared" si="927"/>
        <v>3.2893550323495657</v>
      </c>
      <c r="P3932" s="236" t="str">
        <f t="shared" si="928"/>
        <v>CLAY</v>
      </c>
      <c r="Q3932" s="236">
        <f t="shared" si="924"/>
        <v>185.69973048754991</v>
      </c>
      <c r="R3932" s="238">
        <v>35</v>
      </c>
      <c r="S3932" s="236">
        <f t="shared" si="929"/>
        <v>2.454136576797465</v>
      </c>
      <c r="T3932" s="236" t="e">
        <f t="shared" si="915"/>
        <v>#N/A</v>
      </c>
    </row>
    <row r="3933" spans="1:20" x14ac:dyDescent="0.2">
      <c r="A3933" s="53">
        <f t="shared" si="916"/>
        <v>3921</v>
      </c>
      <c r="B3933" s="239">
        <v>39.058999999999997</v>
      </c>
      <c r="C3933" s="3">
        <f t="shared" si="917"/>
        <v>39.052</v>
      </c>
      <c r="D3933" s="239">
        <v>2.6013999999999999</v>
      </c>
      <c r="E3933" s="239">
        <v>0.114</v>
      </c>
      <c r="F3933" s="239">
        <v>0.30120000000000002</v>
      </c>
      <c r="G3933">
        <f t="shared" si="918"/>
        <v>2.6616399999999998</v>
      </c>
      <c r="H3933" s="235">
        <f t="shared" si="919"/>
        <v>4.2830735937241702</v>
      </c>
      <c r="I3933" s="236">
        <f t="shared" si="920"/>
        <v>19.180720536157878</v>
      </c>
      <c r="J3933" s="237">
        <f t="shared" si="925"/>
        <v>9.1807205361578781</v>
      </c>
      <c r="K3933" s="237">
        <f t="shared" si="921"/>
        <v>749.04549837803745</v>
      </c>
      <c r="L3933" s="237">
        <f t="shared" si="926"/>
        <v>358.58976342179056</v>
      </c>
      <c r="M3933" s="236">
        <f t="shared" si="922"/>
        <v>5.333656162884596</v>
      </c>
      <c r="N3933" s="236">
        <f t="shared" si="923"/>
        <v>5.9604897903514358</v>
      </c>
      <c r="O3933" s="236">
        <f t="shared" si="927"/>
        <v>3.3919112342159217</v>
      </c>
      <c r="P3933" s="236" t="str">
        <f t="shared" si="928"/>
        <v>CLAY</v>
      </c>
      <c r="Q3933" s="236">
        <f t="shared" si="924"/>
        <v>159.38287513516354</v>
      </c>
      <c r="R3933" s="238">
        <v>35</v>
      </c>
      <c r="S3933" s="236">
        <f t="shared" si="929"/>
        <v>2.0263818071142903</v>
      </c>
      <c r="T3933" s="236" t="e">
        <f t="shared" si="915"/>
        <v>#N/A</v>
      </c>
    </row>
    <row r="3934" spans="1:20" x14ac:dyDescent="0.2">
      <c r="A3934" s="53">
        <f t="shared" si="916"/>
        <v>3922</v>
      </c>
      <c r="B3934" s="239">
        <v>39.069000000000003</v>
      </c>
      <c r="C3934" s="3">
        <f t="shared" si="917"/>
        <v>39.062000000000005</v>
      </c>
      <c r="D3934" s="239">
        <v>2.4165999999999999</v>
      </c>
      <c r="E3934" s="239">
        <v>0.12640000000000001</v>
      </c>
      <c r="F3934" s="239">
        <v>0.31109999999999999</v>
      </c>
      <c r="G3934">
        <f t="shared" si="918"/>
        <v>2.4788199999999998</v>
      </c>
      <c r="H3934" s="235">
        <f t="shared" si="919"/>
        <v>5.0992004260091504</v>
      </c>
      <c r="I3934" s="236">
        <f t="shared" si="920"/>
        <v>19.273980646418167</v>
      </c>
      <c r="J3934" s="237">
        <f t="shared" si="925"/>
        <v>9.2739806464181669</v>
      </c>
      <c r="K3934" s="237">
        <f t="shared" si="921"/>
        <v>752.88023201038652</v>
      </c>
      <c r="L3934" s="237">
        <f t="shared" si="926"/>
        <v>362.3251498749114</v>
      </c>
      <c r="M3934" s="236">
        <f t="shared" si="922"/>
        <v>4.7635108095186718</v>
      </c>
      <c r="N3934" s="236">
        <f t="shared" si="923"/>
        <v>7.3235464147877893</v>
      </c>
      <c r="O3934" s="236">
        <f t="shared" si="927"/>
        <v>3.4844991386025317</v>
      </c>
      <c r="P3934" s="236" t="str">
        <f t="shared" si="928"/>
        <v>CLAY</v>
      </c>
      <c r="Q3934" s="236">
        <f t="shared" si="924"/>
        <v>143.82831399913445</v>
      </c>
      <c r="R3934" s="238">
        <v>35</v>
      </c>
      <c r="S3934" s="236">
        <f t="shared" si="929"/>
        <v>1.7593366606196066</v>
      </c>
      <c r="T3934" s="236" t="e">
        <f t="shared" si="915"/>
        <v>#N/A</v>
      </c>
    </row>
    <row r="3935" spans="1:20" x14ac:dyDescent="0.2">
      <c r="A3935" s="53">
        <f t="shared" si="916"/>
        <v>3923</v>
      </c>
      <c r="B3935" s="239">
        <v>39.078000000000003</v>
      </c>
      <c r="C3935" s="3">
        <f t="shared" si="917"/>
        <v>39.071000000000005</v>
      </c>
      <c r="D3935" s="239">
        <v>2.3565999999999998</v>
      </c>
      <c r="E3935" s="239">
        <v>0.1288</v>
      </c>
      <c r="F3935" s="239">
        <v>0.34339999999999998</v>
      </c>
      <c r="G3935">
        <f t="shared" si="918"/>
        <v>2.4252799999999999</v>
      </c>
      <c r="H3935" s="235">
        <f t="shared" si="919"/>
        <v>5.3107270088402165</v>
      </c>
      <c r="I3935" s="236">
        <f t="shared" si="920"/>
        <v>19.287501581393908</v>
      </c>
      <c r="J3935" s="237">
        <f t="shared" si="925"/>
        <v>9.2875015813939079</v>
      </c>
      <c r="K3935" s="237">
        <f t="shared" si="921"/>
        <v>753.58197428664153</v>
      </c>
      <c r="L3935" s="237">
        <f t="shared" si="926"/>
        <v>362.93698679771114</v>
      </c>
      <c r="M3935" s="236">
        <f t="shared" si="922"/>
        <v>4.6060282818325886</v>
      </c>
      <c r="N3935" s="236">
        <f t="shared" si="923"/>
        <v>7.704740809575199</v>
      </c>
      <c r="O3935" s="236">
        <f t="shared" si="927"/>
        <v>3.5093938200588779</v>
      </c>
      <c r="P3935" s="236" t="str">
        <f t="shared" si="928"/>
        <v>CLAY</v>
      </c>
      <c r="Q3935" s="236">
        <f t="shared" si="924"/>
        <v>139.30816880944653</v>
      </c>
      <c r="R3935" s="238">
        <v>35</v>
      </c>
      <c r="S3935" s="236">
        <f t="shared" si="929"/>
        <v>1.6869346507830627</v>
      </c>
      <c r="T3935" s="236" t="e">
        <f t="shared" si="915"/>
        <v>#N/A</v>
      </c>
    </row>
    <row r="3936" spans="1:20" x14ac:dyDescent="0.2">
      <c r="A3936" s="53">
        <f t="shared" si="916"/>
        <v>3924</v>
      </c>
      <c r="B3936" s="239">
        <v>39.088999999999999</v>
      </c>
      <c r="C3936" s="3">
        <f t="shared" si="917"/>
        <v>39.082000000000001</v>
      </c>
      <c r="D3936" s="239">
        <v>2.3058999999999998</v>
      </c>
      <c r="E3936" s="239">
        <v>0.13389999999999999</v>
      </c>
      <c r="F3936" s="239">
        <v>0.37730000000000002</v>
      </c>
      <c r="G3936">
        <f t="shared" si="918"/>
        <v>2.3813599999999999</v>
      </c>
      <c r="H3936" s="235">
        <f t="shared" si="919"/>
        <v>5.6228373702422143</v>
      </c>
      <c r="I3936" s="236">
        <f t="shared" si="920"/>
        <v>19.325893161323208</v>
      </c>
      <c r="J3936" s="237">
        <f t="shared" si="925"/>
        <v>9.3258931613232079</v>
      </c>
      <c r="K3936" s="237">
        <f t="shared" si="921"/>
        <v>755.29455653083357</v>
      </c>
      <c r="L3936" s="237">
        <f t="shared" si="926"/>
        <v>364.53983778296288</v>
      </c>
      <c r="M3936" s="236">
        <f t="shared" si="922"/>
        <v>4.4605973749219743</v>
      </c>
      <c r="N3936" s="236">
        <f t="shared" si="923"/>
        <v>8.2346009219855247</v>
      </c>
      <c r="O3936" s="236">
        <f t="shared" si="927"/>
        <v>3.5379079750376334</v>
      </c>
      <c r="P3936" s="236" t="str">
        <f t="shared" si="928"/>
        <v>CLAY</v>
      </c>
      <c r="Q3936" s="236">
        <f t="shared" si="924"/>
        <v>135.50545362243054</v>
      </c>
      <c r="R3936" s="238">
        <v>35</v>
      </c>
      <c r="S3936" s="236">
        <f t="shared" si="929"/>
        <v>1.6206203546545623</v>
      </c>
      <c r="T3936" s="236" t="e">
        <f t="shared" si="915"/>
        <v>#N/A</v>
      </c>
    </row>
    <row r="3937" spans="1:20" x14ac:dyDescent="0.2">
      <c r="A3937" s="53">
        <f t="shared" si="916"/>
        <v>3925</v>
      </c>
      <c r="B3937" s="239">
        <v>39.097999999999999</v>
      </c>
      <c r="C3937" s="3">
        <f t="shared" si="917"/>
        <v>39.091000000000001</v>
      </c>
      <c r="D3937" s="239">
        <v>2.2795999999999998</v>
      </c>
      <c r="E3937" s="239">
        <v>0.1389</v>
      </c>
      <c r="F3937" s="239">
        <v>0.40679999999999999</v>
      </c>
      <c r="G3937">
        <f t="shared" si="918"/>
        <v>2.3609599999999999</v>
      </c>
      <c r="H3937" s="235">
        <f t="shared" si="919"/>
        <v>5.8832000542152345</v>
      </c>
      <c r="I3937" s="236">
        <f t="shared" si="920"/>
        <v>19.36551888416367</v>
      </c>
      <c r="J3937" s="237">
        <f t="shared" si="925"/>
        <v>9.3655188841636701</v>
      </c>
      <c r="K3937" s="237">
        <f t="shared" si="921"/>
        <v>757.017498700842</v>
      </c>
      <c r="L3937" s="237">
        <f t="shared" si="926"/>
        <v>366.17305733303118</v>
      </c>
      <c r="M3937" s="236">
        <f t="shared" si="922"/>
        <v>4.3802854119886447</v>
      </c>
      <c r="N3937" s="236">
        <f t="shared" si="923"/>
        <v>8.6599114299604931</v>
      </c>
      <c r="O3937" s="236">
        <f t="shared" si="927"/>
        <v>3.5574236335453606</v>
      </c>
      <c r="P3937" s="236" t="str">
        <f t="shared" si="928"/>
        <v>CLAY</v>
      </c>
      <c r="Q3937" s="236">
        <f t="shared" si="924"/>
        <v>133.66187510826316</v>
      </c>
      <c r="R3937" s="238">
        <v>35</v>
      </c>
      <c r="S3937" s="236">
        <f t="shared" si="929"/>
        <v>1.5842292237802171</v>
      </c>
      <c r="T3937" s="236" t="e">
        <f t="shared" si="915"/>
        <v>#N/A</v>
      </c>
    </row>
    <row r="3938" spans="1:20" x14ac:dyDescent="0.2">
      <c r="A3938" s="53">
        <f t="shared" si="916"/>
        <v>3926</v>
      </c>
      <c r="B3938" s="239">
        <v>39.107999999999997</v>
      </c>
      <c r="C3938" s="3">
        <f t="shared" si="917"/>
        <v>39.100999999999999</v>
      </c>
      <c r="D3938" s="239">
        <v>2.2461000000000002</v>
      </c>
      <c r="E3938" s="239">
        <v>0.1426</v>
      </c>
      <c r="F3938" s="239">
        <v>0.43430000000000002</v>
      </c>
      <c r="G3938">
        <f t="shared" si="918"/>
        <v>2.3329600000000004</v>
      </c>
      <c r="H3938" s="235">
        <f t="shared" si="919"/>
        <v>6.1124065564776071</v>
      </c>
      <c r="I3938" s="236">
        <f t="shared" si="920"/>
        <v>19.391682336631408</v>
      </c>
      <c r="J3938" s="237">
        <f t="shared" si="925"/>
        <v>9.3916823366314084</v>
      </c>
      <c r="K3938" s="237">
        <f t="shared" si="921"/>
        <v>758.23417104462465</v>
      </c>
      <c r="L3938" s="237">
        <f t="shared" si="926"/>
        <v>367.2899128209811</v>
      </c>
      <c r="M3938" s="236">
        <f t="shared" si="922"/>
        <v>4.2874192129608115</v>
      </c>
      <c r="N3938" s="236">
        <f t="shared" si="923"/>
        <v>9.055544614683587</v>
      </c>
      <c r="O3938" s="236">
        <f t="shared" si="927"/>
        <v>3.5766029822159986</v>
      </c>
      <c r="P3938" s="236" t="str">
        <f t="shared" si="928"/>
        <v>CLAY</v>
      </c>
      <c r="Q3938" s="236">
        <f t="shared" si="924"/>
        <v>131.22715241294799</v>
      </c>
      <c r="R3938" s="238">
        <v>35</v>
      </c>
      <c r="S3938" s="236">
        <f t="shared" si="929"/>
        <v>1.5423571316337106</v>
      </c>
      <c r="T3938" s="236" t="e">
        <f t="shared" si="915"/>
        <v>#N/A</v>
      </c>
    </row>
    <row r="3939" spans="1:20" x14ac:dyDescent="0.2">
      <c r="A3939" s="53">
        <f t="shared" si="916"/>
        <v>3927</v>
      </c>
      <c r="B3939" s="239">
        <v>39.116999999999997</v>
      </c>
      <c r="C3939" s="3">
        <f t="shared" si="917"/>
        <v>39.11</v>
      </c>
      <c r="D3939" s="239">
        <v>2.1993999999999998</v>
      </c>
      <c r="E3939" s="239">
        <v>0.1414</v>
      </c>
      <c r="F3939" s="239">
        <v>0.47320000000000001</v>
      </c>
      <c r="G3939">
        <f t="shared" si="918"/>
        <v>2.2940399999999999</v>
      </c>
      <c r="H3939" s="235">
        <f t="shared" si="919"/>
        <v>6.1637983644574641</v>
      </c>
      <c r="I3939" s="236">
        <f t="shared" si="920"/>
        <v>19.375197347508319</v>
      </c>
      <c r="J3939" s="237">
        <f t="shared" si="925"/>
        <v>9.375197347508319</v>
      </c>
      <c r="K3939" s="237">
        <f t="shared" si="921"/>
        <v>757.76396826105031</v>
      </c>
      <c r="L3939" s="237">
        <f t="shared" si="926"/>
        <v>366.72959464248288</v>
      </c>
      <c r="M3939" s="236">
        <f t="shared" si="922"/>
        <v>4.1891247779897167</v>
      </c>
      <c r="N3939" s="236">
        <f t="shared" si="923"/>
        <v>9.2040751192313905</v>
      </c>
      <c r="O3939" s="236">
        <f t="shared" si="927"/>
        <v>3.5888955172185502</v>
      </c>
      <c r="P3939" s="236" t="str">
        <f t="shared" si="928"/>
        <v>CLAY</v>
      </c>
      <c r="Q3939" s="236">
        <f t="shared" si="924"/>
        <v>128.02300264491248</v>
      </c>
      <c r="R3939" s="238">
        <v>35</v>
      </c>
      <c r="S3939" s="236">
        <f t="shared" si="929"/>
        <v>1.4982839570961122</v>
      </c>
      <c r="T3939" s="236" t="e">
        <f t="shared" si="915"/>
        <v>#N/A</v>
      </c>
    </row>
    <row r="3940" spans="1:20" x14ac:dyDescent="0.2">
      <c r="A3940" s="53">
        <f t="shared" si="916"/>
        <v>3928</v>
      </c>
      <c r="B3940" s="239">
        <v>39.127000000000002</v>
      </c>
      <c r="C3940" s="3">
        <f t="shared" si="917"/>
        <v>39.120000000000005</v>
      </c>
      <c r="D3940" s="239">
        <v>2.1819000000000002</v>
      </c>
      <c r="E3940" s="239">
        <v>0.1351</v>
      </c>
      <c r="F3940" s="239">
        <v>0.50529999999999997</v>
      </c>
      <c r="G3940">
        <f t="shared" si="918"/>
        <v>2.2829600000000001</v>
      </c>
      <c r="H3940" s="235">
        <f t="shared" si="919"/>
        <v>5.917755895854504</v>
      </c>
      <c r="I3940" s="236">
        <f t="shared" si="920"/>
        <v>19.319860968752774</v>
      </c>
      <c r="J3940" s="237">
        <f t="shared" si="925"/>
        <v>9.3198609687527743</v>
      </c>
      <c r="K3940" s="237">
        <f t="shared" si="921"/>
        <v>755.79296109760867</v>
      </c>
      <c r="L3940" s="237">
        <f t="shared" si="926"/>
        <v>364.65820012438979</v>
      </c>
      <c r="M3940" s="236">
        <f t="shared" si="922"/>
        <v>4.1879410318524419</v>
      </c>
      <c r="N3940" s="236">
        <f t="shared" si="923"/>
        <v>8.8464455137205782</v>
      </c>
      <c r="O3940" s="236">
        <f t="shared" si="927"/>
        <v>3.5785454984745919</v>
      </c>
      <c r="P3940" s="236" t="str">
        <f t="shared" si="928"/>
        <v>CLAY</v>
      </c>
      <c r="Q3940" s="236">
        <f t="shared" si="924"/>
        <v>127.26391990853261</v>
      </c>
      <c r="R3940" s="238">
        <v>35</v>
      </c>
      <c r="S3940" s="236">
        <f t="shared" si="929"/>
        <v>1.4977547519250893</v>
      </c>
      <c r="T3940" s="236" t="e">
        <f t="shared" si="915"/>
        <v>#N/A</v>
      </c>
    </row>
    <row r="3941" spans="1:20" x14ac:dyDescent="0.2">
      <c r="A3941" s="53">
        <f t="shared" si="916"/>
        <v>3929</v>
      </c>
      <c r="B3941" s="239">
        <v>39.137</v>
      </c>
      <c r="C3941" s="3">
        <f t="shared" si="917"/>
        <v>39.130000000000003</v>
      </c>
      <c r="D3941" s="239">
        <v>2.2016</v>
      </c>
      <c r="E3941" s="239">
        <v>0.13009999999999999</v>
      </c>
      <c r="F3941" s="239">
        <v>0.53690000000000004</v>
      </c>
      <c r="G3941">
        <f t="shared" si="918"/>
        <v>2.30898</v>
      </c>
      <c r="H3941" s="235">
        <f t="shared" si="919"/>
        <v>5.6345226030541626</v>
      </c>
      <c r="I3941" s="236">
        <f t="shared" si="920"/>
        <v>19.2800699091311</v>
      </c>
      <c r="J3941" s="237">
        <f t="shared" si="925"/>
        <v>9.2800699091311003</v>
      </c>
      <c r="K3941" s="237">
        <f t="shared" si="921"/>
        <v>754.42913554430004</v>
      </c>
      <c r="L3941" s="237">
        <f t="shared" si="926"/>
        <v>363.19409603366387</v>
      </c>
      <c r="M3941" s="236">
        <f t="shared" si="922"/>
        <v>4.2802206352815029</v>
      </c>
      <c r="N3941" s="236">
        <f t="shared" si="923"/>
        <v>8.3689767234185908</v>
      </c>
      <c r="O3941" s="236">
        <f t="shared" si="927"/>
        <v>3.5564475566403284</v>
      </c>
      <c r="P3941" s="236" t="str">
        <f t="shared" si="928"/>
        <v>CLAY</v>
      </c>
      <c r="Q3941" s="236">
        <f t="shared" si="924"/>
        <v>129.54590537130832</v>
      </c>
      <c r="R3941" s="238">
        <v>35</v>
      </c>
      <c r="S3941" s="236">
        <f t="shared" si="929"/>
        <v>1.5391207888901535</v>
      </c>
      <c r="T3941" s="236" t="e">
        <f t="shared" si="915"/>
        <v>#N/A</v>
      </c>
    </row>
    <row r="3942" spans="1:20" x14ac:dyDescent="0.2">
      <c r="A3942" s="53">
        <f t="shared" si="916"/>
        <v>3930</v>
      </c>
      <c r="B3942" s="239">
        <v>39.148000000000003</v>
      </c>
      <c r="C3942" s="3">
        <f t="shared" si="917"/>
        <v>39.141000000000005</v>
      </c>
      <c r="D3942" s="239">
        <v>2.2414000000000001</v>
      </c>
      <c r="E3942" s="239">
        <v>0.1234</v>
      </c>
      <c r="F3942" s="239">
        <v>0.57569999999999999</v>
      </c>
      <c r="G3942">
        <f t="shared" si="918"/>
        <v>2.3565399999999999</v>
      </c>
      <c r="H3942" s="235">
        <f t="shared" si="919"/>
        <v>5.2364907873407622</v>
      </c>
      <c r="I3942" s="236">
        <f t="shared" si="920"/>
        <v>19.226041319865402</v>
      </c>
      <c r="J3942" s="237">
        <f t="shared" si="925"/>
        <v>9.2260413198654021</v>
      </c>
      <c r="K3942" s="237">
        <f t="shared" si="921"/>
        <v>752.52648330085185</v>
      </c>
      <c r="L3942" s="237">
        <f t="shared" si="926"/>
        <v>361.18106559009078</v>
      </c>
      <c r="M3942" s="236">
        <f t="shared" si="922"/>
        <v>4.4410232692528915</v>
      </c>
      <c r="N3942" s="236">
        <f t="shared" si="923"/>
        <v>7.6932020033061308</v>
      </c>
      <c r="O3942" s="236">
        <f t="shared" si="927"/>
        <v>3.521688403122611</v>
      </c>
      <c r="P3942" s="236" t="str">
        <f t="shared" si="928"/>
        <v>CLAY</v>
      </c>
      <c r="Q3942" s="236">
        <f t="shared" si="924"/>
        <v>133.66779305826233</v>
      </c>
      <c r="R3942" s="238">
        <v>35</v>
      </c>
      <c r="S3942" s="236">
        <f t="shared" si="929"/>
        <v>1.6117356774005314</v>
      </c>
      <c r="T3942" s="236" t="e">
        <f t="shared" si="915"/>
        <v>#N/A</v>
      </c>
    </row>
    <row r="3943" spans="1:20" x14ac:dyDescent="0.2">
      <c r="A3943" s="53">
        <f t="shared" si="916"/>
        <v>3931</v>
      </c>
      <c r="B3943" s="239">
        <v>39.156999999999996</v>
      </c>
      <c r="C3943" s="3">
        <f t="shared" si="917"/>
        <v>39.15</v>
      </c>
      <c r="D3943" s="239">
        <v>2.2641</v>
      </c>
      <c r="E3943" s="239">
        <v>0.11360000000000001</v>
      </c>
      <c r="F3943" s="239">
        <v>0.61080000000000001</v>
      </c>
      <c r="G3943">
        <f t="shared" si="918"/>
        <v>2.38626</v>
      </c>
      <c r="H3943" s="235">
        <f t="shared" si="919"/>
        <v>4.7605876979038326</v>
      </c>
      <c r="I3943" s="236">
        <f t="shared" si="920"/>
        <v>19.133910534341723</v>
      </c>
      <c r="J3943" s="237">
        <f t="shared" si="925"/>
        <v>9.1339105343417231</v>
      </c>
      <c r="K3943" s="237">
        <f t="shared" si="921"/>
        <v>749.09259741947847</v>
      </c>
      <c r="L3943" s="237">
        <f t="shared" si="926"/>
        <v>357.65653479321884</v>
      </c>
      <c r="M3943" s="236">
        <f t="shared" si="922"/>
        <v>4.5774849424380282</v>
      </c>
      <c r="N3943" s="236">
        <f t="shared" si="923"/>
        <v>6.9388139429689595</v>
      </c>
      <c r="O3943" s="236">
        <f t="shared" si="927"/>
        <v>3.4844617846939259</v>
      </c>
      <c r="P3943" s="236" t="str">
        <f t="shared" si="928"/>
        <v>CLAY</v>
      </c>
      <c r="Q3943" s="236">
        <f t="shared" si="924"/>
        <v>136.43061688171016</v>
      </c>
      <c r="R3943" s="238">
        <v>35</v>
      </c>
      <c r="S3943" s="236">
        <f t="shared" si="929"/>
        <v>1.6738774709038733</v>
      </c>
      <c r="T3943" s="236" t="e">
        <f t="shared" si="915"/>
        <v>#N/A</v>
      </c>
    </row>
    <row r="3944" spans="1:20" x14ac:dyDescent="0.2">
      <c r="A3944" s="53">
        <f t="shared" si="916"/>
        <v>3932</v>
      </c>
      <c r="B3944" s="239">
        <v>39.167999999999999</v>
      </c>
      <c r="C3944" s="3">
        <f t="shared" si="917"/>
        <v>39.161000000000001</v>
      </c>
      <c r="D3944" s="239">
        <v>2.3020999999999998</v>
      </c>
      <c r="E3944" s="239">
        <v>9.9000000000000005E-2</v>
      </c>
      <c r="F3944" s="239">
        <v>0.64510000000000001</v>
      </c>
      <c r="G3944">
        <f t="shared" si="918"/>
        <v>2.4311199999999999</v>
      </c>
      <c r="H3944" s="235">
        <f t="shared" si="919"/>
        <v>4.0721971766099578</v>
      </c>
      <c r="I3944" s="236">
        <f t="shared" si="920"/>
        <v>18.979883836315729</v>
      </c>
      <c r="J3944" s="237">
        <f t="shared" si="925"/>
        <v>8.9798838363157287</v>
      </c>
      <c r="K3944" s="237">
        <f t="shared" si="921"/>
        <v>743.27123091396027</v>
      </c>
      <c r="L3944" s="237">
        <f t="shared" si="926"/>
        <v>351.72409010081446</v>
      </c>
      <c r="M3944" s="236">
        <f t="shared" si="922"/>
        <v>4.7987863686057235</v>
      </c>
      <c r="N3944" s="236">
        <f t="shared" si="923"/>
        <v>5.8654544064162764</v>
      </c>
      <c r="O3944" s="236">
        <f t="shared" si="927"/>
        <v>3.425073937889088</v>
      </c>
      <c r="P3944" s="236" t="str">
        <f t="shared" si="928"/>
        <v>CLAY</v>
      </c>
      <c r="Q3944" s="236">
        <f t="shared" si="924"/>
        <v>140.65406409050331</v>
      </c>
      <c r="R3944" s="238">
        <v>35</v>
      </c>
      <c r="S3944" s="236">
        <f t="shared" si="929"/>
        <v>1.7756373811959267</v>
      </c>
      <c r="T3944" s="236" t="e">
        <f t="shared" si="915"/>
        <v>#N/A</v>
      </c>
    </row>
    <row r="3945" spans="1:20" x14ac:dyDescent="0.2">
      <c r="A3945" s="53">
        <f t="shared" si="916"/>
        <v>3933</v>
      </c>
      <c r="B3945" s="239">
        <v>39.177</v>
      </c>
      <c r="C3945" s="3">
        <f t="shared" si="917"/>
        <v>39.17</v>
      </c>
      <c r="D3945" s="239">
        <v>2.3026</v>
      </c>
      <c r="E3945" s="239">
        <v>8.2000000000000003E-2</v>
      </c>
      <c r="F3945" s="239">
        <v>0.67759999999999998</v>
      </c>
      <c r="G3945">
        <f t="shared" si="918"/>
        <v>2.4381200000000001</v>
      </c>
      <c r="H3945" s="235">
        <f t="shared" si="919"/>
        <v>3.3632470920217221</v>
      </c>
      <c r="I3945" s="236">
        <f t="shared" si="920"/>
        <v>18.760090025139082</v>
      </c>
      <c r="J3945" s="237">
        <f t="shared" si="925"/>
        <v>8.7600900251390819</v>
      </c>
      <c r="K3945" s="237">
        <f t="shared" si="921"/>
        <v>734.83272628469786</v>
      </c>
      <c r="L3945" s="237">
        <f t="shared" si="926"/>
        <v>343.19404691487381</v>
      </c>
      <c r="M3945" s="236">
        <f t="shared" si="922"/>
        <v>4.9630443448157688</v>
      </c>
      <c r="N3945" s="236">
        <f t="shared" si="923"/>
        <v>4.8142202002799666</v>
      </c>
      <c r="O3945" s="236">
        <f t="shared" si="927"/>
        <v>3.3639379140417836</v>
      </c>
      <c r="P3945" s="236" t="str">
        <f t="shared" si="928"/>
        <v>CLAY</v>
      </c>
      <c r="Q3945" s="236">
        <f t="shared" si="924"/>
        <v>141.94060614294185</v>
      </c>
      <c r="R3945" s="238">
        <v>35</v>
      </c>
      <c r="S3945" s="236">
        <f t="shared" si="929"/>
        <v>1.8519327129069816</v>
      </c>
      <c r="T3945" s="236" t="e">
        <f t="shared" si="915"/>
        <v>#N/A</v>
      </c>
    </row>
    <row r="3946" spans="1:20" x14ac:dyDescent="0.2">
      <c r="A3946" s="53">
        <f t="shared" si="916"/>
        <v>3934</v>
      </c>
      <c r="B3946" s="239">
        <v>39.186</v>
      </c>
      <c r="C3946" s="3">
        <f t="shared" si="917"/>
        <v>39.179000000000002</v>
      </c>
      <c r="D3946" s="239">
        <v>2.2835000000000001</v>
      </c>
      <c r="E3946" s="239">
        <v>6.59E-2</v>
      </c>
      <c r="F3946" s="239">
        <v>0.71340000000000003</v>
      </c>
      <c r="G3946">
        <f t="shared" si="918"/>
        <v>2.42618</v>
      </c>
      <c r="H3946" s="235">
        <f t="shared" si="919"/>
        <v>2.7162040738939401</v>
      </c>
      <c r="I3946" s="236">
        <f t="shared" si="920"/>
        <v>18.501864390291235</v>
      </c>
      <c r="J3946" s="237">
        <f t="shared" si="925"/>
        <v>8.5018643902912352</v>
      </c>
      <c r="K3946" s="237">
        <f t="shared" si="921"/>
        <v>724.88454494722032</v>
      </c>
      <c r="L3946" s="237">
        <f t="shared" si="926"/>
        <v>333.15405799795235</v>
      </c>
      <c r="M3946" s="236">
        <f t="shared" si="922"/>
        <v>5.1066328451062608</v>
      </c>
      <c r="N3946" s="236">
        <f t="shared" si="923"/>
        <v>3.873518841438131</v>
      </c>
      <c r="O3946" s="236">
        <f t="shared" si="927"/>
        <v>3.3010826137240845</v>
      </c>
      <c r="P3946" s="236" t="str">
        <f t="shared" si="928"/>
        <v>CLAY</v>
      </c>
      <c r="Q3946" s="236">
        <f t="shared" si="924"/>
        <v>141.77462125439828</v>
      </c>
      <c r="R3946" s="238">
        <v>35</v>
      </c>
      <c r="S3946" s="236">
        <f t="shared" si="929"/>
        <v>1.9191472651168839</v>
      </c>
      <c r="T3946" s="236" t="e">
        <f t="shared" si="915"/>
        <v>#N/A</v>
      </c>
    </row>
    <row r="3947" spans="1:20" x14ac:dyDescent="0.2">
      <c r="A3947" s="53">
        <f t="shared" si="916"/>
        <v>3935</v>
      </c>
      <c r="B3947" s="239">
        <v>39.197000000000003</v>
      </c>
      <c r="C3947" s="3">
        <f t="shared" si="917"/>
        <v>39.190000000000005</v>
      </c>
      <c r="D3947" s="239">
        <v>2.2416</v>
      </c>
      <c r="E3947" s="239">
        <v>5.2999999999999999E-2</v>
      </c>
      <c r="F3947" s="239">
        <v>0.73529999999999995</v>
      </c>
      <c r="G3947">
        <f t="shared" si="918"/>
        <v>2.3886599999999998</v>
      </c>
      <c r="H3947" s="235">
        <f t="shared" si="919"/>
        <v>2.2188172448150847</v>
      </c>
      <c r="I3947" s="236">
        <f t="shared" si="920"/>
        <v>18.240326805614863</v>
      </c>
      <c r="J3947" s="237">
        <f t="shared" si="925"/>
        <v>8.2403268056148633</v>
      </c>
      <c r="K3947" s="237">
        <f t="shared" si="921"/>
        <v>714.83840751204662</v>
      </c>
      <c r="L3947" s="237">
        <f t="shared" si="926"/>
        <v>322.99608979968582</v>
      </c>
      <c r="M3947" s="236">
        <f t="shared" si="922"/>
        <v>5.1821729282419984</v>
      </c>
      <c r="N3947" s="236">
        <f t="shared" si="923"/>
        <v>3.1664067567213827</v>
      </c>
      <c r="O3947" s="236">
        <f t="shared" si="927"/>
        <v>3.2485480516692022</v>
      </c>
      <c r="P3947" s="236" t="str">
        <f t="shared" si="928"/>
        <v>CLAY</v>
      </c>
      <c r="Q3947" s="236">
        <f t="shared" si="924"/>
        <v>139.48513270732943</v>
      </c>
      <c r="R3947" s="238">
        <v>35</v>
      </c>
      <c r="S3947" s="236">
        <f t="shared" si="929"/>
        <v>1.9546989748864496</v>
      </c>
      <c r="T3947" s="236" t="e">
        <f t="shared" si="915"/>
        <v>#N/A</v>
      </c>
    </row>
    <row r="3948" spans="1:20" x14ac:dyDescent="0.2">
      <c r="A3948" s="53">
        <f t="shared" si="916"/>
        <v>3936</v>
      </c>
      <c r="B3948" s="239">
        <v>39.207000000000001</v>
      </c>
      <c r="C3948" s="3">
        <f t="shared" si="917"/>
        <v>39.200000000000003</v>
      </c>
      <c r="D3948" s="239">
        <v>2.2012999999999998</v>
      </c>
      <c r="E3948" s="239">
        <v>4.53E-2</v>
      </c>
      <c r="F3948" s="239">
        <v>0.7752</v>
      </c>
      <c r="G3948">
        <f t="shared" si="918"/>
        <v>2.3563399999999999</v>
      </c>
      <c r="H3948" s="235">
        <f t="shared" si="919"/>
        <v>1.9224729877691675</v>
      </c>
      <c r="I3948" s="236">
        <f t="shared" si="920"/>
        <v>18.050922359919692</v>
      </c>
      <c r="J3948" s="237">
        <f t="shared" si="925"/>
        <v>8.0509223599196922</v>
      </c>
      <c r="K3948" s="237">
        <f t="shared" si="921"/>
        <v>707.596156508852</v>
      </c>
      <c r="L3948" s="237">
        <f t="shared" si="926"/>
        <v>315.65251296537139</v>
      </c>
      <c r="M3948" s="236">
        <f t="shared" si="922"/>
        <v>5.2232875575808357</v>
      </c>
      <c r="N3948" s="236">
        <f t="shared" si="923"/>
        <v>2.7475462715954162</v>
      </c>
      <c r="O3948" s="236">
        <f t="shared" si="927"/>
        <v>3.2133955785554003</v>
      </c>
      <c r="P3948" s="236" t="str">
        <f t="shared" si="928"/>
        <v>CLAY</v>
      </c>
      <c r="Q3948" s="236">
        <f t="shared" si="924"/>
        <v>137.39532029092899</v>
      </c>
      <c r="R3948" s="238">
        <v>35</v>
      </c>
      <c r="S3948" s="236">
        <f t="shared" si="929"/>
        <v>1.9741035445710677</v>
      </c>
      <c r="T3948" s="236" t="e">
        <f t="shared" si="915"/>
        <v>#N/A</v>
      </c>
    </row>
    <row r="3949" spans="1:20" x14ac:dyDescent="0.2">
      <c r="A3949" s="53">
        <f t="shared" si="916"/>
        <v>3937</v>
      </c>
      <c r="B3949" s="239">
        <v>39.216999999999999</v>
      </c>
      <c r="C3949" s="3">
        <f t="shared" si="917"/>
        <v>39.21</v>
      </c>
      <c r="D3949" s="239">
        <v>2.1732999999999998</v>
      </c>
      <c r="E3949" s="239">
        <v>4.1300000000000003E-2</v>
      </c>
      <c r="F3949" s="239">
        <v>0.82320000000000004</v>
      </c>
      <c r="G3949">
        <f t="shared" si="918"/>
        <v>2.3379399999999997</v>
      </c>
      <c r="H3949" s="235">
        <f t="shared" si="919"/>
        <v>1.7665123998049568</v>
      </c>
      <c r="I3949" s="236">
        <f t="shared" si="920"/>
        <v>17.93945821911565</v>
      </c>
      <c r="J3949" s="237">
        <f t="shared" si="925"/>
        <v>7.9394582191156502</v>
      </c>
      <c r="K3949" s="237">
        <f t="shared" si="921"/>
        <v>703.40615677152471</v>
      </c>
      <c r="L3949" s="237">
        <f t="shared" si="926"/>
        <v>311.36173297905844</v>
      </c>
      <c r="M3949" s="236">
        <f t="shared" si="922"/>
        <v>5.2496298359773395</v>
      </c>
      <c r="N3949" s="236">
        <f t="shared" si="923"/>
        <v>2.5267142782694343</v>
      </c>
      <c r="O3949" s="236">
        <f t="shared" si="927"/>
        <v>3.192879684374049</v>
      </c>
      <c r="P3949" s="236" t="str">
        <f t="shared" si="928"/>
        <v>CLAY</v>
      </c>
      <c r="Q3949" s="236">
        <f t="shared" si="924"/>
        <v>136.21115360237289</v>
      </c>
      <c r="R3949" s="238">
        <v>35</v>
      </c>
      <c r="S3949" s="236">
        <f t="shared" si="929"/>
        <v>1.9865562206599177</v>
      </c>
      <c r="T3949" s="236" t="e">
        <f t="shared" si="915"/>
        <v>#N/A</v>
      </c>
    </row>
    <row r="3950" spans="1:20" x14ac:dyDescent="0.2">
      <c r="A3950" s="53">
        <f t="shared" si="916"/>
        <v>3938</v>
      </c>
      <c r="B3950" s="239">
        <v>39.226999999999997</v>
      </c>
      <c r="C3950" s="3">
        <f t="shared" si="917"/>
        <v>39.22</v>
      </c>
      <c r="D3950" s="239">
        <v>2.1743999999999999</v>
      </c>
      <c r="E3950" s="239">
        <v>4.2999999999999997E-2</v>
      </c>
      <c r="F3950" s="239">
        <v>0.86019999999999996</v>
      </c>
      <c r="G3950">
        <f t="shared" si="918"/>
        <v>2.3464399999999999</v>
      </c>
      <c r="H3950" s="235">
        <f t="shared" si="919"/>
        <v>1.8325633725984896</v>
      </c>
      <c r="I3950" s="236">
        <f t="shared" si="920"/>
        <v>17.988176392595172</v>
      </c>
      <c r="J3950" s="237">
        <f t="shared" si="925"/>
        <v>7.9881763925951716</v>
      </c>
      <c r="K3950" s="237">
        <f t="shared" si="921"/>
        <v>705.49627811758262</v>
      </c>
      <c r="L3950" s="237">
        <f t="shared" si="926"/>
        <v>313.3521953523308</v>
      </c>
      <c r="M3950" s="236">
        <f t="shared" si="922"/>
        <v>5.2367391906648457</v>
      </c>
      <c r="N3950" s="236">
        <f t="shared" si="923"/>
        <v>2.6204433111619649</v>
      </c>
      <c r="O3950" s="236">
        <f t="shared" si="927"/>
        <v>3.2018647017141761</v>
      </c>
      <c r="P3950" s="236" t="str">
        <f t="shared" si="928"/>
        <v>CLAY</v>
      </c>
      <c r="Q3950" s="236">
        <f t="shared" si="924"/>
        <v>136.7453101568681</v>
      </c>
      <c r="R3950" s="238">
        <v>35</v>
      </c>
      <c r="S3950" s="236">
        <f t="shared" si="929"/>
        <v>1.9804605226199912</v>
      </c>
      <c r="T3950" s="236" t="e">
        <f t="shared" si="915"/>
        <v>#N/A</v>
      </c>
    </row>
    <row r="3951" spans="1:20" x14ac:dyDescent="0.2">
      <c r="A3951" s="53">
        <f t="shared" si="916"/>
        <v>3939</v>
      </c>
      <c r="B3951" s="239">
        <v>39.237000000000002</v>
      </c>
      <c r="C3951" s="3">
        <f t="shared" si="917"/>
        <v>39.230000000000004</v>
      </c>
      <c r="D3951" s="239">
        <v>2.1825000000000001</v>
      </c>
      <c r="E3951" s="239">
        <v>4.1599999999999998E-2</v>
      </c>
      <c r="F3951" s="239">
        <v>0.90680000000000005</v>
      </c>
      <c r="G3951">
        <f t="shared" si="918"/>
        <v>2.3638599999999999</v>
      </c>
      <c r="H3951" s="235">
        <f t="shared" si="919"/>
        <v>1.7598334926772312</v>
      </c>
      <c r="I3951" s="236">
        <f t="shared" si="920"/>
        <v>17.95225462370211</v>
      </c>
      <c r="J3951" s="237">
        <f t="shared" si="925"/>
        <v>7.9522546237021103</v>
      </c>
      <c r="K3951" s="237">
        <f t="shared" si="921"/>
        <v>704.26694888783391</v>
      </c>
      <c r="L3951" s="237">
        <f t="shared" si="926"/>
        <v>312.02261467019974</v>
      </c>
      <c r="M3951" s="236">
        <f t="shared" si="922"/>
        <v>5.3188229733486301</v>
      </c>
      <c r="N3951" s="236">
        <f t="shared" si="923"/>
        <v>2.506638598668633</v>
      </c>
      <c r="O3951" s="236">
        <f t="shared" si="927"/>
        <v>3.1862213325644562</v>
      </c>
      <c r="P3951" s="236" t="str">
        <f t="shared" si="928"/>
        <v>CLAY</v>
      </c>
      <c r="Q3951" s="236">
        <f t="shared" si="924"/>
        <v>138.29942092601382</v>
      </c>
      <c r="R3951" s="238">
        <v>35</v>
      </c>
      <c r="S3951" s="236">
        <f t="shared" si="929"/>
        <v>2.0193399093497661</v>
      </c>
      <c r="T3951" s="236" t="e">
        <f t="shared" si="915"/>
        <v>#N/A</v>
      </c>
    </row>
    <row r="3952" spans="1:20" x14ac:dyDescent="0.2">
      <c r="A3952" s="53">
        <f t="shared" si="916"/>
        <v>3940</v>
      </c>
      <c r="B3952" s="239">
        <v>39.246000000000002</v>
      </c>
      <c r="C3952" s="3">
        <f t="shared" si="917"/>
        <v>39.239000000000004</v>
      </c>
      <c r="D3952" s="239">
        <v>2.1783000000000001</v>
      </c>
      <c r="E3952" s="239">
        <v>4.1099999999999998E-2</v>
      </c>
      <c r="F3952" s="239">
        <v>0.95189999999999997</v>
      </c>
      <c r="G3952">
        <f t="shared" si="918"/>
        <v>2.3686799999999999</v>
      </c>
      <c r="H3952" s="235">
        <f t="shared" si="919"/>
        <v>1.735143624297077</v>
      </c>
      <c r="I3952" s="236">
        <f t="shared" si="920"/>
        <v>17.93887172722917</v>
      </c>
      <c r="J3952" s="237">
        <f t="shared" si="925"/>
        <v>7.93887172722917</v>
      </c>
      <c r="K3952" s="237">
        <f t="shared" si="921"/>
        <v>703.90338770474546</v>
      </c>
      <c r="L3952" s="237">
        <f t="shared" si="926"/>
        <v>311.56895980683601</v>
      </c>
      <c r="M3952" s="236">
        <f t="shared" si="922"/>
        <v>5.3432043208905311</v>
      </c>
      <c r="N3952" s="236">
        <f t="shared" si="923"/>
        <v>2.4687996993983932</v>
      </c>
      <c r="O3952" s="236">
        <f t="shared" si="927"/>
        <v>3.181157290037786</v>
      </c>
      <c r="P3952" s="236" t="str">
        <f t="shared" si="928"/>
        <v>CLAY</v>
      </c>
      <c r="Q3952" s="236">
        <f t="shared" si="924"/>
        <v>138.73138435793786</v>
      </c>
      <c r="R3952" s="238">
        <v>35</v>
      </c>
      <c r="S3952" s="236">
        <f t="shared" si="929"/>
        <v>2.0309172844502248</v>
      </c>
      <c r="T3952" s="236" t="e">
        <f t="shared" si="915"/>
        <v>#N/A</v>
      </c>
    </row>
    <row r="3953" spans="1:20" x14ac:dyDescent="0.2">
      <c r="A3953" s="53">
        <f t="shared" si="916"/>
        <v>3941</v>
      </c>
      <c r="B3953" s="239">
        <v>39.256999999999998</v>
      </c>
      <c r="C3953" s="3">
        <f t="shared" si="917"/>
        <v>39.25</v>
      </c>
      <c r="D3953" s="239">
        <v>2.1726999999999999</v>
      </c>
      <c r="E3953" s="239">
        <v>4.19E-2</v>
      </c>
      <c r="F3953" s="239">
        <v>0.99029999999999996</v>
      </c>
      <c r="G3953">
        <f t="shared" si="918"/>
        <v>2.3707599999999998</v>
      </c>
      <c r="H3953" s="235">
        <f t="shared" si="919"/>
        <v>1.76736573925661</v>
      </c>
      <c r="I3953" s="236">
        <f t="shared" si="920"/>
        <v>17.961819748393971</v>
      </c>
      <c r="J3953" s="237">
        <f t="shared" si="925"/>
        <v>7.961819748393971</v>
      </c>
      <c r="K3953" s="237">
        <f t="shared" si="921"/>
        <v>705.00142512446337</v>
      </c>
      <c r="L3953" s="237">
        <f t="shared" si="926"/>
        <v>312.55715786270213</v>
      </c>
      <c r="M3953" s="236">
        <f t="shared" si="922"/>
        <v>5.329452655207656</v>
      </c>
      <c r="N3953" s="236">
        <f t="shared" si="923"/>
        <v>2.5153705123883703</v>
      </c>
      <c r="O3953" s="236">
        <f t="shared" si="927"/>
        <v>3.186242464245316</v>
      </c>
      <c r="P3953" s="236" t="str">
        <f t="shared" si="928"/>
        <v>CLAY</v>
      </c>
      <c r="Q3953" s="236">
        <f t="shared" si="924"/>
        <v>138.81321457296136</v>
      </c>
      <c r="R3953" s="238">
        <v>35</v>
      </c>
      <c r="S3953" s="236">
        <f t="shared" si="929"/>
        <v>2.0243857391438072</v>
      </c>
      <c r="T3953" s="236" t="e">
        <f t="shared" si="915"/>
        <v>#N/A</v>
      </c>
    </row>
    <row r="3954" spans="1:20" x14ac:dyDescent="0.2">
      <c r="A3954" s="53">
        <f t="shared" si="916"/>
        <v>3942</v>
      </c>
      <c r="B3954" s="239">
        <v>39.265999999999998</v>
      </c>
      <c r="C3954" s="3">
        <f t="shared" si="917"/>
        <v>39.259</v>
      </c>
      <c r="D3954" s="239">
        <v>2.1907000000000001</v>
      </c>
      <c r="E3954" s="239">
        <v>4.1500000000000002E-2</v>
      </c>
      <c r="F3954" s="239">
        <v>1.0248999999999999</v>
      </c>
      <c r="G3954">
        <f t="shared" si="918"/>
        <v>2.39568</v>
      </c>
      <c r="H3954" s="235">
        <f t="shared" si="919"/>
        <v>1.7322847792693516</v>
      </c>
      <c r="I3954" s="236">
        <f t="shared" si="920"/>
        <v>17.954658842022674</v>
      </c>
      <c r="J3954" s="237">
        <f t="shared" si="925"/>
        <v>7.954658842022674</v>
      </c>
      <c r="K3954" s="237">
        <f t="shared" si="921"/>
        <v>704.88195147896818</v>
      </c>
      <c r="L3954" s="237">
        <f t="shared" si="926"/>
        <v>312.3476340908623</v>
      </c>
      <c r="M3954" s="236">
        <f t="shared" si="922"/>
        <v>5.4131930707346942</v>
      </c>
      <c r="N3954" s="236">
        <f t="shared" si="923"/>
        <v>2.4544622603687483</v>
      </c>
      <c r="O3954" s="236">
        <f t="shared" si="927"/>
        <v>3.1750033275081804</v>
      </c>
      <c r="P3954" s="236" t="str">
        <f t="shared" si="928"/>
        <v>CLAY</v>
      </c>
      <c r="Q3954" s="236">
        <f t="shared" si="924"/>
        <v>140.89983737675263</v>
      </c>
      <c r="R3954" s="238">
        <v>35</v>
      </c>
      <c r="S3954" s="236">
        <f t="shared" si="929"/>
        <v>2.0642243900488206</v>
      </c>
      <c r="T3954" s="236" t="e">
        <f t="shared" si="915"/>
        <v>#N/A</v>
      </c>
    </row>
    <row r="3955" spans="1:20" x14ac:dyDescent="0.2">
      <c r="A3955" s="53">
        <f t="shared" si="916"/>
        <v>3943</v>
      </c>
      <c r="B3955" s="239">
        <v>39.277000000000001</v>
      </c>
      <c r="C3955" s="3">
        <f t="shared" si="917"/>
        <v>39.270000000000003</v>
      </c>
      <c r="D3955" s="239">
        <v>2.2149999999999999</v>
      </c>
      <c r="E3955" s="239">
        <v>4.2000000000000003E-2</v>
      </c>
      <c r="F3955" s="239">
        <v>1.0611999999999999</v>
      </c>
      <c r="G3955">
        <f t="shared" si="918"/>
        <v>2.4272399999999998</v>
      </c>
      <c r="H3955" s="235">
        <f t="shared" si="919"/>
        <v>1.7303604093538341</v>
      </c>
      <c r="I3955" s="236">
        <f t="shared" si="920"/>
        <v>17.97381758691666</v>
      </c>
      <c r="J3955" s="237">
        <f t="shared" si="925"/>
        <v>7.9738175869166596</v>
      </c>
      <c r="K3955" s="237">
        <f t="shared" si="921"/>
        <v>705.83181663821733</v>
      </c>
      <c r="L3955" s="237">
        <f t="shared" si="926"/>
        <v>313.18763336132565</v>
      </c>
      <c r="M3955" s="236">
        <f t="shared" si="922"/>
        <v>5.4964117353119999</v>
      </c>
      <c r="N3955" s="236">
        <f t="shared" si="923"/>
        <v>2.4398629218769665</v>
      </c>
      <c r="O3955" s="236">
        <f t="shared" si="927"/>
        <v>3.1679789887261864</v>
      </c>
      <c r="P3955" s="236" t="str">
        <f t="shared" si="928"/>
        <v>CLAY</v>
      </c>
      <c r="Q3955" s="236">
        <f t="shared" si="924"/>
        <v>143.45068194681519</v>
      </c>
      <c r="R3955" s="238">
        <v>35</v>
      </c>
      <c r="S3955" s="236">
        <f t="shared" si="929"/>
        <v>2.1039677637255445</v>
      </c>
      <c r="T3955" s="236" t="e">
        <f t="shared" si="915"/>
        <v>#N/A</v>
      </c>
    </row>
    <row r="3956" spans="1:20" x14ac:dyDescent="0.2">
      <c r="A3956" s="53">
        <f t="shared" si="916"/>
        <v>3944</v>
      </c>
      <c r="B3956" s="239">
        <v>39.286000000000001</v>
      </c>
      <c r="C3956" s="3">
        <f t="shared" si="917"/>
        <v>39.279000000000003</v>
      </c>
      <c r="D3956" s="239">
        <v>2.2195</v>
      </c>
      <c r="E3956" s="239">
        <v>4.24E-2</v>
      </c>
      <c r="F3956" s="239">
        <v>1.0943000000000001</v>
      </c>
      <c r="G3956">
        <f t="shared" si="918"/>
        <v>2.4383599999999999</v>
      </c>
      <c r="H3956" s="235">
        <f t="shared" si="919"/>
        <v>1.7388736691874869</v>
      </c>
      <c r="I3956" s="236">
        <f t="shared" si="920"/>
        <v>17.986718909995851</v>
      </c>
      <c r="J3956" s="237">
        <f t="shared" si="925"/>
        <v>7.9867189099958509</v>
      </c>
      <c r="K3956" s="237">
        <f t="shared" si="921"/>
        <v>706.50033206572709</v>
      </c>
      <c r="L3956" s="237">
        <f t="shared" si="926"/>
        <v>313.766239098097</v>
      </c>
      <c r="M3956" s="236">
        <f t="shared" si="922"/>
        <v>5.5195857684128278</v>
      </c>
      <c r="N3956" s="236">
        <f t="shared" si="923"/>
        <v>2.4482353151958245</v>
      </c>
      <c r="O3956" s="236">
        <f t="shared" si="927"/>
        <v>3.1671600377635718</v>
      </c>
      <c r="P3956" s="236" t="str">
        <f t="shared" si="928"/>
        <v>CLAY</v>
      </c>
      <c r="Q3956" s="236">
        <f t="shared" si="924"/>
        <v>144.32163899452271</v>
      </c>
      <c r="R3956" s="238">
        <v>35</v>
      </c>
      <c r="S3956" s="236">
        <f t="shared" si="929"/>
        <v>2.1150620672367557</v>
      </c>
      <c r="T3956" s="236" t="e">
        <f t="shared" si="915"/>
        <v>#N/A</v>
      </c>
    </row>
    <row r="3957" spans="1:20" x14ac:dyDescent="0.2">
      <c r="A3957" s="53">
        <f t="shared" si="916"/>
        <v>3945</v>
      </c>
      <c r="B3957" s="239">
        <v>39.295999999999999</v>
      </c>
      <c r="C3957" s="3">
        <f t="shared" si="917"/>
        <v>39.289000000000001</v>
      </c>
      <c r="D3957" s="239">
        <v>2.2218</v>
      </c>
      <c r="E3957" s="239">
        <v>4.2299999999999997E-2</v>
      </c>
      <c r="F3957" s="239">
        <v>1.1249</v>
      </c>
      <c r="G3957">
        <f t="shared" si="918"/>
        <v>2.44678</v>
      </c>
      <c r="H3957" s="235">
        <f t="shared" si="919"/>
        <v>1.7288027530059913</v>
      </c>
      <c r="I3957" s="236">
        <f t="shared" si="920"/>
        <v>17.985297476017323</v>
      </c>
      <c r="J3957" s="237">
        <f t="shared" si="925"/>
        <v>7.9852974760173225</v>
      </c>
      <c r="K3957" s="237">
        <f t="shared" si="921"/>
        <v>706.62435253524461</v>
      </c>
      <c r="L3957" s="237">
        <f t="shared" si="926"/>
        <v>313.79024961757671</v>
      </c>
      <c r="M3957" s="236">
        <f t="shared" si="922"/>
        <v>5.5456013996149407</v>
      </c>
      <c r="N3957" s="236">
        <f t="shared" si="923"/>
        <v>2.4308170399370401</v>
      </c>
      <c r="O3957" s="236">
        <f t="shared" si="927"/>
        <v>3.1638262149817784</v>
      </c>
      <c r="P3957" s="236" t="str">
        <f t="shared" si="928"/>
        <v>CLAY</v>
      </c>
      <c r="Q3957" s="236">
        <f t="shared" si="924"/>
        <v>145.01297062206291</v>
      </c>
      <c r="R3957" s="238">
        <v>35</v>
      </c>
      <c r="S3957" s="236">
        <f t="shared" si="929"/>
        <v>2.1275306331724977</v>
      </c>
      <c r="T3957" s="236" t="e">
        <f t="shared" si="915"/>
        <v>#N/A</v>
      </c>
    </row>
    <row r="3958" spans="1:20" x14ac:dyDescent="0.2">
      <c r="A3958" s="53">
        <f t="shared" si="916"/>
        <v>3946</v>
      </c>
      <c r="B3958" s="239">
        <v>39.305999999999997</v>
      </c>
      <c r="C3958" s="3">
        <f t="shared" si="917"/>
        <v>39.298999999999999</v>
      </c>
      <c r="D3958" s="239">
        <v>2.2132000000000001</v>
      </c>
      <c r="E3958" s="239">
        <v>4.2700000000000002E-2</v>
      </c>
      <c r="F3958" s="239">
        <v>1.1599999999999999</v>
      </c>
      <c r="G3958">
        <f t="shared" si="918"/>
        <v>2.4451999999999998</v>
      </c>
      <c r="H3958" s="235">
        <f t="shared" si="919"/>
        <v>1.7462784230328809</v>
      </c>
      <c r="I3958" s="236">
        <f t="shared" si="920"/>
        <v>17.996081265356018</v>
      </c>
      <c r="J3958" s="237">
        <f t="shared" si="925"/>
        <v>7.9960812653560183</v>
      </c>
      <c r="K3958" s="237">
        <f t="shared" si="921"/>
        <v>707.22799764722618</v>
      </c>
      <c r="L3958" s="237">
        <f t="shared" si="926"/>
        <v>314.29397021608361</v>
      </c>
      <c r="M3958" s="236">
        <f t="shared" si="922"/>
        <v>5.5297656558854182</v>
      </c>
      <c r="N3958" s="236">
        <f t="shared" si="923"/>
        <v>2.456886528793043</v>
      </c>
      <c r="O3958" s="236">
        <f t="shared" si="927"/>
        <v>3.1672494004979881</v>
      </c>
      <c r="P3958" s="236" t="str">
        <f t="shared" si="928"/>
        <v>CLAY</v>
      </c>
      <c r="Q3958" s="236">
        <f t="shared" si="924"/>
        <v>144.83100019606448</v>
      </c>
      <c r="R3958" s="238">
        <v>35</v>
      </c>
      <c r="S3958" s="236">
        <f t="shared" si="929"/>
        <v>2.1199392573556324</v>
      </c>
      <c r="T3958" s="236" t="e">
        <f t="shared" si="915"/>
        <v>#N/A</v>
      </c>
    </row>
    <row r="3959" spans="1:20" x14ac:dyDescent="0.2">
      <c r="A3959" s="53">
        <f t="shared" si="916"/>
        <v>3947</v>
      </c>
      <c r="B3959" s="239">
        <v>39.316000000000003</v>
      </c>
      <c r="C3959" s="3">
        <f t="shared" si="917"/>
        <v>39.309000000000005</v>
      </c>
      <c r="D3959" s="239">
        <v>2.1981999999999999</v>
      </c>
      <c r="E3959" s="239">
        <v>4.41E-2</v>
      </c>
      <c r="F3959" s="239">
        <v>1.1876</v>
      </c>
      <c r="G3959">
        <f t="shared" si="918"/>
        <v>2.4357199999999999</v>
      </c>
      <c r="H3959" s="235">
        <f t="shared" si="919"/>
        <v>1.8105529371192093</v>
      </c>
      <c r="I3959" s="236">
        <f t="shared" si="920"/>
        <v>18.032391871912825</v>
      </c>
      <c r="J3959" s="237">
        <f t="shared" si="925"/>
        <v>8.0323918719128251</v>
      </c>
      <c r="K3959" s="237">
        <f t="shared" si="921"/>
        <v>708.83529209302128</v>
      </c>
      <c r="L3959" s="237">
        <f t="shared" si="926"/>
        <v>315.80151883612467</v>
      </c>
      <c r="M3959" s="236">
        <f t="shared" si="922"/>
        <v>5.4682596659805531</v>
      </c>
      <c r="N3959" s="236">
        <f t="shared" si="923"/>
        <v>2.553731572123894</v>
      </c>
      <c r="O3959" s="236">
        <f t="shared" si="927"/>
        <v>3.1799917705274083</v>
      </c>
      <c r="P3959" s="236" t="str">
        <f t="shared" si="928"/>
        <v>CLAY</v>
      </c>
      <c r="Q3959" s="236">
        <f t="shared" si="924"/>
        <v>143.90705899224821</v>
      </c>
      <c r="R3959" s="238">
        <v>35</v>
      </c>
      <c r="S3959" s="236">
        <f t="shared" si="929"/>
        <v>2.0905060093564165</v>
      </c>
      <c r="T3959" s="236" t="e">
        <f t="shared" si="915"/>
        <v>#N/A</v>
      </c>
    </row>
    <row r="3960" spans="1:20" x14ac:dyDescent="0.2">
      <c r="A3960" s="53">
        <f t="shared" si="916"/>
        <v>3948</v>
      </c>
      <c r="B3960" s="239">
        <v>39.326000000000001</v>
      </c>
      <c r="C3960" s="3">
        <f t="shared" si="917"/>
        <v>39.319000000000003</v>
      </c>
      <c r="D3960" s="239">
        <v>2.1869999999999998</v>
      </c>
      <c r="E3960" s="239">
        <v>4.4600000000000001E-2</v>
      </c>
      <c r="F3960" s="239">
        <v>1.2219</v>
      </c>
      <c r="G3960">
        <f t="shared" si="918"/>
        <v>2.4313799999999999</v>
      </c>
      <c r="H3960" s="235">
        <f t="shared" si="919"/>
        <v>1.8343492173169149</v>
      </c>
      <c r="I3960" s="236">
        <f t="shared" si="920"/>
        <v>18.044914728873501</v>
      </c>
      <c r="J3960" s="237">
        <f t="shared" si="925"/>
        <v>8.0449147288735006</v>
      </c>
      <c r="K3960" s="237">
        <f t="shared" si="921"/>
        <v>709.50800222457724</v>
      </c>
      <c r="L3960" s="237">
        <f t="shared" si="926"/>
        <v>316.37431662767926</v>
      </c>
      <c r="M3960" s="236">
        <f t="shared" si="922"/>
        <v>5.4425151071974769</v>
      </c>
      <c r="N3960" s="236">
        <f t="shared" si="923"/>
        <v>2.590204153248389</v>
      </c>
      <c r="O3960" s="236">
        <f t="shared" si="927"/>
        <v>3.1849068324799679</v>
      </c>
      <c r="P3960" s="236" t="str">
        <f t="shared" si="928"/>
        <v>CLAY</v>
      </c>
      <c r="Q3960" s="236">
        <f t="shared" si="924"/>
        <v>143.48933314795187</v>
      </c>
      <c r="R3960" s="238">
        <v>35</v>
      </c>
      <c r="S3960" s="236">
        <f t="shared" si="929"/>
        <v>2.0782106338139537</v>
      </c>
      <c r="T3960" s="236" t="e">
        <f t="shared" si="915"/>
        <v>#N/A</v>
      </c>
    </row>
    <row r="3961" spans="1:20" x14ac:dyDescent="0.2">
      <c r="A3961" s="53">
        <f t="shared" si="916"/>
        <v>3949</v>
      </c>
      <c r="B3961" s="239">
        <v>39.335999999999999</v>
      </c>
      <c r="C3961" s="3">
        <f t="shared" si="917"/>
        <v>39.329000000000001</v>
      </c>
      <c r="D3961" s="239">
        <v>2.1905999999999999</v>
      </c>
      <c r="E3961" s="239">
        <v>4.2599999999999999E-2</v>
      </c>
      <c r="F3961" s="239">
        <v>1.25</v>
      </c>
      <c r="G3961">
        <f t="shared" si="918"/>
        <v>2.4405999999999999</v>
      </c>
      <c r="H3961" s="235">
        <f t="shared" si="919"/>
        <v>1.7454724248135705</v>
      </c>
      <c r="I3961" s="236">
        <f t="shared" si="920"/>
        <v>17.992595918201836</v>
      </c>
      <c r="J3961" s="237">
        <f t="shared" si="925"/>
        <v>7.992595918201836</v>
      </c>
      <c r="K3961" s="237">
        <f t="shared" si="921"/>
        <v>707.63080486696003</v>
      </c>
      <c r="L3961" s="237">
        <f t="shared" si="926"/>
        <v>314.39675303838743</v>
      </c>
      <c r="M3961" s="236">
        <f t="shared" si="922"/>
        <v>5.5120454597107322</v>
      </c>
      <c r="N3961" s="236">
        <f t="shared" si="923"/>
        <v>2.4582087275203763</v>
      </c>
      <c r="O3961" s="236">
        <f t="shared" si="927"/>
        <v>3.1685685512883728</v>
      </c>
      <c r="P3961" s="236" t="str">
        <f t="shared" si="928"/>
        <v>CLAY</v>
      </c>
      <c r="Q3961" s="236">
        <f t="shared" si="924"/>
        <v>144.41409959441998</v>
      </c>
      <c r="R3961" s="238">
        <v>35</v>
      </c>
      <c r="S3961" s="236">
        <f t="shared" si="929"/>
        <v>2.1114509500962604</v>
      </c>
      <c r="T3961" s="236" t="e">
        <f t="shared" si="915"/>
        <v>#N/A</v>
      </c>
    </row>
    <row r="3962" spans="1:20" x14ac:dyDescent="0.2">
      <c r="A3962" s="53">
        <f t="shared" si="916"/>
        <v>3950</v>
      </c>
      <c r="B3962" s="239">
        <v>39.345999999999997</v>
      </c>
      <c r="C3962" s="3">
        <f t="shared" si="917"/>
        <v>39.338999999999999</v>
      </c>
      <c r="D3962" s="239">
        <v>2.1938</v>
      </c>
      <c r="E3962" s="239">
        <v>4.1099999999999998E-2</v>
      </c>
      <c r="F3962" s="239">
        <v>1.2778</v>
      </c>
      <c r="G3962">
        <f t="shared" si="918"/>
        <v>2.44936</v>
      </c>
      <c r="H3962" s="235">
        <f t="shared" si="919"/>
        <v>1.6779893523206062</v>
      </c>
      <c r="I3962" s="236">
        <f t="shared" si="920"/>
        <v>17.951963332518652</v>
      </c>
      <c r="J3962" s="237">
        <f t="shared" si="925"/>
        <v>7.9519633325186518</v>
      </c>
      <c r="K3962" s="237">
        <f t="shared" si="921"/>
        <v>706.21228553795117</v>
      </c>
      <c r="L3962" s="237">
        <f t="shared" si="926"/>
        <v>312.87794928127886</v>
      </c>
      <c r="M3962" s="236">
        <f t="shared" si="922"/>
        <v>5.5713345042892435</v>
      </c>
      <c r="N3962" s="236">
        <f t="shared" si="923"/>
        <v>2.357803624960368</v>
      </c>
      <c r="O3962" s="236">
        <f t="shared" si="927"/>
        <v>3.1553888267052885</v>
      </c>
      <c r="P3962" s="236" t="str">
        <f t="shared" si="928"/>
        <v>CLAY</v>
      </c>
      <c r="Q3962" s="236">
        <f t="shared" si="924"/>
        <v>145.26230953850407</v>
      </c>
      <c r="R3962" s="238">
        <v>35</v>
      </c>
      <c r="S3962" s="236">
        <f t="shared" si="929"/>
        <v>2.1398781865440588</v>
      </c>
      <c r="T3962" s="236" t="e">
        <f t="shared" si="915"/>
        <v>#N/A</v>
      </c>
    </row>
    <row r="3963" spans="1:20" x14ac:dyDescent="0.2">
      <c r="A3963" s="53">
        <f t="shared" si="916"/>
        <v>3951</v>
      </c>
      <c r="B3963" s="239">
        <v>39.356000000000002</v>
      </c>
      <c r="C3963" s="3">
        <f t="shared" si="917"/>
        <v>39.349000000000004</v>
      </c>
      <c r="D3963" s="239">
        <v>2.1823999999999999</v>
      </c>
      <c r="E3963" s="239">
        <v>4.1599999999999998E-2</v>
      </c>
      <c r="F3963" s="239">
        <v>1.3016000000000001</v>
      </c>
      <c r="G3963">
        <f t="shared" si="918"/>
        <v>2.44272</v>
      </c>
      <c r="H3963" s="235">
        <f t="shared" si="919"/>
        <v>1.7030195847252243</v>
      </c>
      <c r="I3963" s="236">
        <f t="shared" si="920"/>
        <v>17.965081366498687</v>
      </c>
      <c r="J3963" s="237">
        <f t="shared" si="925"/>
        <v>7.965081366498687</v>
      </c>
      <c r="K3963" s="237">
        <f t="shared" si="921"/>
        <v>706.90798669035689</v>
      </c>
      <c r="L3963" s="237">
        <f t="shared" si="926"/>
        <v>313.47374225992235</v>
      </c>
      <c r="M3963" s="236">
        <f t="shared" si="922"/>
        <v>5.5373442151667156</v>
      </c>
      <c r="N3963" s="236">
        <f t="shared" si="923"/>
        <v>2.3965728823757821</v>
      </c>
      <c r="O3963" s="236">
        <f t="shared" si="927"/>
        <v>3.1612615856366837</v>
      </c>
      <c r="P3963" s="236" t="str">
        <f t="shared" si="928"/>
        <v>CLAY</v>
      </c>
      <c r="Q3963" s="236">
        <f t="shared" si="924"/>
        <v>144.6510011091369</v>
      </c>
      <c r="R3963" s="238">
        <v>35</v>
      </c>
      <c r="S3963" s="236">
        <f t="shared" si="929"/>
        <v>2.1235716076483424</v>
      </c>
      <c r="T3963" s="236" t="e">
        <f t="shared" si="915"/>
        <v>#N/A</v>
      </c>
    </row>
    <row r="3964" spans="1:20" x14ac:dyDescent="0.2">
      <c r="A3964" s="53">
        <f t="shared" si="916"/>
        <v>3952</v>
      </c>
      <c r="B3964" s="239">
        <v>39.366</v>
      </c>
      <c r="C3964" s="3">
        <f t="shared" si="917"/>
        <v>39.359000000000002</v>
      </c>
      <c r="D3964" s="239">
        <v>2.1722000000000001</v>
      </c>
      <c r="E3964" s="239">
        <v>4.1200000000000001E-2</v>
      </c>
      <c r="F3964" s="239">
        <v>1.3291999999999999</v>
      </c>
      <c r="G3964">
        <f t="shared" si="918"/>
        <v>2.43804</v>
      </c>
      <c r="H3964" s="235">
        <f t="shared" si="919"/>
        <v>1.6898820363898872</v>
      </c>
      <c r="I3964" s="236">
        <f t="shared" si="920"/>
        <v>17.953002281653433</v>
      </c>
      <c r="J3964" s="237">
        <f t="shared" si="925"/>
        <v>7.9530022816534327</v>
      </c>
      <c r="K3964" s="237">
        <f t="shared" si="921"/>
        <v>706.61221680359745</v>
      </c>
      <c r="L3964" s="237">
        <f t="shared" si="926"/>
        <v>313.07788781956901</v>
      </c>
      <c r="M3964" s="236">
        <f t="shared" si="922"/>
        <v>5.5303419709866182</v>
      </c>
      <c r="N3964" s="236">
        <f t="shared" si="923"/>
        <v>2.3795390370795801</v>
      </c>
      <c r="O3964" s="236">
        <f t="shared" si="927"/>
        <v>3.1601694723018952</v>
      </c>
      <c r="P3964" s="236" t="str">
        <f t="shared" si="928"/>
        <v>CLAY</v>
      </c>
      <c r="Q3964" s="236">
        <f t="shared" si="924"/>
        <v>144.28564859970021</v>
      </c>
      <c r="R3964" s="238">
        <v>35</v>
      </c>
      <c r="S3964" s="236">
        <f t="shared" si="929"/>
        <v>2.1202154374416708</v>
      </c>
      <c r="T3964" s="236" t="e">
        <f t="shared" si="915"/>
        <v>#N/A</v>
      </c>
    </row>
    <row r="3965" spans="1:20" x14ac:dyDescent="0.2">
      <c r="A3965" s="53">
        <f t="shared" si="916"/>
        <v>3953</v>
      </c>
      <c r="B3965" s="239">
        <v>39.375999999999998</v>
      </c>
      <c r="C3965" s="3">
        <f t="shared" si="917"/>
        <v>39.369</v>
      </c>
      <c r="D3965" s="239">
        <v>2.1648000000000001</v>
      </c>
      <c r="E3965" s="239">
        <v>4.2099999999999999E-2</v>
      </c>
      <c r="F3965" s="239">
        <v>1.3498000000000001</v>
      </c>
      <c r="G3965">
        <f t="shared" si="918"/>
        <v>2.4347599999999998</v>
      </c>
      <c r="H3965" s="235">
        <f t="shared" si="919"/>
        <v>1.7291231990011338</v>
      </c>
      <c r="I3965" s="236">
        <f t="shared" si="920"/>
        <v>17.977815255550659</v>
      </c>
      <c r="J3965" s="237">
        <f t="shared" si="925"/>
        <v>7.9778152555506594</v>
      </c>
      <c r="K3965" s="237">
        <f t="shared" si="921"/>
        <v>707.76860879577396</v>
      </c>
      <c r="L3965" s="237">
        <f t="shared" si="926"/>
        <v>314.13445350256274</v>
      </c>
      <c r="M3965" s="236">
        <f t="shared" si="922"/>
        <v>5.4976185259161223</v>
      </c>
      <c r="N3965" s="236">
        <f t="shared" si="923"/>
        <v>2.4377654813116241</v>
      </c>
      <c r="O3965" s="236">
        <f t="shared" si="927"/>
        <v>3.1677073331421322</v>
      </c>
      <c r="P3965" s="236" t="str">
        <f t="shared" si="928"/>
        <v>CLAY</v>
      </c>
      <c r="Q3965" s="236">
        <f t="shared" si="924"/>
        <v>143.91594926701882</v>
      </c>
      <c r="R3965" s="238">
        <v>35</v>
      </c>
      <c r="S3965" s="236">
        <f t="shared" si="929"/>
        <v>2.1045452127803075</v>
      </c>
      <c r="T3965" s="236" t="e">
        <f t="shared" si="915"/>
        <v>#N/A</v>
      </c>
    </row>
    <row r="3966" spans="1:20" x14ac:dyDescent="0.2">
      <c r="A3966" s="53">
        <f t="shared" si="916"/>
        <v>3954</v>
      </c>
      <c r="B3966" s="239">
        <v>39.386000000000003</v>
      </c>
      <c r="C3966" s="3">
        <f t="shared" si="917"/>
        <v>39.379000000000005</v>
      </c>
      <c r="D3966" s="239">
        <v>2.1730999999999998</v>
      </c>
      <c r="E3966" s="239">
        <v>4.2099999999999999E-2</v>
      </c>
      <c r="F3966" s="239">
        <v>1.3706</v>
      </c>
      <c r="G3966">
        <f t="shared" si="918"/>
        <v>2.4472199999999997</v>
      </c>
      <c r="H3966" s="235">
        <f t="shared" si="919"/>
        <v>1.7203193828098824</v>
      </c>
      <c r="I3966" s="236">
        <f t="shared" si="920"/>
        <v>17.979810425090395</v>
      </c>
      <c r="J3966" s="237">
        <f t="shared" si="925"/>
        <v>7.9798104250903954</v>
      </c>
      <c r="K3966" s="237">
        <f t="shared" si="921"/>
        <v>708.02695472963478</v>
      </c>
      <c r="L3966" s="237">
        <f t="shared" si="926"/>
        <v>314.29281340261036</v>
      </c>
      <c r="M3966" s="236">
        <f t="shared" si="922"/>
        <v>5.5336710580220991</v>
      </c>
      <c r="N3966" s="236">
        <f t="shared" si="923"/>
        <v>2.4206628536428729</v>
      </c>
      <c r="O3966" s="236">
        <f t="shared" si="927"/>
        <v>3.1637100852900026</v>
      </c>
      <c r="P3966" s="236" t="str">
        <f t="shared" si="928"/>
        <v>CLAY</v>
      </c>
      <c r="Q3966" s="236">
        <f t="shared" si="924"/>
        <v>144.93275377253042</v>
      </c>
      <c r="R3966" s="238">
        <v>35</v>
      </c>
      <c r="S3966" s="236">
        <f t="shared" si="929"/>
        <v>2.121810933885885</v>
      </c>
      <c r="T3966" s="236" t="e">
        <f t="shared" si="915"/>
        <v>#N/A</v>
      </c>
    </row>
    <row r="3967" spans="1:20" x14ac:dyDescent="0.2">
      <c r="A3967" s="53">
        <f t="shared" si="916"/>
        <v>3955</v>
      </c>
      <c r="B3967" s="239">
        <v>39.395000000000003</v>
      </c>
      <c r="C3967" s="3">
        <f t="shared" si="917"/>
        <v>39.388000000000005</v>
      </c>
      <c r="D3967" s="239">
        <v>2.1741000000000001</v>
      </c>
      <c r="E3967" s="239">
        <v>4.2200000000000001E-2</v>
      </c>
      <c r="F3967" s="239">
        <v>1.3894</v>
      </c>
      <c r="G3967">
        <f t="shared" si="918"/>
        <v>2.4519799999999998</v>
      </c>
      <c r="H3967" s="235">
        <f t="shared" si="919"/>
        <v>1.7210580836711558</v>
      </c>
      <c r="I3967" s="236">
        <f t="shared" si="920"/>
        <v>17.983351903095333</v>
      </c>
      <c r="J3967" s="237">
        <f t="shared" si="925"/>
        <v>7.9833519030953326</v>
      </c>
      <c r="K3967" s="237">
        <f t="shared" si="921"/>
        <v>708.32826475911907</v>
      </c>
      <c r="L3967" s="237">
        <f t="shared" si="926"/>
        <v>314.50414822244068</v>
      </c>
      <c r="M3967" s="236">
        <f t="shared" si="922"/>
        <v>5.5441295292793438</v>
      </c>
      <c r="N3967" s="236">
        <f t="shared" si="923"/>
        <v>2.4202080694841381</v>
      </c>
      <c r="O3967" s="236">
        <f t="shared" si="927"/>
        <v>3.1629619033507694</v>
      </c>
      <c r="P3967" s="236" t="str">
        <f t="shared" si="928"/>
        <v>CLAY</v>
      </c>
      <c r="Q3967" s="236">
        <f t="shared" si="924"/>
        <v>145.30431127007341</v>
      </c>
      <c r="R3967" s="238">
        <v>35</v>
      </c>
      <c r="S3967" s="236">
        <f t="shared" si="929"/>
        <v>2.1268248158264842</v>
      </c>
      <c r="T3967" s="236" t="e">
        <f t="shared" si="915"/>
        <v>#N/A</v>
      </c>
    </row>
    <row r="3968" spans="1:20" x14ac:dyDescent="0.2">
      <c r="A3968" s="53">
        <f t="shared" si="916"/>
        <v>3956</v>
      </c>
      <c r="B3968" s="239">
        <v>39.405000000000001</v>
      </c>
      <c r="C3968" s="3">
        <f t="shared" si="917"/>
        <v>39.398000000000003</v>
      </c>
      <c r="D3968" s="239">
        <v>2.1594000000000002</v>
      </c>
      <c r="E3968" s="239">
        <v>4.2500000000000003E-2</v>
      </c>
      <c r="F3968" s="239">
        <v>1.4054</v>
      </c>
      <c r="G3968">
        <f t="shared" si="918"/>
        <v>2.44048</v>
      </c>
      <c r="H3968" s="235">
        <f t="shared" si="919"/>
        <v>1.7414606962564743</v>
      </c>
      <c r="I3968" s="236">
        <f t="shared" si="920"/>
        <v>17.989820893143118</v>
      </c>
      <c r="J3968" s="237">
        <f t="shared" si="925"/>
        <v>7.9898208931431185</v>
      </c>
      <c r="K3968" s="237">
        <f t="shared" si="921"/>
        <v>708.76296354805265</v>
      </c>
      <c r="L3968" s="237">
        <f t="shared" si="926"/>
        <v>314.83889229430457</v>
      </c>
      <c r="M3968" s="236">
        <f t="shared" si="922"/>
        <v>5.5003275606533899</v>
      </c>
      <c r="N3968" s="236">
        <f t="shared" si="923"/>
        <v>2.4542115776072007</v>
      </c>
      <c r="O3968" s="236">
        <f t="shared" si="927"/>
        <v>3.1690054112973107</v>
      </c>
      <c r="P3968" s="236" t="str">
        <f t="shared" si="928"/>
        <v>CLAY</v>
      </c>
      <c r="Q3968" s="236">
        <f t="shared" si="924"/>
        <v>144.30975303766229</v>
      </c>
      <c r="R3968" s="238">
        <v>35</v>
      </c>
      <c r="S3968" s="236">
        <f t="shared" si="929"/>
        <v>2.1058416007508032</v>
      </c>
      <c r="T3968" s="236" t="e">
        <f t="shared" si="915"/>
        <v>#N/A</v>
      </c>
    </row>
    <row r="3969" spans="1:20" x14ac:dyDescent="0.2">
      <c r="A3969" s="53">
        <f t="shared" si="916"/>
        <v>3957</v>
      </c>
      <c r="B3969" s="239">
        <v>39.414999999999999</v>
      </c>
      <c r="C3969" s="3">
        <f t="shared" si="917"/>
        <v>39.408000000000001</v>
      </c>
      <c r="D3969" s="239">
        <v>2.1511</v>
      </c>
      <c r="E3969" s="239">
        <v>4.2799999999999998E-2</v>
      </c>
      <c r="F3969" s="239">
        <v>1.4248000000000001</v>
      </c>
      <c r="G3969">
        <f t="shared" si="918"/>
        <v>2.4360599999999999</v>
      </c>
      <c r="H3969" s="235">
        <f t="shared" si="919"/>
        <v>1.7569353792599527</v>
      </c>
      <c r="I3969" s="236">
        <f t="shared" si="920"/>
        <v>17.997360413381823</v>
      </c>
      <c r="J3969" s="237">
        <f t="shared" si="925"/>
        <v>7.9973604133818235</v>
      </c>
      <c r="K3969" s="237">
        <f t="shared" si="921"/>
        <v>709.2399791705509</v>
      </c>
      <c r="L3969" s="237">
        <f t="shared" si="926"/>
        <v>315.21596069344457</v>
      </c>
      <c r="M3969" s="236">
        <f t="shared" si="922"/>
        <v>5.4782125150979422</v>
      </c>
      <c r="N3969" s="236">
        <f t="shared" si="923"/>
        <v>2.4785443464711356</v>
      </c>
      <c r="O3969" s="236">
        <f t="shared" si="927"/>
        <v>3.1726904288507987</v>
      </c>
      <c r="P3969" s="236" t="str">
        <f t="shared" si="928"/>
        <v>CLAY</v>
      </c>
      <c r="Q3969" s="236">
        <f t="shared" si="924"/>
        <v>143.90166840245408</v>
      </c>
      <c r="R3969" s="238">
        <v>35</v>
      </c>
      <c r="S3969" s="236">
        <f t="shared" si="929"/>
        <v>2.0952632867579482</v>
      </c>
      <c r="T3969" s="236" t="e">
        <f t="shared" si="915"/>
        <v>#N/A</v>
      </c>
    </row>
    <row r="3970" spans="1:20" x14ac:dyDescent="0.2">
      <c r="A3970" s="53">
        <f t="shared" si="916"/>
        <v>3958</v>
      </c>
      <c r="B3970" s="239">
        <v>39.424999999999997</v>
      </c>
      <c r="C3970" s="3">
        <f t="shared" si="917"/>
        <v>39.417999999999999</v>
      </c>
      <c r="D3970" s="239">
        <v>2.1522000000000001</v>
      </c>
      <c r="E3970" s="239">
        <v>4.3099999999999999E-2</v>
      </c>
      <c r="F3970" s="239">
        <v>1.4346000000000001</v>
      </c>
      <c r="G3970">
        <f t="shared" si="918"/>
        <v>2.43912</v>
      </c>
      <c r="H3970" s="235">
        <f t="shared" si="919"/>
        <v>1.7670307323952903</v>
      </c>
      <c r="I3970" s="236">
        <f t="shared" si="920"/>
        <v>18.006041534377719</v>
      </c>
      <c r="J3970" s="237">
        <f t="shared" si="925"/>
        <v>8.0060415343777187</v>
      </c>
      <c r="K3970" s="237">
        <f t="shared" si="921"/>
        <v>709.7621452021009</v>
      </c>
      <c r="L3970" s="237">
        <f t="shared" si="926"/>
        <v>315.63818749284155</v>
      </c>
      <c r="M3970" s="236">
        <f t="shared" si="922"/>
        <v>5.4789246780766021</v>
      </c>
      <c r="N3970" s="236">
        <f t="shared" si="923"/>
        <v>2.4922545602938189</v>
      </c>
      <c r="O3970" s="236">
        <f t="shared" si="927"/>
        <v>3.1738613999460479</v>
      </c>
      <c r="P3970" s="236" t="str">
        <f t="shared" si="928"/>
        <v>CLAY</v>
      </c>
      <c r="Q3970" s="236">
        <f t="shared" si="924"/>
        <v>144.1131545664916</v>
      </c>
      <c r="R3970" s="238">
        <v>35</v>
      </c>
      <c r="S3970" s="236">
        <f t="shared" si="929"/>
        <v>2.095603770352291</v>
      </c>
      <c r="T3970" s="236" t="e">
        <f t="shared" si="915"/>
        <v>#N/A</v>
      </c>
    </row>
    <row r="3971" spans="1:20" x14ac:dyDescent="0.2">
      <c r="A3971" s="53">
        <f t="shared" si="916"/>
        <v>3959</v>
      </c>
      <c r="B3971" s="239">
        <v>39.433999999999997</v>
      </c>
      <c r="C3971" s="3">
        <f t="shared" si="917"/>
        <v>39.427</v>
      </c>
      <c r="D3971" s="239">
        <v>2.1522999999999999</v>
      </c>
      <c r="E3971" s="239">
        <v>4.2500000000000003E-2</v>
      </c>
      <c r="F3971" s="239">
        <v>1.4403999999999999</v>
      </c>
      <c r="G3971">
        <f t="shared" si="918"/>
        <v>2.4403799999999998</v>
      </c>
      <c r="H3971" s="235">
        <f t="shared" si="919"/>
        <v>1.741532056483007</v>
      </c>
      <c r="I3971" s="236">
        <f t="shared" si="920"/>
        <v>17.989804876906895</v>
      </c>
      <c r="J3971" s="237">
        <f t="shared" si="925"/>
        <v>7.989804876906895</v>
      </c>
      <c r="K3971" s="237">
        <f t="shared" si="921"/>
        <v>709.28403688180811</v>
      </c>
      <c r="L3971" s="237">
        <f t="shared" si="926"/>
        <v>315.06996551594648</v>
      </c>
      <c r="M3971" s="236">
        <f t="shared" si="922"/>
        <v>5.4943223810096127</v>
      </c>
      <c r="N3971" s="236">
        <f t="shared" si="923"/>
        <v>2.4550920864863857</v>
      </c>
      <c r="O3971" s="236">
        <f t="shared" si="927"/>
        <v>3.1694931913133075</v>
      </c>
      <c r="P3971" s="236" t="str">
        <f t="shared" si="928"/>
        <v>CLAY</v>
      </c>
      <c r="Q3971" s="236">
        <f t="shared" si="924"/>
        <v>144.25799692651597</v>
      </c>
      <c r="R3971" s="238">
        <v>35</v>
      </c>
      <c r="S3971" s="236">
        <f t="shared" si="929"/>
        <v>2.1029680830674127</v>
      </c>
      <c r="T3971" s="236" t="e">
        <f t="shared" si="915"/>
        <v>#N/A</v>
      </c>
    </row>
    <row r="3972" spans="1:20" x14ac:dyDescent="0.2">
      <c r="A3972" s="53">
        <f t="shared" si="916"/>
        <v>3960</v>
      </c>
      <c r="B3972" s="239">
        <v>39.444000000000003</v>
      </c>
      <c r="C3972" s="3">
        <f t="shared" si="917"/>
        <v>39.437000000000005</v>
      </c>
      <c r="D3972" s="239">
        <v>2.1494</v>
      </c>
      <c r="E3972" s="239">
        <v>4.2200000000000001E-2</v>
      </c>
      <c r="F3972" s="239">
        <v>1.4582999999999999</v>
      </c>
      <c r="G3972">
        <f t="shared" si="918"/>
        <v>2.4410599999999998</v>
      </c>
      <c r="H3972" s="235">
        <f t="shared" si="919"/>
        <v>1.7287571792581915</v>
      </c>
      <c r="I3972" s="236">
        <f t="shared" si="920"/>
        <v>17.981607280834158</v>
      </c>
      <c r="J3972" s="237">
        <f t="shared" si="925"/>
        <v>7.981607280834158</v>
      </c>
      <c r="K3972" s="237">
        <f t="shared" si="921"/>
        <v>709.14064633425676</v>
      </c>
      <c r="L3972" s="237">
        <f t="shared" si="926"/>
        <v>314.82651758522258</v>
      </c>
      <c r="M3972" s="236">
        <f t="shared" si="922"/>
        <v>5.5011863897294413</v>
      </c>
      <c r="N3972" s="236">
        <f t="shared" si="923"/>
        <v>2.436603061838901</v>
      </c>
      <c r="O3972" s="236">
        <f t="shared" si="927"/>
        <v>3.1673594413572124</v>
      </c>
      <c r="P3972" s="236" t="str">
        <f t="shared" si="928"/>
        <v>CLAY</v>
      </c>
      <c r="Q3972" s="236">
        <f t="shared" si="924"/>
        <v>144.32661280547859</v>
      </c>
      <c r="R3972" s="238">
        <v>35</v>
      </c>
      <c r="S3972" s="236">
        <f t="shared" si="929"/>
        <v>2.1062526202023304</v>
      </c>
      <c r="T3972" s="236" t="e">
        <f t="shared" si="915"/>
        <v>#N/A</v>
      </c>
    </row>
    <row r="3973" spans="1:20" x14ac:dyDescent="0.2">
      <c r="A3973" s="53">
        <f t="shared" si="916"/>
        <v>3961</v>
      </c>
      <c r="B3973" s="239">
        <v>39.454000000000001</v>
      </c>
      <c r="C3973" s="3">
        <f t="shared" si="917"/>
        <v>39.447000000000003</v>
      </c>
      <c r="D3973" s="239">
        <v>2.1478000000000002</v>
      </c>
      <c r="E3973" s="239">
        <v>4.2299999999999997E-2</v>
      </c>
      <c r="F3973" s="239">
        <v>1.4755</v>
      </c>
      <c r="G3973">
        <f t="shared" si="918"/>
        <v>2.4428999999999998</v>
      </c>
      <c r="H3973" s="235">
        <f t="shared" si="919"/>
        <v>1.7315485693233452</v>
      </c>
      <c r="I3973" s="236">
        <f t="shared" si="920"/>
        <v>17.984677166856351</v>
      </c>
      <c r="J3973" s="237">
        <f t="shared" si="925"/>
        <v>7.9846771668563505</v>
      </c>
      <c r="K3973" s="237">
        <f t="shared" si="921"/>
        <v>709.44156020098251</v>
      </c>
      <c r="L3973" s="237">
        <f t="shared" si="926"/>
        <v>315.02745294115044</v>
      </c>
      <c r="M3973" s="236">
        <f t="shared" si="922"/>
        <v>5.5025631055806441</v>
      </c>
      <c r="N3973" s="236">
        <f t="shared" si="923"/>
        <v>2.4402084889271647</v>
      </c>
      <c r="O3973" s="236">
        <f t="shared" si="927"/>
        <v>3.1675916074946753</v>
      </c>
      <c r="P3973" s="236" t="str">
        <f t="shared" si="928"/>
        <v>CLAY</v>
      </c>
      <c r="Q3973" s="236">
        <f t="shared" si="924"/>
        <v>144.45486998325143</v>
      </c>
      <c r="R3973" s="238">
        <v>35</v>
      </c>
      <c r="S3973" s="236">
        <f t="shared" si="929"/>
        <v>2.1069115239976335</v>
      </c>
      <c r="T3973" s="236" t="e">
        <f t="shared" si="915"/>
        <v>#N/A</v>
      </c>
    </row>
    <row r="3974" spans="1:20" x14ac:dyDescent="0.2">
      <c r="A3974" s="53">
        <f t="shared" si="916"/>
        <v>3962</v>
      </c>
      <c r="B3974" s="239">
        <v>39.463999999999999</v>
      </c>
      <c r="C3974" s="3">
        <f t="shared" si="917"/>
        <v>39.457000000000001</v>
      </c>
      <c r="D3974" s="239">
        <v>2.1724000000000001</v>
      </c>
      <c r="E3974" s="239">
        <v>4.3200000000000002E-2</v>
      </c>
      <c r="F3974" s="239">
        <v>1.4964</v>
      </c>
      <c r="G3974">
        <f t="shared" si="918"/>
        <v>2.4716800000000001</v>
      </c>
      <c r="H3974" s="235">
        <f t="shared" si="919"/>
        <v>1.7477990678404973</v>
      </c>
      <c r="I3974" s="236">
        <f t="shared" si="920"/>
        <v>18.013942189867286</v>
      </c>
      <c r="J3974" s="237">
        <f t="shared" si="925"/>
        <v>8.0139421898672865</v>
      </c>
      <c r="K3974" s="237">
        <f t="shared" si="921"/>
        <v>710.77611698559349</v>
      </c>
      <c r="L3974" s="237">
        <f t="shared" si="926"/>
        <v>316.2622145809226</v>
      </c>
      <c r="M3974" s="236">
        <f t="shared" si="922"/>
        <v>5.5678604709316009</v>
      </c>
      <c r="N3974" s="236">
        <f t="shared" si="923"/>
        <v>2.4532855209591564</v>
      </c>
      <c r="O3974" s="236">
        <f t="shared" si="927"/>
        <v>3.1643582182868357</v>
      </c>
      <c r="P3974" s="236" t="str">
        <f t="shared" si="928"/>
        <v>CLAY</v>
      </c>
      <c r="Q3974" s="236">
        <f t="shared" si="924"/>
        <v>146.74199025120058</v>
      </c>
      <c r="R3974" s="238">
        <v>35</v>
      </c>
      <c r="S3974" s="236">
        <f t="shared" si="929"/>
        <v>2.1382104019526453</v>
      </c>
      <c r="T3974" s="236" t="e">
        <f t="shared" si="915"/>
        <v>#N/A</v>
      </c>
    </row>
    <row r="3975" spans="1:20" x14ac:dyDescent="0.2">
      <c r="A3975" s="53">
        <f t="shared" si="916"/>
        <v>3963</v>
      </c>
      <c r="B3975" s="239">
        <v>39.475000000000001</v>
      </c>
      <c r="C3975" s="3">
        <f t="shared" si="917"/>
        <v>39.468000000000004</v>
      </c>
      <c r="D3975" s="239">
        <v>2.2054</v>
      </c>
      <c r="E3975" s="239">
        <v>4.3499999999999997E-2</v>
      </c>
      <c r="F3975" s="239">
        <v>1.5208999999999999</v>
      </c>
      <c r="G3975">
        <f t="shared" si="918"/>
        <v>2.5095799999999997</v>
      </c>
      <c r="H3975" s="235">
        <f t="shared" si="919"/>
        <v>1.7333577730138112</v>
      </c>
      <c r="I3975" s="236">
        <f t="shared" si="920"/>
        <v>18.028004988309487</v>
      </c>
      <c r="J3975" s="237">
        <f t="shared" si="925"/>
        <v>8.0280049883094868</v>
      </c>
      <c r="K3975" s="237">
        <f t="shared" si="921"/>
        <v>711.52930087859886</v>
      </c>
      <c r="L3975" s="237">
        <f t="shared" si="926"/>
        <v>316.90549691351703</v>
      </c>
      <c r="M3975" s="236">
        <f t="shared" si="922"/>
        <v>5.6737756732950775</v>
      </c>
      <c r="N3975" s="236">
        <f t="shared" si="923"/>
        <v>2.4192866208531174</v>
      </c>
      <c r="O3975" s="236">
        <f t="shared" si="927"/>
        <v>3.154229457501899</v>
      </c>
      <c r="P3975" s="236" t="str">
        <f t="shared" si="928"/>
        <v>CLAY</v>
      </c>
      <c r="Q3975" s="236">
        <f t="shared" si="924"/>
        <v>149.83755826011677</v>
      </c>
      <c r="R3975" s="238">
        <v>35</v>
      </c>
      <c r="S3975" s="236">
        <f t="shared" si="929"/>
        <v>2.1891736382983646</v>
      </c>
      <c r="T3975" s="236" t="e">
        <f t="shared" si="915"/>
        <v>#N/A</v>
      </c>
    </row>
    <row r="3976" spans="1:20" x14ac:dyDescent="0.2">
      <c r="A3976" s="53">
        <f t="shared" si="916"/>
        <v>3964</v>
      </c>
      <c r="B3976" s="239">
        <v>39.484000000000002</v>
      </c>
      <c r="C3976" s="3">
        <f t="shared" si="917"/>
        <v>39.477000000000004</v>
      </c>
      <c r="D3976" s="239">
        <v>2.2747999999999999</v>
      </c>
      <c r="E3976" s="239">
        <v>4.3499999999999997E-2</v>
      </c>
      <c r="F3976" s="239">
        <v>1.5407999999999999</v>
      </c>
      <c r="G3976">
        <f t="shared" si="918"/>
        <v>2.5829599999999999</v>
      </c>
      <c r="H3976" s="235">
        <f t="shared" si="919"/>
        <v>1.6841143494285626</v>
      </c>
      <c r="I3976" s="236">
        <f t="shared" si="920"/>
        <v>18.03926996078436</v>
      </c>
      <c r="J3976" s="237">
        <f t="shared" si="925"/>
        <v>8.0392699607843596</v>
      </c>
      <c r="K3976" s="237">
        <f t="shared" si="921"/>
        <v>712.1362602418842</v>
      </c>
      <c r="L3976" s="237">
        <f t="shared" si="926"/>
        <v>317.42253513160966</v>
      </c>
      <c r="M3976" s="236">
        <f t="shared" si="922"/>
        <v>5.8937962264791164</v>
      </c>
      <c r="N3976" s="236">
        <f t="shared" si="923"/>
        <v>2.3251789613073992</v>
      </c>
      <c r="O3976" s="236">
        <f t="shared" si="927"/>
        <v>3.1312474172951359</v>
      </c>
      <c r="P3976" s="236" t="str">
        <f t="shared" si="928"/>
        <v>CLAY</v>
      </c>
      <c r="Q3976" s="236">
        <f t="shared" si="924"/>
        <v>155.90197831317633</v>
      </c>
      <c r="R3976" s="238">
        <v>35</v>
      </c>
      <c r="S3976" s="236">
        <f t="shared" si="929"/>
        <v>2.2957992207441951</v>
      </c>
      <c r="T3976" s="236" t="e">
        <f t="shared" si="915"/>
        <v>#N/A</v>
      </c>
    </row>
    <row r="3977" spans="1:20" x14ac:dyDescent="0.2">
      <c r="A3977" s="53">
        <f t="shared" si="916"/>
        <v>3965</v>
      </c>
      <c r="B3977" s="239">
        <v>39.494</v>
      </c>
      <c r="C3977" s="3">
        <f t="shared" si="917"/>
        <v>39.487000000000002</v>
      </c>
      <c r="D3977" s="239">
        <v>2.4253</v>
      </c>
      <c r="E3977" s="239">
        <v>4.3099999999999999E-2</v>
      </c>
      <c r="F3977" s="239">
        <v>1.5603</v>
      </c>
      <c r="G3977">
        <f t="shared" si="918"/>
        <v>2.7373599999999998</v>
      </c>
      <c r="H3977" s="235">
        <f t="shared" si="919"/>
        <v>1.5745097466171789</v>
      </c>
      <c r="I3977" s="236">
        <f t="shared" si="920"/>
        <v>18.05113040892401</v>
      </c>
      <c r="J3977" s="237">
        <f t="shared" si="925"/>
        <v>8.0511304089240099</v>
      </c>
      <c r="K3977" s="237">
        <f t="shared" si="921"/>
        <v>712.78498645718241</v>
      </c>
      <c r="L3977" s="237">
        <f t="shared" si="926"/>
        <v>317.97134437004485</v>
      </c>
      <c r="M3977" s="236">
        <f t="shared" si="922"/>
        <v>6.3671618508700636</v>
      </c>
      <c r="N3977" s="236">
        <f t="shared" si="923"/>
        <v>2.1288418414578287</v>
      </c>
      <c r="O3977" s="236">
        <f t="shared" si="927"/>
        <v>3.082951913142975</v>
      </c>
      <c r="P3977" s="236" t="str">
        <f t="shared" si="928"/>
        <v>CLAY</v>
      </c>
      <c r="Q3977" s="236">
        <f t="shared" si="924"/>
        <v>168.71458446190144</v>
      </c>
      <c r="R3977" s="238">
        <v>35</v>
      </c>
      <c r="S3977" s="236">
        <f t="shared" si="929"/>
        <v>2.5285548022196975</v>
      </c>
      <c r="T3977" s="236" t="e">
        <f t="shared" si="915"/>
        <v>#N/A</v>
      </c>
    </row>
    <row r="3978" spans="1:20" x14ac:dyDescent="0.2">
      <c r="A3978" s="53">
        <f t="shared" si="916"/>
        <v>3966</v>
      </c>
      <c r="B3978" s="239">
        <v>39.503999999999998</v>
      </c>
      <c r="C3978" s="3">
        <f t="shared" si="917"/>
        <v>39.497</v>
      </c>
      <c r="D3978" s="239">
        <v>2.5434999999999999</v>
      </c>
      <c r="E3978" s="239">
        <v>4.2799999999999998E-2</v>
      </c>
      <c r="F3978" s="239">
        <v>1.5798000000000001</v>
      </c>
      <c r="G3978">
        <f t="shared" si="918"/>
        <v>2.8594599999999999</v>
      </c>
      <c r="H3978" s="235">
        <f t="shared" si="919"/>
        <v>1.4967861064676549</v>
      </c>
      <c r="I3978" s="236">
        <f t="shared" si="920"/>
        <v>18.05999685387453</v>
      </c>
      <c r="J3978" s="237">
        <f t="shared" si="925"/>
        <v>8.0599968538745301</v>
      </c>
      <c r="K3978" s="237">
        <f t="shared" si="921"/>
        <v>713.31569573748232</v>
      </c>
      <c r="L3978" s="237">
        <f t="shared" si="926"/>
        <v>318.40211571545944</v>
      </c>
      <c r="M3978" s="236">
        <f t="shared" si="922"/>
        <v>6.7403581770807799</v>
      </c>
      <c r="N3978" s="236">
        <f t="shared" si="923"/>
        <v>1.9942740996024222</v>
      </c>
      <c r="O3978" s="236">
        <f t="shared" si="927"/>
        <v>3.0473433696542869</v>
      </c>
      <c r="P3978" s="236" t="str">
        <f t="shared" si="928"/>
        <v>CLAY</v>
      </c>
      <c r="Q3978" s="236">
        <f t="shared" si="924"/>
        <v>178.84535868854314</v>
      </c>
      <c r="R3978" s="238">
        <v>35</v>
      </c>
      <c r="S3978" s="236">
        <f t="shared" si="929"/>
        <v>2.7151493763084127</v>
      </c>
      <c r="T3978" s="236" t="e">
        <f t="shared" si="915"/>
        <v>#N/A</v>
      </c>
    </row>
    <row r="3979" spans="1:20" x14ac:dyDescent="0.2">
      <c r="A3979" s="53">
        <f t="shared" si="916"/>
        <v>3967</v>
      </c>
      <c r="B3979" s="239">
        <v>39.514000000000003</v>
      </c>
      <c r="C3979" s="3">
        <f t="shared" si="917"/>
        <v>39.507000000000005</v>
      </c>
      <c r="D3979" s="239">
        <v>2.6419000000000001</v>
      </c>
      <c r="E3979" s="239">
        <v>4.2200000000000001E-2</v>
      </c>
      <c r="F3979" s="239">
        <v>1.5379</v>
      </c>
      <c r="G3979">
        <f t="shared" si="918"/>
        <v>2.9494800000000003</v>
      </c>
      <c r="H3979" s="235">
        <f t="shared" si="919"/>
        <v>1.430760676458223</v>
      </c>
      <c r="I3979" s="236">
        <f t="shared" si="920"/>
        <v>18.055557582043022</v>
      </c>
      <c r="J3979" s="237">
        <f t="shared" si="925"/>
        <v>8.0555575820430221</v>
      </c>
      <c r="K3979" s="237">
        <f t="shared" si="921"/>
        <v>713.32091339377371</v>
      </c>
      <c r="L3979" s="237">
        <f t="shared" si="926"/>
        <v>318.30730229684798</v>
      </c>
      <c r="M3979" s="236">
        <f t="shared" si="922"/>
        <v>7.0251579856023003</v>
      </c>
      <c r="N3979" s="236">
        <f t="shared" si="923"/>
        <v>1.8871644800570107</v>
      </c>
      <c r="O3979" s="236">
        <f t="shared" si="927"/>
        <v>3.0198311312820301</v>
      </c>
      <c r="P3979" s="236" t="str">
        <f t="shared" si="928"/>
        <v>CLAY</v>
      </c>
      <c r="Q3979" s="236">
        <f t="shared" si="924"/>
        <v>186.34659055051893</v>
      </c>
      <c r="R3979" s="238">
        <v>35</v>
      </c>
      <c r="S3979" s="236">
        <f t="shared" si="929"/>
        <v>2.8593026570811313</v>
      </c>
      <c r="T3979" s="236" t="e">
        <f t="shared" si="915"/>
        <v>#N/A</v>
      </c>
    </row>
    <row r="3980" spans="1:20" x14ac:dyDescent="0.2">
      <c r="A3980" s="53">
        <f t="shared" si="916"/>
        <v>3968</v>
      </c>
      <c r="B3980" s="239">
        <v>39.524000000000001</v>
      </c>
      <c r="C3980" s="3">
        <f t="shared" si="917"/>
        <v>39.517000000000003</v>
      </c>
      <c r="D3980" s="239">
        <v>2.8849</v>
      </c>
      <c r="E3980" s="239">
        <v>4.1700000000000001E-2</v>
      </c>
      <c r="F3980" s="239">
        <v>1.5207999999999999</v>
      </c>
      <c r="G3980">
        <f t="shared" si="918"/>
        <v>3.18906</v>
      </c>
      <c r="H3980" s="235">
        <f t="shared" si="919"/>
        <v>1.3075953415740063</v>
      </c>
      <c r="I3980" s="236">
        <f t="shared" si="920"/>
        <v>18.072106824059869</v>
      </c>
      <c r="J3980" s="237">
        <f t="shared" si="925"/>
        <v>8.072106824059869</v>
      </c>
      <c r="K3980" s="237">
        <f t="shared" si="921"/>
        <v>714.1554453663739</v>
      </c>
      <c r="L3980" s="237">
        <f t="shared" si="926"/>
        <v>319.04195011414225</v>
      </c>
      <c r="M3980" s="236">
        <f t="shared" si="922"/>
        <v>7.7573013634984056</v>
      </c>
      <c r="N3980" s="236">
        <f t="shared" si="923"/>
        <v>1.6849134614879353</v>
      </c>
      <c r="O3980" s="236">
        <f t="shared" si="927"/>
        <v>2.9581209934889157</v>
      </c>
      <c r="P3980" s="236" t="str">
        <f t="shared" si="928"/>
        <v>CLAY</v>
      </c>
      <c r="Q3980" s="236">
        <f t="shared" si="924"/>
        <v>206.24204621946885</v>
      </c>
      <c r="R3980" s="238">
        <v>35</v>
      </c>
      <c r="S3980" s="236">
        <f t="shared" si="929"/>
        <v>3.2365203219555512</v>
      </c>
      <c r="T3980" s="236" t="e">
        <f t="shared" si="915"/>
        <v>#N/A</v>
      </c>
    </row>
    <row r="3981" spans="1:20" x14ac:dyDescent="0.2">
      <c r="A3981" s="53">
        <f t="shared" si="916"/>
        <v>3969</v>
      </c>
      <c r="B3981" s="239">
        <v>39.533999999999999</v>
      </c>
      <c r="C3981" s="3">
        <f t="shared" si="917"/>
        <v>39.527000000000001</v>
      </c>
      <c r="D3981" s="239">
        <v>3.2605</v>
      </c>
      <c r="E3981" s="239">
        <v>4.1300000000000003E-2</v>
      </c>
      <c r="F3981" s="239">
        <v>1.5276000000000001</v>
      </c>
      <c r="G3981">
        <f t="shared" si="918"/>
        <v>3.56602</v>
      </c>
      <c r="H3981" s="235">
        <f t="shared" si="919"/>
        <v>1.1581539082786974</v>
      </c>
      <c r="I3981" s="236">
        <f t="shared" si="920"/>
        <v>18.104473590980319</v>
      </c>
      <c r="J3981" s="237">
        <f t="shared" si="925"/>
        <v>8.1044735909803194</v>
      </c>
      <c r="K3981" s="237">
        <f t="shared" si="921"/>
        <v>715.61552763067914</v>
      </c>
      <c r="L3981" s="237">
        <f t="shared" si="926"/>
        <v>320.40225894581596</v>
      </c>
      <c r="M3981" s="236">
        <f t="shared" si="922"/>
        <v>8.8963307616734379</v>
      </c>
      <c r="N3981" s="236">
        <f t="shared" si="923"/>
        <v>1.4489171765040947</v>
      </c>
      <c r="O3981" s="236">
        <f t="shared" si="927"/>
        <v>2.8743101599840459</v>
      </c>
      <c r="P3981" s="236" t="str">
        <f t="shared" si="928"/>
        <v>CLAY</v>
      </c>
      <c r="Q3981" s="236">
        <f t="shared" si="924"/>
        <v>237.53370603077676</v>
      </c>
      <c r="R3981" s="238">
        <v>35</v>
      </c>
      <c r="S3981" s="236">
        <f t="shared" si="929"/>
        <v>3.84108272342085</v>
      </c>
      <c r="T3981" s="236" t="e">
        <f t="shared" ref="T3981:T4044" si="930">IF(P3981="SAND",17.6+(11*LOG(M3981)),#N/A)</f>
        <v>#N/A</v>
      </c>
    </row>
    <row r="3982" spans="1:20" x14ac:dyDescent="0.2">
      <c r="A3982" s="53">
        <f t="shared" ref="A3982:A4045" si="931">$A3981+1</f>
        <v>3970</v>
      </c>
      <c r="B3982" s="239">
        <v>39.543999999999997</v>
      </c>
      <c r="C3982" s="3">
        <f t="shared" ref="C3982:C4045" si="932">MAX($B3982 - $B$13, 0.001)</f>
        <v>39.536999999999999</v>
      </c>
      <c r="D3982" s="239">
        <v>3.5716000000000001</v>
      </c>
      <c r="E3982" s="239">
        <v>4.1300000000000003E-2</v>
      </c>
      <c r="F3982" s="239">
        <v>1.5124</v>
      </c>
      <c r="G3982">
        <f t="shared" si="918"/>
        <v>3.8740800000000002</v>
      </c>
      <c r="H3982" s="235">
        <f t="shared" si="919"/>
        <v>1.0660595547846199</v>
      </c>
      <c r="I3982" s="236">
        <f t="shared" si="920"/>
        <v>18.136859920070858</v>
      </c>
      <c r="J3982" s="237">
        <f t="shared" si="925"/>
        <v>8.136859920070858</v>
      </c>
      <c r="K3982" s="237">
        <f t="shared" si="921"/>
        <v>717.07703065984151</v>
      </c>
      <c r="L3982" s="237">
        <f t="shared" si="926"/>
        <v>321.76398867928197</v>
      </c>
      <c r="M3982" s="236">
        <f t="shared" si="922"/>
        <v>9.8115484653781415</v>
      </c>
      <c r="N3982" s="236">
        <f t="shared" si="923"/>
        <v>1.308202760690848</v>
      </c>
      <c r="O3982" s="236">
        <f t="shared" si="927"/>
        <v>2.8157565543679857</v>
      </c>
      <c r="P3982" s="236" t="str">
        <f t="shared" si="928"/>
        <v>CLAY</v>
      </c>
      <c r="Q3982" s="236">
        <f t="shared" si="924"/>
        <v>263.08358077834657</v>
      </c>
      <c r="R3982" s="238">
        <v>35</v>
      </c>
      <c r="S3982" s="236">
        <f t="shared" si="929"/>
        <v>4.3412215527959548</v>
      </c>
      <c r="T3982" s="236" t="e">
        <f t="shared" si="930"/>
        <v>#N/A</v>
      </c>
    </row>
    <row r="3983" spans="1:20" x14ac:dyDescent="0.2">
      <c r="A3983" s="53">
        <f t="shared" si="931"/>
        <v>3971</v>
      </c>
      <c r="B3983" s="239">
        <v>39.552999999999997</v>
      </c>
      <c r="C3983" s="3">
        <f t="shared" si="932"/>
        <v>39.545999999999999</v>
      </c>
      <c r="D3983" s="239">
        <v>3.9518</v>
      </c>
      <c r="E3983" s="239">
        <v>3.9100000000000003E-2</v>
      </c>
      <c r="F3983" s="239">
        <v>1.2988999999999999</v>
      </c>
      <c r="G3983">
        <f t="shared" ref="G3983:G4046" si="933">$D3983+($F3983*(1-$P$8))</f>
        <v>4.2115799999999997</v>
      </c>
      <c r="H3983" s="235">
        <f t="shared" ref="H3983:H4046" si="934">($E3983/$G3983)*100</f>
        <v>0.92839266973439916</v>
      </c>
      <c r="I3983" s="236">
        <f t="shared" ref="I3983:I4046" si="935">((0.27*(LOG($H3983)))+(0.36*(LOG(($G3983*1000)/101)))+1.236)*10</f>
        <v>18.105320848524286</v>
      </c>
      <c r="J3983" s="237">
        <f t="shared" si="925"/>
        <v>8.1053208485242862</v>
      </c>
      <c r="K3983" s="237">
        <f t="shared" ref="K3983:K4046" si="936">$I3983*$C3983</f>
        <v>715.99301827574141</v>
      </c>
      <c r="L3983" s="237">
        <f t="shared" si="926"/>
        <v>320.58975552168107</v>
      </c>
      <c r="M3983" s="236">
        <f t="shared" ref="M3983:M4046" si="937">(($G3983*1000)-$K3983)/$L3983</f>
        <v>10.903614109677489</v>
      </c>
      <c r="N3983" s="236">
        <f t="shared" ref="N3983:N4046" si="938">(($E3983*1000)/(($G3983*1000)-$K3983))*100</f>
        <v>1.1185531987738795</v>
      </c>
      <c r="O3983" s="236">
        <f t="shared" si="927"/>
        <v>2.7433926231350543</v>
      </c>
      <c r="P3983" s="236" t="str">
        <f t="shared" si="928"/>
        <v>CLAY</v>
      </c>
      <c r="Q3983" s="236">
        <f t="shared" ref="Q3983:Q4046" si="939">IF(P3983="CLAY",($G3983*1000 -$K3983)/$L$8,#N/A)</f>
        <v>291.29891514368819</v>
      </c>
      <c r="R3983" s="238">
        <v>35</v>
      </c>
      <c r="S3983" s="236">
        <f t="shared" si="929"/>
        <v>4.9533965790121055</v>
      </c>
      <c r="T3983" s="236" t="e">
        <f t="shared" si="930"/>
        <v>#N/A</v>
      </c>
    </row>
    <row r="3984" spans="1:20" x14ac:dyDescent="0.2">
      <c r="A3984" s="53">
        <f t="shared" si="931"/>
        <v>3972</v>
      </c>
      <c r="B3984" s="239">
        <v>39.564</v>
      </c>
      <c r="C3984" s="3">
        <f t="shared" si="932"/>
        <v>39.557000000000002</v>
      </c>
      <c r="D3984" s="239">
        <v>3.6998000000000002</v>
      </c>
      <c r="E3984" s="239">
        <v>3.7600000000000001E-2</v>
      </c>
      <c r="F3984" s="239">
        <v>1.1605000000000001</v>
      </c>
      <c r="G3984">
        <f t="shared" si="933"/>
        <v>3.9319000000000002</v>
      </c>
      <c r="H3984" s="235">
        <f t="shared" si="934"/>
        <v>0.95628067855235388</v>
      </c>
      <c r="I3984" s="236">
        <f t="shared" si="935"/>
        <v>18.032592453188528</v>
      </c>
      <c r="J3984" s="237">
        <f t="shared" ref="J3984:J4047" si="940">$I3984-10</f>
        <v>8.0325924531885278</v>
      </c>
      <c r="K3984" s="237">
        <f t="shared" si="936"/>
        <v>713.31525967077869</v>
      </c>
      <c r="L3984" s="237">
        <f t="shared" ref="L3984:L4047" si="941">$J3984*$B3984</f>
        <v>317.80148781795089</v>
      </c>
      <c r="M3984" s="236">
        <f t="shared" si="937"/>
        <v>10.127657873562104</v>
      </c>
      <c r="N3984" s="236">
        <f t="shared" si="938"/>
        <v>1.1682153192633973</v>
      </c>
      <c r="O3984" s="236">
        <f t="shared" ref="O3984:O4047" si="942">((3.47-LOG($M3984))^2+(LOG($N3984)+1.22)^2)^0.5</f>
        <v>2.7805450889592676</v>
      </c>
      <c r="P3984" s="236" t="str">
        <f t="shared" ref="P3984:P4047" si="943">IF(O3984&lt;2.6,"SAND","CLAY")</f>
        <v>CLAY</v>
      </c>
      <c r="Q3984" s="236">
        <f t="shared" si="939"/>
        <v>268.21539502743514</v>
      </c>
      <c r="R3984" s="238">
        <v>35</v>
      </c>
      <c r="S3984" s="236">
        <f t="shared" ref="S3984:S4047" si="944">IF(P3984="SAND",#N/A,0.25*($M3984)^1.25)</f>
        <v>4.5167524206473253</v>
      </c>
      <c r="T3984" s="236" t="e">
        <f t="shared" si="930"/>
        <v>#N/A</v>
      </c>
    </row>
    <row r="3985" spans="1:20" x14ac:dyDescent="0.2">
      <c r="A3985" s="53">
        <f t="shared" si="931"/>
        <v>3973</v>
      </c>
      <c r="B3985" s="239">
        <v>39.573</v>
      </c>
      <c r="C3985" s="3">
        <f t="shared" si="932"/>
        <v>39.566000000000003</v>
      </c>
      <c r="D3985" s="239">
        <v>3.6833999999999998</v>
      </c>
      <c r="E3985" s="239">
        <v>3.78E-2</v>
      </c>
      <c r="F3985" s="239">
        <v>1.0137</v>
      </c>
      <c r="G3985">
        <f t="shared" si="933"/>
        <v>3.8861399999999997</v>
      </c>
      <c r="H3985" s="235">
        <f t="shared" si="934"/>
        <v>0.97268755114329386</v>
      </c>
      <c r="I3985" s="236">
        <f t="shared" si="935"/>
        <v>18.034237511928563</v>
      </c>
      <c r="J3985" s="237">
        <f t="shared" si="940"/>
        <v>8.0342375119285627</v>
      </c>
      <c r="K3985" s="237">
        <f t="shared" si="936"/>
        <v>713.54264139696556</v>
      </c>
      <c r="L3985" s="237">
        <f t="shared" si="941"/>
        <v>317.93888105954903</v>
      </c>
      <c r="M3985" s="236">
        <f t="shared" si="937"/>
        <v>9.9786391272126789</v>
      </c>
      <c r="N3985" s="236">
        <f t="shared" si="938"/>
        <v>1.1914527980520095</v>
      </c>
      <c r="O3985" s="236">
        <f t="shared" si="942"/>
        <v>2.7902157150147353</v>
      </c>
      <c r="P3985" s="236" t="str">
        <f t="shared" si="943"/>
        <v>CLAY</v>
      </c>
      <c r="Q3985" s="236">
        <f t="shared" si="939"/>
        <v>264.38311321691953</v>
      </c>
      <c r="R3985" s="238">
        <v>35</v>
      </c>
      <c r="S3985" s="236">
        <f t="shared" si="944"/>
        <v>4.4338311962638546</v>
      </c>
      <c r="T3985" s="236" t="e">
        <f t="shared" si="930"/>
        <v>#N/A</v>
      </c>
    </row>
    <row r="3986" spans="1:20" x14ac:dyDescent="0.2">
      <c r="A3986" s="53">
        <f t="shared" si="931"/>
        <v>3974</v>
      </c>
      <c r="B3986" s="239">
        <v>39.584000000000003</v>
      </c>
      <c r="C3986" s="3">
        <f t="shared" si="932"/>
        <v>39.577000000000005</v>
      </c>
      <c r="D3986" s="239">
        <v>3.6120999999999999</v>
      </c>
      <c r="E3986" s="239">
        <v>4.0399999999999998E-2</v>
      </c>
      <c r="F3986" s="239">
        <v>0.98109999999999997</v>
      </c>
      <c r="G3986">
        <f t="shared" si="933"/>
        <v>3.8083199999999997</v>
      </c>
      <c r="H3986" s="235">
        <f t="shared" si="934"/>
        <v>1.0608352239307621</v>
      </c>
      <c r="I3986" s="236">
        <f t="shared" si="935"/>
        <v>18.104332830343466</v>
      </c>
      <c r="J3986" s="237">
        <f t="shared" si="940"/>
        <v>8.1043328303434663</v>
      </c>
      <c r="K3986" s="237">
        <f t="shared" si="936"/>
        <v>716.51518042650343</v>
      </c>
      <c r="L3986" s="237">
        <f t="shared" si="941"/>
        <v>320.80191075631581</v>
      </c>
      <c r="M3986" s="236">
        <f t="shared" si="937"/>
        <v>9.6377381677195206</v>
      </c>
      <c r="N3986" s="236">
        <f t="shared" si="938"/>
        <v>1.3066801547185969</v>
      </c>
      <c r="O3986" s="236">
        <f t="shared" si="942"/>
        <v>2.8223515146680787</v>
      </c>
      <c r="P3986" s="236" t="str">
        <f t="shared" si="943"/>
        <v>CLAY</v>
      </c>
      <c r="Q3986" s="236">
        <f t="shared" si="939"/>
        <v>257.65040163112468</v>
      </c>
      <c r="R3986" s="238">
        <v>35</v>
      </c>
      <c r="S3986" s="236">
        <f t="shared" si="944"/>
        <v>4.2453051547344076</v>
      </c>
      <c r="T3986" s="236" t="e">
        <f t="shared" si="930"/>
        <v>#N/A</v>
      </c>
    </row>
    <row r="3987" spans="1:20" x14ac:dyDescent="0.2">
      <c r="A3987" s="53">
        <f t="shared" si="931"/>
        <v>3975</v>
      </c>
      <c r="B3987" s="239">
        <v>39.593000000000004</v>
      </c>
      <c r="C3987" s="3">
        <f t="shared" si="932"/>
        <v>39.586000000000006</v>
      </c>
      <c r="D3987" s="239">
        <v>3.4636999999999998</v>
      </c>
      <c r="E3987" s="239">
        <v>4.5499999999999999E-2</v>
      </c>
      <c r="F3987" s="239">
        <v>1.0173000000000001</v>
      </c>
      <c r="G3987">
        <f t="shared" si="933"/>
        <v>3.66716</v>
      </c>
      <c r="H3987" s="235">
        <f t="shared" si="934"/>
        <v>1.2407421546919142</v>
      </c>
      <c r="I3987" s="236">
        <f t="shared" si="935"/>
        <v>18.228970698327526</v>
      </c>
      <c r="J3987" s="237">
        <f t="shared" si="940"/>
        <v>8.2289706983275259</v>
      </c>
      <c r="K3987" s="237">
        <f t="shared" si="936"/>
        <v>721.61203406399352</v>
      </c>
      <c r="L3987" s="237">
        <f t="shared" si="941"/>
        <v>325.80963685888179</v>
      </c>
      <c r="M3987" s="236">
        <f t="shared" si="937"/>
        <v>9.0407024001313196</v>
      </c>
      <c r="N3987" s="236">
        <f t="shared" si="938"/>
        <v>1.5447040933024316</v>
      </c>
      <c r="O3987" s="236">
        <f t="shared" si="942"/>
        <v>2.8816704503874648</v>
      </c>
      <c r="P3987" s="236" t="str">
        <f t="shared" si="943"/>
        <v>CLAY</v>
      </c>
      <c r="Q3987" s="236">
        <f t="shared" si="939"/>
        <v>245.46233049466719</v>
      </c>
      <c r="R3987" s="238">
        <v>35</v>
      </c>
      <c r="S3987" s="236">
        <f t="shared" si="944"/>
        <v>3.9191575775621983</v>
      </c>
      <c r="T3987" s="236" t="e">
        <f t="shared" si="930"/>
        <v>#N/A</v>
      </c>
    </row>
    <row r="3988" spans="1:20" x14ac:dyDescent="0.2">
      <c r="A3988" s="53">
        <f t="shared" si="931"/>
        <v>3976</v>
      </c>
      <c r="B3988" s="239">
        <v>39.603000000000002</v>
      </c>
      <c r="C3988" s="3">
        <f t="shared" si="932"/>
        <v>39.596000000000004</v>
      </c>
      <c r="D3988" s="239">
        <v>3.3401000000000001</v>
      </c>
      <c r="E3988" s="239">
        <v>5.5899999999999998E-2</v>
      </c>
      <c r="F3988" s="239">
        <v>1.1060000000000001</v>
      </c>
      <c r="G3988">
        <f t="shared" si="933"/>
        <v>3.5613000000000001</v>
      </c>
      <c r="H3988" s="235">
        <f t="shared" si="934"/>
        <v>1.5696515317440258</v>
      </c>
      <c r="I3988" s="236">
        <f t="shared" si="935"/>
        <v>18.458902639410645</v>
      </c>
      <c r="J3988" s="237">
        <f t="shared" si="940"/>
        <v>8.4589026394106455</v>
      </c>
      <c r="K3988" s="237">
        <f t="shared" si="936"/>
        <v>730.89870891010401</v>
      </c>
      <c r="L3988" s="237">
        <f t="shared" si="941"/>
        <v>334.9979212285798</v>
      </c>
      <c r="M3988" s="236">
        <f t="shared" si="937"/>
        <v>8.4490115064284925</v>
      </c>
      <c r="N3988" s="236">
        <f t="shared" si="938"/>
        <v>1.9749849668304353</v>
      </c>
      <c r="O3988" s="236">
        <f t="shared" si="942"/>
        <v>2.9605353969619639</v>
      </c>
      <c r="P3988" s="236" t="str">
        <f t="shared" si="943"/>
        <v>CLAY</v>
      </c>
      <c r="Q3988" s="236">
        <f t="shared" si="939"/>
        <v>235.86677425749136</v>
      </c>
      <c r="R3988" s="238">
        <v>35</v>
      </c>
      <c r="S3988" s="236">
        <f t="shared" si="944"/>
        <v>3.6012011953321195</v>
      </c>
      <c r="T3988" s="236" t="e">
        <f t="shared" si="930"/>
        <v>#N/A</v>
      </c>
    </row>
    <row r="3989" spans="1:20" x14ac:dyDescent="0.2">
      <c r="A3989" s="53">
        <f t="shared" si="931"/>
        <v>3977</v>
      </c>
      <c r="B3989" s="239">
        <v>39.612000000000002</v>
      </c>
      <c r="C3989" s="3">
        <f t="shared" si="932"/>
        <v>39.605000000000004</v>
      </c>
      <c r="D3989" s="239">
        <v>3.2530999999999999</v>
      </c>
      <c r="E3989" s="239">
        <v>6.5299999999999997E-2</v>
      </c>
      <c r="F3989" s="239">
        <v>1.2223999999999999</v>
      </c>
      <c r="G3989">
        <f t="shared" si="933"/>
        <v>3.4975799999999997</v>
      </c>
      <c r="H3989" s="235">
        <f t="shared" si="934"/>
        <v>1.867005186443198</v>
      </c>
      <c r="I3989" s="236">
        <f t="shared" si="935"/>
        <v>18.634099535014361</v>
      </c>
      <c r="J3989" s="237">
        <f t="shared" si="940"/>
        <v>8.6340995350143608</v>
      </c>
      <c r="K3989" s="237">
        <f t="shared" si="936"/>
        <v>738.00351208424388</v>
      </c>
      <c r="L3989" s="237">
        <f t="shared" si="941"/>
        <v>342.01395078098886</v>
      </c>
      <c r="M3989" s="236">
        <f t="shared" si="937"/>
        <v>8.0686079664711414</v>
      </c>
      <c r="N3989" s="236">
        <f t="shared" si="938"/>
        <v>2.3663051300063649</v>
      </c>
      <c r="O3989" s="236">
        <f t="shared" si="942"/>
        <v>3.018453723763376</v>
      </c>
      <c r="P3989" s="236" t="str">
        <f t="shared" si="943"/>
        <v>CLAY</v>
      </c>
      <c r="Q3989" s="236">
        <f t="shared" si="939"/>
        <v>229.96470732631295</v>
      </c>
      <c r="R3989" s="238">
        <v>35</v>
      </c>
      <c r="S3989" s="236">
        <f t="shared" si="944"/>
        <v>3.3996818528658475</v>
      </c>
      <c r="T3989" s="236" t="e">
        <f t="shared" si="930"/>
        <v>#N/A</v>
      </c>
    </row>
    <row r="3990" spans="1:20" x14ac:dyDescent="0.2">
      <c r="A3990" s="53">
        <f t="shared" si="931"/>
        <v>3978</v>
      </c>
      <c r="B3990" s="239">
        <v>39.622999999999998</v>
      </c>
      <c r="C3990" s="3">
        <f t="shared" si="932"/>
        <v>39.616</v>
      </c>
      <c r="D3990" s="239">
        <v>3.3197000000000001</v>
      </c>
      <c r="E3990" s="239">
        <v>7.0400000000000004E-2</v>
      </c>
      <c r="F3990" s="239">
        <v>1.2909999999999999</v>
      </c>
      <c r="G3990">
        <f t="shared" si="933"/>
        <v>3.5779000000000001</v>
      </c>
      <c r="H3990" s="235">
        <f t="shared" si="934"/>
        <v>1.9676346460214094</v>
      </c>
      <c r="I3990" s="236">
        <f t="shared" si="935"/>
        <v>18.731154612401188</v>
      </c>
      <c r="J3990" s="237">
        <f t="shared" si="940"/>
        <v>8.7311546124011876</v>
      </c>
      <c r="K3990" s="237">
        <f t="shared" si="936"/>
        <v>742.0534211248854</v>
      </c>
      <c r="L3990" s="237">
        <f t="shared" si="941"/>
        <v>345.95453920717222</v>
      </c>
      <c r="M3990" s="236">
        <f t="shared" si="937"/>
        <v>8.1971654003270338</v>
      </c>
      <c r="N3990" s="236">
        <f t="shared" si="938"/>
        <v>2.4825038323450248</v>
      </c>
      <c r="O3990" s="236">
        <f t="shared" si="942"/>
        <v>3.0236938942100906</v>
      </c>
      <c r="P3990" s="236" t="str">
        <f t="shared" si="943"/>
        <v>CLAY</v>
      </c>
      <c r="Q3990" s="236">
        <f t="shared" si="939"/>
        <v>236.32054823959288</v>
      </c>
      <c r="R3990" s="238">
        <v>35</v>
      </c>
      <c r="S3990" s="236">
        <f t="shared" si="944"/>
        <v>3.4675252441843774</v>
      </c>
      <c r="T3990" s="236" t="e">
        <f t="shared" si="930"/>
        <v>#N/A</v>
      </c>
    </row>
    <row r="3991" spans="1:20" x14ac:dyDescent="0.2">
      <c r="A3991" s="53">
        <f t="shared" si="931"/>
        <v>3979</v>
      </c>
      <c r="B3991" s="239">
        <v>39.633000000000003</v>
      </c>
      <c r="C3991" s="3">
        <f t="shared" si="932"/>
        <v>39.626000000000005</v>
      </c>
      <c r="D3991" s="239">
        <v>3.4477000000000002</v>
      </c>
      <c r="E3991" s="239">
        <v>7.2499999999999995E-2</v>
      </c>
      <c r="F3991" s="239">
        <v>1.3229</v>
      </c>
      <c r="G3991">
        <f t="shared" si="933"/>
        <v>3.7122800000000002</v>
      </c>
      <c r="H3991" s="235">
        <f t="shared" si="934"/>
        <v>1.9529776848729079</v>
      </c>
      <c r="I3991" s="236">
        <f t="shared" si="935"/>
        <v>18.780032325158224</v>
      </c>
      <c r="J3991" s="237">
        <f t="shared" si="940"/>
        <v>8.7800323251582242</v>
      </c>
      <c r="K3991" s="237">
        <f t="shared" si="936"/>
        <v>744.17756091671993</v>
      </c>
      <c r="L3991" s="237">
        <f t="shared" si="941"/>
        <v>347.97902114299592</v>
      </c>
      <c r="M3991" s="236">
        <f t="shared" si="937"/>
        <v>8.529544193020735</v>
      </c>
      <c r="N3991" s="236">
        <f t="shared" si="938"/>
        <v>2.4426380654972322</v>
      </c>
      <c r="O3991" s="236">
        <f t="shared" si="942"/>
        <v>3.0053466730127814</v>
      </c>
      <c r="P3991" s="236" t="str">
        <f t="shared" si="943"/>
        <v>CLAY</v>
      </c>
      <c r="Q3991" s="236">
        <f t="shared" si="939"/>
        <v>247.34186992360671</v>
      </c>
      <c r="R3991" s="238">
        <v>35</v>
      </c>
      <c r="S3991" s="236">
        <f t="shared" si="944"/>
        <v>3.6441587538991502</v>
      </c>
      <c r="T3991" s="236" t="e">
        <f t="shared" si="930"/>
        <v>#N/A</v>
      </c>
    </row>
    <row r="3992" spans="1:20" x14ac:dyDescent="0.2">
      <c r="A3992" s="53">
        <f t="shared" si="931"/>
        <v>3980</v>
      </c>
      <c r="B3992" s="239">
        <v>39.643000000000001</v>
      </c>
      <c r="C3992" s="3">
        <f t="shared" si="932"/>
        <v>39.636000000000003</v>
      </c>
      <c r="D3992" s="239">
        <v>3.4803999999999999</v>
      </c>
      <c r="E3992" s="239">
        <v>7.1099999999999997E-2</v>
      </c>
      <c r="F3992" s="239">
        <v>1.1688000000000001</v>
      </c>
      <c r="G3992">
        <f t="shared" si="933"/>
        <v>3.7141599999999997</v>
      </c>
      <c r="H3992" s="235">
        <f t="shared" si="934"/>
        <v>1.9142955607728263</v>
      </c>
      <c r="I3992" s="236">
        <f t="shared" si="935"/>
        <v>18.75736552401181</v>
      </c>
      <c r="J3992" s="237">
        <f t="shared" si="940"/>
        <v>8.75736552401181</v>
      </c>
      <c r="K3992" s="237">
        <f t="shared" si="936"/>
        <v>743.4669399097321</v>
      </c>
      <c r="L3992" s="237">
        <f t="shared" si="941"/>
        <v>347.1682414684002</v>
      </c>
      <c r="M3992" s="236">
        <f t="shared" si="937"/>
        <v>8.5569263119381986</v>
      </c>
      <c r="N3992" s="236">
        <f t="shared" si="938"/>
        <v>2.3933808899745279</v>
      </c>
      <c r="O3992" s="236">
        <f t="shared" si="942"/>
        <v>2.9994449129710987</v>
      </c>
      <c r="P3992" s="236" t="str">
        <f t="shared" si="943"/>
        <v>CLAY</v>
      </c>
      <c r="Q3992" s="236">
        <f t="shared" si="939"/>
        <v>247.55775500752233</v>
      </c>
      <c r="R3992" s="238">
        <v>35</v>
      </c>
      <c r="S3992" s="236">
        <f t="shared" si="944"/>
        <v>3.6587880230585772</v>
      </c>
      <c r="T3992" s="236" t="e">
        <f t="shared" si="930"/>
        <v>#N/A</v>
      </c>
    </row>
    <row r="3993" spans="1:20" x14ac:dyDescent="0.2">
      <c r="A3993" s="53">
        <f t="shared" si="931"/>
        <v>3981</v>
      </c>
      <c r="B3993" s="239">
        <v>39.652999999999999</v>
      </c>
      <c r="C3993" s="3">
        <f t="shared" si="932"/>
        <v>39.646000000000001</v>
      </c>
      <c r="D3993" s="239">
        <v>3.4895</v>
      </c>
      <c r="E3993" s="239">
        <v>7.0699999999999999E-2</v>
      </c>
      <c r="F3993" s="239">
        <v>1.0763</v>
      </c>
      <c r="G3993">
        <f t="shared" si="933"/>
        <v>3.7047599999999998</v>
      </c>
      <c r="H3993" s="235">
        <f t="shared" si="934"/>
        <v>1.9083557369438238</v>
      </c>
      <c r="I3993" s="236">
        <f t="shared" si="935"/>
        <v>18.74975954270537</v>
      </c>
      <c r="J3993" s="237">
        <f t="shared" si="940"/>
        <v>8.7497595427053696</v>
      </c>
      <c r="K3993" s="237">
        <f t="shared" si="936"/>
        <v>743.3529668300971</v>
      </c>
      <c r="L3993" s="237">
        <f t="shared" si="941"/>
        <v>346.95421514689599</v>
      </c>
      <c r="M3993" s="236">
        <f t="shared" si="937"/>
        <v>8.5354404237921724</v>
      </c>
      <c r="N3993" s="236">
        <f t="shared" si="938"/>
        <v>2.3873786753427955</v>
      </c>
      <c r="O3993" s="236">
        <f t="shared" si="942"/>
        <v>2.9997877033552971</v>
      </c>
      <c r="P3993" s="236" t="str">
        <f t="shared" si="943"/>
        <v>CLAY</v>
      </c>
      <c r="Q3993" s="236">
        <f t="shared" si="939"/>
        <v>246.78391943082522</v>
      </c>
      <c r="R3993" s="238">
        <v>35</v>
      </c>
      <c r="S3993" s="236">
        <f t="shared" si="944"/>
        <v>3.6473079047836126</v>
      </c>
      <c r="T3993" s="236" t="e">
        <f t="shared" si="930"/>
        <v>#N/A</v>
      </c>
    </row>
    <row r="3994" spans="1:20" x14ac:dyDescent="0.2">
      <c r="A3994" s="53">
        <f t="shared" si="931"/>
        <v>3982</v>
      </c>
      <c r="B3994" s="239">
        <v>39.662999999999997</v>
      </c>
      <c r="C3994" s="3">
        <f t="shared" si="932"/>
        <v>39.655999999999999</v>
      </c>
      <c r="D3994" s="239">
        <v>3.5305</v>
      </c>
      <c r="E3994" s="239">
        <v>6.7100000000000007E-2</v>
      </c>
      <c r="F3994" s="239">
        <v>0.86929999999999996</v>
      </c>
      <c r="G3994">
        <f t="shared" si="933"/>
        <v>3.7043599999999999</v>
      </c>
      <c r="H3994" s="235">
        <f t="shared" si="934"/>
        <v>1.811379023637012</v>
      </c>
      <c r="I3994" s="236">
        <f t="shared" si="935"/>
        <v>18.688435726243824</v>
      </c>
      <c r="J3994" s="237">
        <f t="shared" si="940"/>
        <v>8.6884357262438243</v>
      </c>
      <c r="K3994" s="237">
        <f t="shared" si="936"/>
        <v>741.1086071599251</v>
      </c>
      <c r="L3994" s="237">
        <f t="shared" si="941"/>
        <v>344.60942621000879</v>
      </c>
      <c r="M3994" s="236">
        <f t="shared" si="937"/>
        <v>8.5988692341637698</v>
      </c>
      <c r="N3994" s="236">
        <f t="shared" si="938"/>
        <v>2.2644045713478675</v>
      </c>
      <c r="O3994" s="236">
        <f t="shared" si="942"/>
        <v>2.9848849005814664</v>
      </c>
      <c r="P3994" s="236" t="str">
        <f t="shared" si="943"/>
        <v>CLAY</v>
      </c>
      <c r="Q3994" s="236">
        <f t="shared" si="939"/>
        <v>246.93761607000621</v>
      </c>
      <c r="R3994" s="238">
        <v>35</v>
      </c>
      <c r="S3994" s="236">
        <f t="shared" si="944"/>
        <v>3.6812192919916331</v>
      </c>
      <c r="T3994" s="236" t="e">
        <f t="shared" si="930"/>
        <v>#N/A</v>
      </c>
    </row>
    <row r="3995" spans="1:20" x14ac:dyDescent="0.2">
      <c r="A3995" s="53">
        <f t="shared" si="931"/>
        <v>3983</v>
      </c>
      <c r="B3995" s="239">
        <v>39.671999999999997</v>
      </c>
      <c r="C3995" s="3">
        <f t="shared" si="932"/>
        <v>39.664999999999999</v>
      </c>
      <c r="D3995" s="239">
        <v>3.3752</v>
      </c>
      <c r="E3995" s="239">
        <v>6.8099999999999994E-2</v>
      </c>
      <c r="F3995" s="239">
        <v>0.82989999999999997</v>
      </c>
      <c r="G3995">
        <f t="shared" si="933"/>
        <v>3.5411799999999998</v>
      </c>
      <c r="H3995" s="235">
        <f t="shared" si="934"/>
        <v>1.9230877842978893</v>
      </c>
      <c r="I3995" s="236">
        <f t="shared" si="935"/>
        <v>18.688173459004886</v>
      </c>
      <c r="J3995" s="237">
        <f t="shared" si="940"/>
        <v>8.6881734590048865</v>
      </c>
      <c r="K3995" s="237">
        <f t="shared" si="936"/>
        <v>741.26640025142876</v>
      </c>
      <c r="L3995" s="237">
        <f t="shared" si="941"/>
        <v>344.67721746564183</v>
      </c>
      <c r="M3995" s="236">
        <f t="shared" si="937"/>
        <v>8.1232917578246155</v>
      </c>
      <c r="N3995" s="236">
        <f t="shared" si="938"/>
        <v>2.4322179086567277</v>
      </c>
      <c r="O3995" s="236">
        <f t="shared" si="942"/>
        <v>3.0222865414855424</v>
      </c>
      <c r="P3995" s="236" t="str">
        <f t="shared" si="943"/>
        <v>CLAY</v>
      </c>
      <c r="Q3995" s="236">
        <f t="shared" si="939"/>
        <v>233.3261333123809</v>
      </c>
      <c r="R3995" s="238">
        <v>35</v>
      </c>
      <c r="S3995" s="236">
        <f t="shared" si="944"/>
        <v>3.428507259130571</v>
      </c>
      <c r="T3995" s="236" t="e">
        <f t="shared" si="930"/>
        <v>#N/A</v>
      </c>
    </row>
    <row r="3996" spans="1:20" x14ac:dyDescent="0.2">
      <c r="A3996" s="53">
        <f t="shared" si="931"/>
        <v>3984</v>
      </c>
      <c r="B3996" s="239">
        <v>39.682000000000002</v>
      </c>
      <c r="C3996" s="3">
        <f t="shared" si="932"/>
        <v>39.675000000000004</v>
      </c>
      <c r="D3996" s="239">
        <v>3.2574000000000001</v>
      </c>
      <c r="E3996" s="239">
        <v>7.1800000000000003E-2</v>
      </c>
      <c r="F3996" s="239">
        <v>0.85829999999999995</v>
      </c>
      <c r="G3996">
        <f t="shared" si="933"/>
        <v>3.4290600000000002</v>
      </c>
      <c r="H3996" s="235">
        <f t="shared" si="934"/>
        <v>2.0938682904352794</v>
      </c>
      <c r="I3996" s="236">
        <f t="shared" si="935"/>
        <v>18.737636629663491</v>
      </c>
      <c r="J3996" s="237">
        <f t="shared" si="940"/>
        <v>8.7376366296634913</v>
      </c>
      <c r="K3996" s="237">
        <f t="shared" si="936"/>
        <v>743.41573328189907</v>
      </c>
      <c r="L3996" s="237">
        <f t="shared" si="941"/>
        <v>346.72689673830666</v>
      </c>
      <c r="M3996" s="236">
        <f t="shared" si="937"/>
        <v>7.7457050260081228</v>
      </c>
      <c r="N3996" s="236">
        <f t="shared" si="938"/>
        <v>2.6734739551988658</v>
      </c>
      <c r="O3996" s="236">
        <f t="shared" si="942"/>
        <v>3.0617161150232035</v>
      </c>
      <c r="P3996" s="236" t="str">
        <f t="shared" si="943"/>
        <v>CLAY</v>
      </c>
      <c r="Q3996" s="236">
        <f t="shared" si="939"/>
        <v>223.80368889317512</v>
      </c>
      <c r="R3996" s="238">
        <v>35</v>
      </c>
      <c r="S3996" s="236">
        <f t="shared" si="944"/>
        <v>3.2304736369816967</v>
      </c>
      <c r="T3996" s="236" t="e">
        <f t="shared" si="930"/>
        <v>#N/A</v>
      </c>
    </row>
    <row r="3997" spans="1:20" x14ac:dyDescent="0.2">
      <c r="A3997" s="53">
        <f t="shared" si="931"/>
        <v>3985</v>
      </c>
      <c r="B3997" s="239">
        <v>39.692999999999998</v>
      </c>
      <c r="C3997" s="3">
        <f t="shared" si="932"/>
        <v>39.686</v>
      </c>
      <c r="D3997" s="239">
        <v>3.1294</v>
      </c>
      <c r="E3997" s="239">
        <v>8.2199999999999995E-2</v>
      </c>
      <c r="F3997" s="239">
        <v>0.95099999999999996</v>
      </c>
      <c r="G3997">
        <f t="shared" si="933"/>
        <v>3.3195999999999999</v>
      </c>
      <c r="H3997" s="235">
        <f t="shared" si="934"/>
        <v>2.4762019520424148</v>
      </c>
      <c r="I3997" s="236">
        <f t="shared" si="935"/>
        <v>18.883574142064411</v>
      </c>
      <c r="J3997" s="237">
        <f t="shared" si="940"/>
        <v>8.8835741420644112</v>
      </c>
      <c r="K3997" s="237">
        <f t="shared" si="936"/>
        <v>749.41352340196818</v>
      </c>
      <c r="L3997" s="237">
        <f t="shared" si="941"/>
        <v>352.61570842096268</v>
      </c>
      <c r="M3997" s="236">
        <f t="shared" si="937"/>
        <v>7.2889165604887625</v>
      </c>
      <c r="N3997" s="236">
        <f t="shared" si="938"/>
        <v>3.1982115207765829</v>
      </c>
      <c r="O3997" s="236">
        <f t="shared" si="942"/>
        <v>3.1262615268033178</v>
      </c>
      <c r="P3997" s="236" t="str">
        <f t="shared" si="943"/>
        <v>CLAY</v>
      </c>
      <c r="Q3997" s="236">
        <f t="shared" si="939"/>
        <v>214.1822063831693</v>
      </c>
      <c r="R3997" s="238">
        <v>35</v>
      </c>
      <c r="S3997" s="236">
        <f t="shared" si="944"/>
        <v>2.9941167582514487</v>
      </c>
      <c r="T3997" s="236" t="e">
        <f t="shared" si="930"/>
        <v>#N/A</v>
      </c>
    </row>
    <row r="3998" spans="1:20" x14ac:dyDescent="0.2">
      <c r="A3998" s="53">
        <f t="shared" si="931"/>
        <v>3986</v>
      </c>
      <c r="B3998" s="239">
        <v>39.701999999999998</v>
      </c>
      <c r="C3998" s="3">
        <f t="shared" si="932"/>
        <v>39.695</v>
      </c>
      <c r="D3998" s="239">
        <v>3.0472999999999999</v>
      </c>
      <c r="E3998" s="239">
        <v>9.0899999999999995E-2</v>
      </c>
      <c r="F3998" s="239">
        <v>1.014</v>
      </c>
      <c r="G3998">
        <f t="shared" si="933"/>
        <v>3.2500999999999998</v>
      </c>
      <c r="H3998" s="235">
        <f t="shared" si="934"/>
        <v>2.7968370203993724</v>
      </c>
      <c r="I3998" s="236">
        <f t="shared" si="935"/>
        <v>18.993272590394188</v>
      </c>
      <c r="J3998" s="237">
        <f t="shared" si="940"/>
        <v>8.9932725903941879</v>
      </c>
      <c r="K3998" s="237">
        <f t="shared" si="936"/>
        <v>753.93795547569732</v>
      </c>
      <c r="L3998" s="237">
        <f t="shared" si="941"/>
        <v>357.05090838383001</v>
      </c>
      <c r="M3998" s="236">
        <f t="shared" si="937"/>
        <v>6.9910536170403086</v>
      </c>
      <c r="N3998" s="236">
        <f t="shared" si="938"/>
        <v>3.6415905048873918</v>
      </c>
      <c r="O3998" s="236">
        <f t="shared" si="942"/>
        <v>3.1726998593995455</v>
      </c>
      <c r="P3998" s="236" t="str">
        <f t="shared" si="943"/>
        <v>CLAY</v>
      </c>
      <c r="Q3998" s="236">
        <f t="shared" si="939"/>
        <v>208.01350371035855</v>
      </c>
      <c r="R3998" s="238">
        <v>35</v>
      </c>
      <c r="S3998" s="236">
        <f t="shared" si="944"/>
        <v>2.8419622169357561</v>
      </c>
      <c r="T3998" s="236" t="e">
        <f t="shared" si="930"/>
        <v>#N/A</v>
      </c>
    </row>
    <row r="3999" spans="1:20" x14ac:dyDescent="0.2">
      <c r="A3999" s="53">
        <f t="shared" si="931"/>
        <v>3987</v>
      </c>
      <c r="B3999" s="239">
        <v>39.712000000000003</v>
      </c>
      <c r="C3999" s="3">
        <f t="shared" si="932"/>
        <v>39.705000000000005</v>
      </c>
      <c r="D3999" s="239">
        <v>2.9988000000000001</v>
      </c>
      <c r="E3999" s="239">
        <v>9.6100000000000005E-2</v>
      </c>
      <c r="F3999" s="239">
        <v>1.1137999999999999</v>
      </c>
      <c r="G3999">
        <f t="shared" si="933"/>
        <v>3.2215600000000002</v>
      </c>
      <c r="H3999" s="235">
        <f t="shared" si="934"/>
        <v>2.9830268565539679</v>
      </c>
      <c r="I3999" s="236">
        <f t="shared" si="935"/>
        <v>19.055055802942068</v>
      </c>
      <c r="J3999" s="237">
        <f t="shared" si="940"/>
        <v>9.0550558029420678</v>
      </c>
      <c r="K3999" s="237">
        <f t="shared" si="936"/>
        <v>756.58099065581496</v>
      </c>
      <c r="L3999" s="237">
        <f t="shared" si="941"/>
        <v>359.5943760464354</v>
      </c>
      <c r="M3999" s="236">
        <f t="shared" si="937"/>
        <v>6.8548875442531276</v>
      </c>
      <c r="N3999" s="236">
        <f t="shared" si="938"/>
        <v>3.8986133202638387</v>
      </c>
      <c r="O3999" s="236">
        <f t="shared" si="942"/>
        <v>3.1964589554326266</v>
      </c>
      <c r="P3999" s="236" t="str">
        <f t="shared" si="943"/>
        <v>CLAY</v>
      </c>
      <c r="Q3999" s="236">
        <f t="shared" si="939"/>
        <v>205.41491744534878</v>
      </c>
      <c r="R3999" s="238">
        <v>35</v>
      </c>
      <c r="S3999" s="236">
        <f t="shared" si="944"/>
        <v>2.772939707850032</v>
      </c>
      <c r="T3999" s="236" t="e">
        <f t="shared" si="930"/>
        <v>#N/A</v>
      </c>
    </row>
    <row r="4000" spans="1:20" x14ac:dyDescent="0.2">
      <c r="A4000" s="53">
        <f t="shared" si="931"/>
        <v>3988</v>
      </c>
      <c r="B4000" s="239">
        <v>39.722999999999999</v>
      </c>
      <c r="C4000" s="3">
        <f t="shared" si="932"/>
        <v>39.716000000000001</v>
      </c>
      <c r="D4000" s="239">
        <v>3.0499000000000001</v>
      </c>
      <c r="E4000" s="239">
        <v>9.9099999999999994E-2</v>
      </c>
      <c r="F4000" s="239">
        <v>1.1778</v>
      </c>
      <c r="G4000">
        <f t="shared" si="933"/>
        <v>3.28546</v>
      </c>
      <c r="H4000" s="235">
        <f t="shared" si="934"/>
        <v>3.0163203934913221</v>
      </c>
      <c r="I4000" s="236">
        <f t="shared" si="935"/>
        <v>19.098778487170364</v>
      </c>
      <c r="J4000" s="237">
        <f t="shared" si="940"/>
        <v>9.0987784871703639</v>
      </c>
      <c r="K4000" s="237">
        <f t="shared" si="936"/>
        <v>758.52708639645823</v>
      </c>
      <c r="L4000" s="237">
        <f t="shared" si="941"/>
        <v>361.43077784586836</v>
      </c>
      <c r="M4000" s="236">
        <f t="shared" si="937"/>
        <v>6.9914713092894063</v>
      </c>
      <c r="N4000" s="236">
        <f t="shared" si="938"/>
        <v>3.9217503348230203</v>
      </c>
      <c r="O4000" s="236">
        <f t="shared" si="942"/>
        <v>3.1908618966278977</v>
      </c>
      <c r="P4000" s="236" t="str">
        <f t="shared" si="943"/>
        <v>CLAY</v>
      </c>
      <c r="Q4000" s="236">
        <f t="shared" si="939"/>
        <v>210.57774280029514</v>
      </c>
      <c r="R4000" s="238">
        <v>35</v>
      </c>
      <c r="S4000" s="236">
        <f t="shared" si="944"/>
        <v>2.8421744657827368</v>
      </c>
      <c r="T4000" s="236" t="e">
        <f t="shared" si="930"/>
        <v>#N/A</v>
      </c>
    </row>
    <row r="4001" spans="1:20" x14ac:dyDescent="0.2">
      <c r="A4001" s="53">
        <f t="shared" si="931"/>
        <v>3989</v>
      </c>
      <c r="B4001" s="239">
        <v>39.731999999999999</v>
      </c>
      <c r="C4001" s="3">
        <f t="shared" si="932"/>
        <v>39.725000000000001</v>
      </c>
      <c r="D4001" s="239">
        <v>3.0447000000000002</v>
      </c>
      <c r="E4001" s="239">
        <v>9.9699999999999997E-2</v>
      </c>
      <c r="F4001" s="239">
        <v>1.2296</v>
      </c>
      <c r="G4001">
        <f t="shared" si="933"/>
        <v>3.2906200000000001</v>
      </c>
      <c r="H4001" s="235">
        <f t="shared" si="934"/>
        <v>3.0298241668743278</v>
      </c>
      <c r="I4001" s="236">
        <f t="shared" si="935"/>
        <v>19.106469941495547</v>
      </c>
      <c r="J4001" s="237">
        <f t="shared" si="940"/>
        <v>9.106469941495547</v>
      </c>
      <c r="K4001" s="237">
        <f t="shared" si="936"/>
        <v>759.00451842591065</v>
      </c>
      <c r="L4001" s="237">
        <f t="shared" si="941"/>
        <v>361.81826371550108</v>
      </c>
      <c r="M4001" s="236">
        <f t="shared" si="937"/>
        <v>6.9969256266309072</v>
      </c>
      <c r="N4001" s="236">
        <f t="shared" si="938"/>
        <v>3.938196804595667</v>
      </c>
      <c r="O4001" s="236">
        <f t="shared" si="942"/>
        <v>3.1916166142912727</v>
      </c>
      <c r="P4001" s="236" t="str">
        <f t="shared" si="943"/>
        <v>CLAY</v>
      </c>
      <c r="Q4001" s="236">
        <f t="shared" si="939"/>
        <v>210.96795679784077</v>
      </c>
      <c r="R4001" s="238">
        <v>35</v>
      </c>
      <c r="S4001" s="236">
        <f t="shared" si="944"/>
        <v>2.8449463488781022</v>
      </c>
      <c r="T4001" s="236" t="e">
        <f t="shared" si="930"/>
        <v>#N/A</v>
      </c>
    </row>
    <row r="4002" spans="1:20" x14ac:dyDescent="0.2">
      <c r="A4002" s="53">
        <f t="shared" si="931"/>
        <v>3990</v>
      </c>
      <c r="B4002" s="239">
        <v>39.741</v>
      </c>
      <c r="C4002" s="3">
        <f t="shared" si="932"/>
        <v>39.734000000000002</v>
      </c>
      <c r="D4002" s="239">
        <v>3.1032000000000002</v>
      </c>
      <c r="E4002" s="239">
        <v>9.6299999999999997E-2</v>
      </c>
      <c r="F4002" s="239">
        <v>1.1735</v>
      </c>
      <c r="G4002">
        <f t="shared" si="933"/>
        <v>3.3379000000000003</v>
      </c>
      <c r="H4002" s="235">
        <f t="shared" si="934"/>
        <v>2.8850474849456242</v>
      </c>
      <c r="I4002" s="236">
        <f t="shared" si="935"/>
        <v>19.0713600189946</v>
      </c>
      <c r="J4002" s="237">
        <f t="shared" si="940"/>
        <v>9.0713600189946</v>
      </c>
      <c r="K4002" s="237">
        <f t="shared" si="936"/>
        <v>757.78141899473144</v>
      </c>
      <c r="L4002" s="237">
        <f t="shared" si="941"/>
        <v>360.50491851486441</v>
      </c>
      <c r="M4002" s="236">
        <f t="shared" si="937"/>
        <v>7.1569580565899669</v>
      </c>
      <c r="N4002" s="236">
        <f t="shared" si="938"/>
        <v>3.7323865929634712</v>
      </c>
      <c r="O4002" s="236">
        <f t="shared" si="942"/>
        <v>3.1703093246380369</v>
      </c>
      <c r="P4002" s="236" t="str">
        <f t="shared" si="943"/>
        <v>CLAY</v>
      </c>
      <c r="Q4002" s="236">
        <f t="shared" si="939"/>
        <v>215.00988175043904</v>
      </c>
      <c r="R4002" s="238">
        <v>35</v>
      </c>
      <c r="S4002" s="236">
        <f t="shared" si="944"/>
        <v>2.9265139505504618</v>
      </c>
      <c r="T4002" s="236" t="e">
        <f t="shared" si="930"/>
        <v>#N/A</v>
      </c>
    </row>
    <row r="4003" spans="1:20" x14ac:dyDescent="0.2">
      <c r="A4003" s="53">
        <f t="shared" si="931"/>
        <v>3991</v>
      </c>
      <c r="B4003" s="239">
        <v>39.752000000000002</v>
      </c>
      <c r="C4003" s="3">
        <f t="shared" si="932"/>
        <v>39.745000000000005</v>
      </c>
      <c r="D4003" s="239">
        <v>3.0407000000000002</v>
      </c>
      <c r="E4003" s="239">
        <v>9.2399999999999996E-2</v>
      </c>
      <c r="F4003" s="239">
        <v>1.1234999999999999</v>
      </c>
      <c r="G4003">
        <f t="shared" si="933"/>
        <v>3.2654000000000001</v>
      </c>
      <c r="H4003" s="235">
        <f t="shared" si="934"/>
        <v>2.8296686470263976</v>
      </c>
      <c r="I4003" s="236">
        <f t="shared" si="935"/>
        <v>19.01430012624963</v>
      </c>
      <c r="J4003" s="237">
        <f t="shared" si="940"/>
        <v>9.0143001262496298</v>
      </c>
      <c r="K4003" s="237">
        <f t="shared" si="936"/>
        <v>755.72335851779167</v>
      </c>
      <c r="L4003" s="237">
        <f t="shared" si="941"/>
        <v>358.33645861867529</v>
      </c>
      <c r="M4003" s="236">
        <f t="shared" si="937"/>
        <v>7.0036876826783843</v>
      </c>
      <c r="N4003" s="236">
        <f t="shared" si="938"/>
        <v>3.6817492131348355</v>
      </c>
      <c r="O4003" s="236">
        <f t="shared" si="942"/>
        <v>3.1747282045390159</v>
      </c>
      <c r="P4003" s="236" t="str">
        <f t="shared" si="943"/>
        <v>CLAY</v>
      </c>
      <c r="Q4003" s="236">
        <f t="shared" si="939"/>
        <v>209.13972012351738</v>
      </c>
      <c r="R4003" s="238">
        <v>35</v>
      </c>
      <c r="S4003" s="236">
        <f t="shared" si="944"/>
        <v>2.848383574582507</v>
      </c>
      <c r="T4003" s="236" t="e">
        <f t="shared" si="930"/>
        <v>#N/A</v>
      </c>
    </row>
    <row r="4004" spans="1:20" x14ac:dyDescent="0.2">
      <c r="A4004" s="53">
        <f t="shared" si="931"/>
        <v>3992</v>
      </c>
      <c r="B4004" s="239">
        <v>39.762</v>
      </c>
      <c r="C4004" s="3">
        <f t="shared" si="932"/>
        <v>39.755000000000003</v>
      </c>
      <c r="D4004" s="239">
        <v>2.9167999999999998</v>
      </c>
      <c r="E4004" s="239">
        <v>9.0300000000000005E-2</v>
      </c>
      <c r="F4004" s="239">
        <v>1.0828</v>
      </c>
      <c r="G4004">
        <f t="shared" si="933"/>
        <v>3.1333599999999997</v>
      </c>
      <c r="H4004" s="235">
        <f t="shared" si="934"/>
        <v>2.8818903668904947</v>
      </c>
      <c r="I4004" s="236">
        <f t="shared" si="935"/>
        <v>18.971209245717755</v>
      </c>
      <c r="J4004" s="237">
        <f t="shared" si="940"/>
        <v>8.9712092457177555</v>
      </c>
      <c r="K4004" s="237">
        <f t="shared" si="936"/>
        <v>754.20042356350939</v>
      </c>
      <c r="L4004" s="237">
        <f t="shared" si="941"/>
        <v>356.71322202822938</v>
      </c>
      <c r="M4004" s="236">
        <f t="shared" si="937"/>
        <v>6.6696702827802934</v>
      </c>
      <c r="N4004" s="236">
        <f t="shared" si="938"/>
        <v>3.7954578959033731</v>
      </c>
      <c r="O4004" s="236">
        <f t="shared" si="942"/>
        <v>3.1997055011144466</v>
      </c>
      <c r="P4004" s="236" t="str">
        <f t="shared" si="943"/>
        <v>CLAY</v>
      </c>
      <c r="Q4004" s="236">
        <f t="shared" si="939"/>
        <v>198.26329803637418</v>
      </c>
      <c r="R4004" s="238">
        <v>35</v>
      </c>
      <c r="S4004" s="236">
        <f t="shared" si="944"/>
        <v>2.6796030588377371</v>
      </c>
      <c r="T4004" s="236" t="e">
        <f t="shared" si="930"/>
        <v>#N/A</v>
      </c>
    </row>
    <row r="4005" spans="1:20" x14ac:dyDescent="0.2">
      <c r="A4005" s="53">
        <f t="shared" si="931"/>
        <v>3993</v>
      </c>
      <c r="B4005" s="239">
        <v>39.771000000000001</v>
      </c>
      <c r="C4005" s="3">
        <f t="shared" si="932"/>
        <v>39.764000000000003</v>
      </c>
      <c r="D4005" s="239">
        <v>2.8494999999999999</v>
      </c>
      <c r="E4005" s="239">
        <v>8.8499999999999995E-2</v>
      </c>
      <c r="F4005" s="239">
        <v>1.0311999999999999</v>
      </c>
      <c r="G4005">
        <f t="shared" si="933"/>
        <v>3.0557399999999997</v>
      </c>
      <c r="H4005" s="235">
        <f t="shared" si="934"/>
        <v>2.8961888118753563</v>
      </c>
      <c r="I4005" s="236">
        <f t="shared" si="935"/>
        <v>18.937794644541142</v>
      </c>
      <c r="J4005" s="237">
        <f t="shared" si="940"/>
        <v>8.9377946445411425</v>
      </c>
      <c r="K4005" s="237">
        <f t="shared" si="936"/>
        <v>753.042466245534</v>
      </c>
      <c r="L4005" s="237">
        <f t="shared" si="941"/>
        <v>355.46503080804581</v>
      </c>
      <c r="M4005" s="236">
        <f t="shared" si="937"/>
        <v>6.4779861144708279</v>
      </c>
      <c r="N4005" s="236">
        <f t="shared" si="938"/>
        <v>3.8433184863712397</v>
      </c>
      <c r="O4005" s="236">
        <f t="shared" si="942"/>
        <v>3.2132392231553961</v>
      </c>
      <c r="P4005" s="236" t="str">
        <f t="shared" si="943"/>
        <v>CLAY</v>
      </c>
      <c r="Q4005" s="236">
        <f t="shared" si="939"/>
        <v>191.8914611462055</v>
      </c>
      <c r="R4005" s="238">
        <v>35</v>
      </c>
      <c r="S4005" s="236">
        <f t="shared" si="944"/>
        <v>2.5836877412558121</v>
      </c>
      <c r="T4005" s="236" t="e">
        <f t="shared" si="930"/>
        <v>#N/A</v>
      </c>
    </row>
    <row r="4006" spans="1:20" x14ac:dyDescent="0.2">
      <c r="A4006" s="53">
        <f t="shared" si="931"/>
        <v>3994</v>
      </c>
      <c r="B4006" s="239">
        <v>39.781999999999996</v>
      </c>
      <c r="C4006" s="3">
        <f t="shared" si="932"/>
        <v>39.774999999999999</v>
      </c>
      <c r="D4006" s="239">
        <v>2.7633000000000001</v>
      </c>
      <c r="E4006" s="239">
        <v>9.1499999999999998E-2</v>
      </c>
      <c r="F4006" s="239">
        <v>1.1083000000000001</v>
      </c>
      <c r="G4006">
        <f t="shared" si="933"/>
        <v>2.9849600000000001</v>
      </c>
      <c r="H4006" s="235">
        <f t="shared" si="934"/>
        <v>3.0653677101200683</v>
      </c>
      <c r="I4006" s="236">
        <f t="shared" si="935"/>
        <v>18.967724672523257</v>
      </c>
      <c r="J4006" s="237">
        <f t="shared" si="940"/>
        <v>8.9677246725232571</v>
      </c>
      <c r="K4006" s="237">
        <f t="shared" si="936"/>
        <v>754.44124884961252</v>
      </c>
      <c r="L4006" s="237">
        <f t="shared" si="941"/>
        <v>356.75402292232019</v>
      </c>
      <c r="M4006" s="236">
        <f t="shared" si="937"/>
        <v>6.2522595621467225</v>
      </c>
      <c r="N4006" s="236">
        <f t="shared" si="938"/>
        <v>4.1021847475081294</v>
      </c>
      <c r="O4006" s="236">
        <f t="shared" si="942"/>
        <v>3.2419165487026365</v>
      </c>
      <c r="P4006" s="236" t="str">
        <f t="shared" si="943"/>
        <v>CLAY</v>
      </c>
      <c r="Q4006" s="236">
        <f t="shared" si="939"/>
        <v>185.87656259586561</v>
      </c>
      <c r="R4006" s="238">
        <v>35</v>
      </c>
      <c r="S4006" s="236">
        <f t="shared" si="944"/>
        <v>2.4716459354092013</v>
      </c>
      <c r="T4006" s="236" t="e">
        <f t="shared" si="930"/>
        <v>#N/A</v>
      </c>
    </row>
    <row r="4007" spans="1:20" x14ac:dyDescent="0.2">
      <c r="A4007" s="53">
        <f t="shared" si="931"/>
        <v>3995</v>
      </c>
      <c r="B4007" s="239">
        <v>39.790999999999997</v>
      </c>
      <c r="C4007" s="3">
        <f t="shared" si="932"/>
        <v>39.783999999999999</v>
      </c>
      <c r="D4007" s="239">
        <v>2.7511999999999999</v>
      </c>
      <c r="E4007" s="239">
        <v>9.7500000000000003E-2</v>
      </c>
      <c r="F4007" s="239">
        <v>1.1870000000000001</v>
      </c>
      <c r="G4007">
        <f t="shared" si="933"/>
        <v>2.9885999999999999</v>
      </c>
      <c r="H4007" s="235">
        <f t="shared" si="934"/>
        <v>3.2623971090142541</v>
      </c>
      <c r="I4007" s="236">
        <f t="shared" si="935"/>
        <v>19.04267652967296</v>
      </c>
      <c r="J4007" s="237">
        <f t="shared" si="940"/>
        <v>9.0426765296729599</v>
      </c>
      <c r="K4007" s="237">
        <f t="shared" si="936"/>
        <v>757.59384305650906</v>
      </c>
      <c r="L4007" s="237">
        <f t="shared" si="941"/>
        <v>359.81714179221672</v>
      </c>
      <c r="M4007" s="236">
        <f t="shared" si="937"/>
        <v>6.200388746992572</v>
      </c>
      <c r="N4007" s="236">
        <f t="shared" si="938"/>
        <v>4.3702255010168303</v>
      </c>
      <c r="O4007" s="236">
        <f t="shared" si="942"/>
        <v>3.2605083970853679</v>
      </c>
      <c r="P4007" s="236" t="str">
        <f t="shared" si="943"/>
        <v>CLAY</v>
      </c>
      <c r="Q4007" s="236">
        <f t="shared" si="939"/>
        <v>185.91717974529092</v>
      </c>
      <c r="R4007" s="238">
        <v>35</v>
      </c>
      <c r="S4007" s="236">
        <f t="shared" si="944"/>
        <v>2.4460405810217374</v>
      </c>
      <c r="T4007" s="236" t="e">
        <f t="shared" si="930"/>
        <v>#N/A</v>
      </c>
    </row>
    <row r="4008" spans="1:20" x14ac:dyDescent="0.2">
      <c r="A4008" s="53">
        <f t="shared" si="931"/>
        <v>3996</v>
      </c>
      <c r="B4008" s="239">
        <v>39.799999999999997</v>
      </c>
      <c r="C4008" s="3">
        <f t="shared" si="932"/>
        <v>39.792999999999999</v>
      </c>
      <c r="D4008" s="239">
        <v>2.7290000000000001</v>
      </c>
      <c r="E4008" s="239">
        <v>0.10489999999999999</v>
      </c>
      <c r="F4008" s="239">
        <v>1.3191999999999999</v>
      </c>
      <c r="G4008">
        <f t="shared" si="933"/>
        <v>2.9928400000000002</v>
      </c>
      <c r="H4008" s="235">
        <f t="shared" si="934"/>
        <v>3.5050320097298879</v>
      </c>
      <c r="I4008" s="236">
        <f t="shared" si="935"/>
        <v>19.129012022212869</v>
      </c>
      <c r="J4008" s="237">
        <f t="shared" si="940"/>
        <v>9.1290120222128692</v>
      </c>
      <c r="K4008" s="237">
        <f t="shared" si="936"/>
        <v>761.20077539991667</v>
      </c>
      <c r="L4008" s="237">
        <f t="shared" si="941"/>
        <v>363.33467848407219</v>
      </c>
      <c r="M4008" s="236">
        <f t="shared" si="937"/>
        <v>6.1421035666374291</v>
      </c>
      <c r="N4008" s="236">
        <f t="shared" si="938"/>
        <v>4.7005805796767355</v>
      </c>
      <c r="O4008" s="236">
        <f t="shared" si="942"/>
        <v>3.282020763817532</v>
      </c>
      <c r="P4008" s="236" t="str">
        <f t="shared" si="943"/>
        <v>CLAY</v>
      </c>
      <c r="Q4008" s="236">
        <f t="shared" si="939"/>
        <v>185.96993538334027</v>
      </c>
      <c r="R4008" s="238">
        <v>35</v>
      </c>
      <c r="S4008" s="236">
        <f t="shared" si="944"/>
        <v>2.4173327037358212</v>
      </c>
      <c r="T4008" s="236" t="e">
        <f t="shared" si="930"/>
        <v>#N/A</v>
      </c>
    </row>
    <row r="4009" spans="1:20" x14ac:dyDescent="0.2">
      <c r="A4009" s="53">
        <f t="shared" si="931"/>
        <v>3997</v>
      </c>
      <c r="B4009" s="239">
        <v>39.811</v>
      </c>
      <c r="C4009" s="3">
        <f t="shared" si="932"/>
        <v>39.804000000000002</v>
      </c>
      <c r="D4009" s="239">
        <v>2.8906000000000001</v>
      </c>
      <c r="E4009" s="239">
        <v>0.1074</v>
      </c>
      <c r="F4009" s="239">
        <v>1.3727</v>
      </c>
      <c r="G4009">
        <f t="shared" si="933"/>
        <v>3.1651400000000001</v>
      </c>
      <c r="H4009" s="235">
        <f t="shared" si="934"/>
        <v>3.3932148340989654</v>
      </c>
      <c r="I4009" s="236">
        <f t="shared" si="935"/>
        <v>19.178508246048263</v>
      </c>
      <c r="J4009" s="237">
        <f t="shared" si="940"/>
        <v>9.1785082460482634</v>
      </c>
      <c r="K4009" s="237">
        <f t="shared" si="936"/>
        <v>763.38134222570511</v>
      </c>
      <c r="L4009" s="237">
        <f t="shared" si="941"/>
        <v>365.40559178342744</v>
      </c>
      <c r="M4009" s="236">
        <f t="shared" si="937"/>
        <v>6.5728568795350988</v>
      </c>
      <c r="N4009" s="236">
        <f t="shared" si="938"/>
        <v>4.4717232371518696</v>
      </c>
      <c r="O4009" s="236">
        <f t="shared" si="942"/>
        <v>3.2454713563377648</v>
      </c>
      <c r="P4009" s="236" t="str">
        <f t="shared" si="943"/>
        <v>CLAY</v>
      </c>
      <c r="Q4009" s="236">
        <f t="shared" si="939"/>
        <v>200.14655481452459</v>
      </c>
      <c r="R4009" s="238">
        <v>35</v>
      </c>
      <c r="S4009" s="236">
        <f t="shared" si="944"/>
        <v>2.6310719736587727</v>
      </c>
      <c r="T4009" s="236" t="e">
        <f t="shared" si="930"/>
        <v>#N/A</v>
      </c>
    </row>
    <row r="4010" spans="1:20" x14ac:dyDescent="0.2">
      <c r="A4010" s="53">
        <f t="shared" si="931"/>
        <v>3998</v>
      </c>
      <c r="B4010" s="239">
        <v>39.820999999999998</v>
      </c>
      <c r="C4010" s="3">
        <f t="shared" si="932"/>
        <v>39.814</v>
      </c>
      <c r="D4010" s="239">
        <v>3.0823999999999998</v>
      </c>
      <c r="E4010" s="239">
        <v>0.10440000000000001</v>
      </c>
      <c r="F4010" s="239">
        <v>1.3591</v>
      </c>
      <c r="G4010">
        <f t="shared" si="933"/>
        <v>3.3542199999999998</v>
      </c>
      <c r="H4010" s="235">
        <f t="shared" si="934"/>
        <v>3.1124970932139218</v>
      </c>
      <c r="I4010" s="236">
        <f t="shared" si="935"/>
        <v>19.16796679051938</v>
      </c>
      <c r="J4010" s="237">
        <f t="shared" si="940"/>
        <v>9.1679667905193796</v>
      </c>
      <c r="K4010" s="237">
        <f t="shared" si="936"/>
        <v>763.15342979773857</v>
      </c>
      <c r="L4010" s="237">
        <f t="shared" si="941"/>
        <v>365.07760556527222</v>
      </c>
      <c r="M4010" s="236">
        <f t="shared" si="937"/>
        <v>7.097303506717024</v>
      </c>
      <c r="N4010" s="236">
        <f t="shared" si="938"/>
        <v>4.0292287817155712</v>
      </c>
      <c r="O4010" s="236">
        <f t="shared" si="942"/>
        <v>3.1921946966654908</v>
      </c>
      <c r="P4010" s="236" t="str">
        <f t="shared" si="943"/>
        <v>CLAY</v>
      </c>
      <c r="Q4010" s="236">
        <f t="shared" si="939"/>
        <v>215.92221418352176</v>
      </c>
      <c r="R4010" s="238">
        <v>35</v>
      </c>
      <c r="S4010" s="236">
        <f t="shared" si="944"/>
        <v>2.8960545018159789</v>
      </c>
      <c r="T4010" s="236" t="e">
        <f t="shared" si="930"/>
        <v>#N/A</v>
      </c>
    </row>
    <row r="4011" spans="1:20" x14ac:dyDescent="0.2">
      <c r="A4011" s="53">
        <f t="shared" si="931"/>
        <v>3999</v>
      </c>
      <c r="B4011" s="239">
        <v>39.831000000000003</v>
      </c>
      <c r="C4011" s="3">
        <f t="shared" si="932"/>
        <v>39.824000000000005</v>
      </c>
      <c r="D4011" s="239">
        <v>3.2</v>
      </c>
      <c r="E4011" s="239">
        <v>9.9699999999999997E-2</v>
      </c>
      <c r="F4011" s="239">
        <v>1.3237000000000001</v>
      </c>
      <c r="G4011">
        <f t="shared" si="933"/>
        <v>3.4647399999999999</v>
      </c>
      <c r="H4011" s="235">
        <f t="shared" si="934"/>
        <v>2.877560798212853</v>
      </c>
      <c r="I4011" s="236">
        <f t="shared" si="935"/>
        <v>19.126623566798582</v>
      </c>
      <c r="J4011" s="237">
        <f t="shared" si="940"/>
        <v>9.1266235667985818</v>
      </c>
      <c r="K4011" s="237">
        <f t="shared" si="936"/>
        <v>761.69865692418682</v>
      </c>
      <c r="L4011" s="237">
        <f t="shared" si="941"/>
        <v>363.52254328915433</v>
      </c>
      <c r="M4011" s="236">
        <f t="shared" si="937"/>
        <v>7.435691109053864</v>
      </c>
      <c r="N4011" s="236">
        <f t="shared" si="938"/>
        <v>3.6884378500312001</v>
      </c>
      <c r="O4011" s="236">
        <f t="shared" si="942"/>
        <v>3.1537179312303447</v>
      </c>
      <c r="P4011" s="236" t="str">
        <f t="shared" si="943"/>
        <v>CLAY</v>
      </c>
      <c r="Q4011" s="236">
        <f t="shared" si="939"/>
        <v>225.25344525631775</v>
      </c>
      <c r="R4011" s="238">
        <v>35</v>
      </c>
      <c r="S4011" s="236">
        <f t="shared" si="944"/>
        <v>3.0696699577731672</v>
      </c>
      <c r="T4011" s="236" t="e">
        <f t="shared" si="930"/>
        <v>#N/A</v>
      </c>
    </row>
    <row r="4012" spans="1:20" x14ac:dyDescent="0.2">
      <c r="A4012" s="53">
        <f t="shared" si="931"/>
        <v>4000</v>
      </c>
      <c r="B4012" s="239">
        <v>39.840000000000003</v>
      </c>
      <c r="C4012" s="3">
        <f t="shared" si="932"/>
        <v>39.833000000000006</v>
      </c>
      <c r="D4012" s="239">
        <v>3.3098000000000001</v>
      </c>
      <c r="E4012" s="239">
        <v>8.8400000000000006E-2</v>
      </c>
      <c r="F4012" s="239">
        <v>1.1440999999999999</v>
      </c>
      <c r="G4012">
        <f t="shared" si="933"/>
        <v>3.5386199999999999</v>
      </c>
      <c r="H4012" s="235">
        <f t="shared" si="934"/>
        <v>2.498148995936269</v>
      </c>
      <c r="I4012" s="236">
        <f t="shared" si="935"/>
        <v>18.993814704918979</v>
      </c>
      <c r="J4012" s="237">
        <f t="shared" si="940"/>
        <v>8.9938147049189787</v>
      </c>
      <c r="K4012" s="237">
        <f t="shared" si="936"/>
        <v>756.5806211410378</v>
      </c>
      <c r="L4012" s="237">
        <f t="shared" si="941"/>
        <v>358.31357784397215</v>
      </c>
      <c r="M4012" s="236">
        <f t="shared" si="937"/>
        <v>7.7642588807237516</v>
      </c>
      <c r="N4012" s="236">
        <f t="shared" si="938"/>
        <v>3.1775251159908731</v>
      </c>
      <c r="O4012" s="236">
        <f t="shared" si="942"/>
        <v>3.1018501685069215</v>
      </c>
      <c r="P4012" s="236" t="str">
        <f t="shared" si="943"/>
        <v>CLAY</v>
      </c>
      <c r="Q4012" s="236">
        <f t="shared" si="939"/>
        <v>231.83661490491352</v>
      </c>
      <c r="R4012" s="238">
        <v>35</v>
      </c>
      <c r="S4012" s="236">
        <f t="shared" si="944"/>
        <v>3.2401492691938318</v>
      </c>
      <c r="T4012" s="236" t="e">
        <f t="shared" si="930"/>
        <v>#N/A</v>
      </c>
    </row>
    <row r="4013" spans="1:20" x14ac:dyDescent="0.2">
      <c r="A4013" s="53">
        <f t="shared" si="931"/>
        <v>4001</v>
      </c>
      <c r="B4013" s="239">
        <v>39.850999999999999</v>
      </c>
      <c r="C4013" s="3">
        <f t="shared" si="932"/>
        <v>39.844000000000001</v>
      </c>
      <c r="D4013" s="239">
        <v>3.3123999999999998</v>
      </c>
      <c r="E4013" s="239">
        <v>8.1000000000000003E-2</v>
      </c>
      <c r="F4013" s="239">
        <v>1.1186</v>
      </c>
      <c r="G4013">
        <f t="shared" si="933"/>
        <v>3.5361199999999999</v>
      </c>
      <c r="H4013" s="235">
        <f t="shared" si="934"/>
        <v>2.2906462450369331</v>
      </c>
      <c r="I4013" s="236">
        <f t="shared" si="935"/>
        <v>18.891026900487166</v>
      </c>
      <c r="J4013" s="237">
        <f t="shared" si="940"/>
        <v>8.8910269004871658</v>
      </c>
      <c r="K4013" s="237">
        <f t="shared" si="936"/>
        <v>752.69407582301062</v>
      </c>
      <c r="L4013" s="237">
        <f t="shared" si="941"/>
        <v>354.31631301131404</v>
      </c>
      <c r="M4013" s="236">
        <f t="shared" si="937"/>
        <v>7.8557656589977798</v>
      </c>
      <c r="N4013" s="236">
        <f t="shared" si="938"/>
        <v>2.9100828334043163</v>
      </c>
      <c r="O4013" s="236">
        <f t="shared" si="942"/>
        <v>3.0765551173298227</v>
      </c>
      <c r="P4013" s="236" t="str">
        <f t="shared" si="943"/>
        <v>CLAY</v>
      </c>
      <c r="Q4013" s="236">
        <f t="shared" si="939"/>
        <v>231.95216034808243</v>
      </c>
      <c r="R4013" s="238">
        <v>35</v>
      </c>
      <c r="S4013" s="236">
        <f t="shared" si="944"/>
        <v>3.2879534356691469</v>
      </c>
      <c r="T4013" s="236" t="e">
        <f t="shared" si="930"/>
        <v>#N/A</v>
      </c>
    </row>
    <row r="4014" spans="1:20" x14ac:dyDescent="0.2">
      <c r="A4014" s="53">
        <f t="shared" si="931"/>
        <v>4002</v>
      </c>
      <c r="B4014" s="239">
        <v>39.860999999999997</v>
      </c>
      <c r="C4014" s="3">
        <f t="shared" si="932"/>
        <v>39.853999999999999</v>
      </c>
      <c r="D4014" s="239">
        <v>3.2054</v>
      </c>
      <c r="E4014" s="239">
        <v>7.9600000000000004E-2</v>
      </c>
      <c r="F4014" s="239">
        <v>1.0954999999999999</v>
      </c>
      <c r="G4014">
        <f t="shared" si="933"/>
        <v>3.4245000000000001</v>
      </c>
      <c r="H4014" s="235">
        <f t="shared" si="934"/>
        <v>2.3244269236384874</v>
      </c>
      <c r="I4014" s="236">
        <f t="shared" si="935"/>
        <v>18.858045790765519</v>
      </c>
      <c r="J4014" s="237">
        <f t="shared" si="940"/>
        <v>8.8580457907655195</v>
      </c>
      <c r="K4014" s="237">
        <f t="shared" si="936"/>
        <v>751.56855694516901</v>
      </c>
      <c r="L4014" s="237">
        <f t="shared" si="941"/>
        <v>353.09056326570436</v>
      </c>
      <c r="M4014" s="236">
        <f t="shared" si="937"/>
        <v>7.5701016145351412</v>
      </c>
      <c r="N4014" s="236">
        <f t="shared" si="938"/>
        <v>2.9780038020364272</v>
      </c>
      <c r="O4014" s="236">
        <f t="shared" si="942"/>
        <v>3.0955026569239577</v>
      </c>
      <c r="P4014" s="236" t="str">
        <f t="shared" si="943"/>
        <v>CLAY</v>
      </c>
      <c r="Q4014" s="236">
        <f t="shared" si="939"/>
        <v>222.74428692123593</v>
      </c>
      <c r="R4014" s="238">
        <v>35</v>
      </c>
      <c r="S4014" s="236">
        <f t="shared" si="944"/>
        <v>3.1391866955986347</v>
      </c>
      <c r="T4014" s="236" t="e">
        <f t="shared" si="930"/>
        <v>#N/A</v>
      </c>
    </row>
    <row r="4015" spans="1:20" x14ac:dyDescent="0.2">
      <c r="A4015" s="53">
        <f t="shared" si="931"/>
        <v>4003</v>
      </c>
      <c r="B4015" s="239">
        <v>39.869999999999997</v>
      </c>
      <c r="C4015" s="3">
        <f t="shared" si="932"/>
        <v>39.863</v>
      </c>
      <c r="D4015" s="239">
        <v>2.9584999999999999</v>
      </c>
      <c r="E4015" s="239">
        <v>8.3599999999999994E-2</v>
      </c>
      <c r="F4015" s="239">
        <v>1.1375999999999999</v>
      </c>
      <c r="G4015">
        <f t="shared" si="933"/>
        <v>3.1860200000000001</v>
      </c>
      <c r="H4015" s="235">
        <f t="shared" si="934"/>
        <v>2.6239634402797218</v>
      </c>
      <c r="I4015" s="236">
        <f t="shared" si="935"/>
        <v>18.887323651419873</v>
      </c>
      <c r="J4015" s="237">
        <f t="shared" si="940"/>
        <v>8.887323651419873</v>
      </c>
      <c r="K4015" s="237">
        <f t="shared" si="936"/>
        <v>752.90538271655043</v>
      </c>
      <c r="L4015" s="237">
        <f t="shared" si="941"/>
        <v>354.33759398211032</v>
      </c>
      <c r="M4015" s="236">
        <f t="shared" si="937"/>
        <v>6.8666567098897557</v>
      </c>
      <c r="N4015" s="236">
        <f t="shared" si="938"/>
        <v>3.435925270686123</v>
      </c>
      <c r="O4015" s="236">
        <f t="shared" si="942"/>
        <v>3.1650781405854693</v>
      </c>
      <c r="P4015" s="236" t="str">
        <f t="shared" si="943"/>
        <v>CLAY</v>
      </c>
      <c r="Q4015" s="236">
        <f t="shared" si="939"/>
        <v>202.75955144028748</v>
      </c>
      <c r="R4015" s="238">
        <v>35</v>
      </c>
      <c r="S4015" s="236">
        <f t="shared" si="944"/>
        <v>2.7788920643678874</v>
      </c>
      <c r="T4015" s="236" t="e">
        <f t="shared" si="930"/>
        <v>#N/A</v>
      </c>
    </row>
    <row r="4016" spans="1:20" x14ac:dyDescent="0.2">
      <c r="A4016" s="53">
        <f t="shared" si="931"/>
        <v>4004</v>
      </c>
      <c r="B4016" s="239">
        <v>39.881</v>
      </c>
      <c r="C4016" s="3">
        <f t="shared" si="932"/>
        <v>39.874000000000002</v>
      </c>
      <c r="D4016" s="239">
        <v>2.8262</v>
      </c>
      <c r="E4016" s="239">
        <v>8.5500000000000007E-2</v>
      </c>
      <c r="F4016" s="239">
        <v>1.2037</v>
      </c>
      <c r="G4016">
        <f t="shared" si="933"/>
        <v>3.0669399999999998</v>
      </c>
      <c r="H4016" s="235">
        <f t="shared" si="934"/>
        <v>2.7877950008803567</v>
      </c>
      <c r="I4016" s="236">
        <f t="shared" si="935"/>
        <v>18.898786315929783</v>
      </c>
      <c r="J4016" s="237">
        <f t="shared" si="940"/>
        <v>8.8987863159297831</v>
      </c>
      <c r="K4016" s="237">
        <f t="shared" si="936"/>
        <v>753.57020556138423</v>
      </c>
      <c r="L4016" s="237">
        <f t="shared" si="941"/>
        <v>354.89249706559571</v>
      </c>
      <c r="M4016" s="236">
        <f t="shared" si="937"/>
        <v>6.5185086006792341</v>
      </c>
      <c r="N4016" s="236">
        <f t="shared" si="938"/>
        <v>3.6959071656223577</v>
      </c>
      <c r="O4016" s="236">
        <f t="shared" si="942"/>
        <v>3.2014832691634298</v>
      </c>
      <c r="P4016" s="236" t="str">
        <f t="shared" si="943"/>
        <v>CLAY</v>
      </c>
      <c r="Q4016" s="236">
        <f t="shared" si="939"/>
        <v>192.78081620321794</v>
      </c>
      <c r="R4016" s="238">
        <v>35</v>
      </c>
      <c r="S4016" s="236">
        <f t="shared" si="944"/>
        <v>2.6039060597025769</v>
      </c>
      <c r="T4016" s="236" t="e">
        <f t="shared" si="930"/>
        <v>#N/A</v>
      </c>
    </row>
    <row r="4017" spans="1:20" x14ac:dyDescent="0.2">
      <c r="A4017" s="53">
        <f t="shared" si="931"/>
        <v>4005</v>
      </c>
      <c r="B4017" s="239">
        <v>39.89</v>
      </c>
      <c r="C4017" s="3">
        <f t="shared" si="932"/>
        <v>39.883000000000003</v>
      </c>
      <c r="D4017" s="239">
        <v>2.9175</v>
      </c>
      <c r="E4017" s="239">
        <v>8.9300000000000004E-2</v>
      </c>
      <c r="F4017" s="239">
        <v>1.1471</v>
      </c>
      <c r="G4017">
        <f t="shared" si="933"/>
        <v>3.1469199999999997</v>
      </c>
      <c r="H4017" s="235">
        <f t="shared" si="934"/>
        <v>2.8376952702960359</v>
      </c>
      <c r="I4017" s="236">
        <f t="shared" si="935"/>
        <v>18.959839125683107</v>
      </c>
      <c r="J4017" s="237">
        <f t="shared" si="940"/>
        <v>8.9598391256831071</v>
      </c>
      <c r="K4017" s="237">
        <f t="shared" si="936"/>
        <v>756.17526384961945</v>
      </c>
      <c r="L4017" s="237">
        <f t="shared" si="941"/>
        <v>357.40798272349917</v>
      </c>
      <c r="M4017" s="236">
        <f t="shared" si="937"/>
        <v>6.6891195824238965</v>
      </c>
      <c r="N4017" s="236">
        <f t="shared" si="938"/>
        <v>3.7352377545664903</v>
      </c>
      <c r="O4017" s="236">
        <f t="shared" si="942"/>
        <v>3.194757901547856</v>
      </c>
      <c r="P4017" s="236" t="str">
        <f t="shared" si="943"/>
        <v>CLAY</v>
      </c>
      <c r="Q4017" s="236">
        <f t="shared" si="939"/>
        <v>199.22872801253166</v>
      </c>
      <c r="R4017" s="238">
        <v>35</v>
      </c>
      <c r="S4017" s="236">
        <f t="shared" si="944"/>
        <v>2.6893740414599341</v>
      </c>
      <c r="T4017" s="236" t="e">
        <f t="shared" si="930"/>
        <v>#N/A</v>
      </c>
    </row>
    <row r="4018" spans="1:20" x14ac:dyDescent="0.2">
      <c r="A4018" s="53">
        <f t="shared" si="931"/>
        <v>4006</v>
      </c>
      <c r="B4018" s="239">
        <v>39.9</v>
      </c>
      <c r="C4018" s="3">
        <f t="shared" si="932"/>
        <v>39.893000000000001</v>
      </c>
      <c r="D4018" s="239">
        <v>2.8954</v>
      </c>
      <c r="E4018" s="239">
        <v>9.8699999999999996E-2</v>
      </c>
      <c r="F4018" s="239">
        <v>1.2732000000000001</v>
      </c>
      <c r="G4018">
        <f t="shared" si="933"/>
        <v>3.1500399999999997</v>
      </c>
      <c r="H4018" s="235">
        <f t="shared" si="934"/>
        <v>3.133293545478788</v>
      </c>
      <c r="I4018" s="236">
        <f t="shared" si="935"/>
        <v>19.07758382833514</v>
      </c>
      <c r="J4018" s="237">
        <f t="shared" si="940"/>
        <v>9.0775838283351398</v>
      </c>
      <c r="K4018" s="237">
        <f t="shared" si="936"/>
        <v>761.06205166377379</v>
      </c>
      <c r="L4018" s="237">
        <f t="shared" si="941"/>
        <v>362.19559475057207</v>
      </c>
      <c r="M4018" s="236">
        <f t="shared" si="937"/>
        <v>6.5958227625087718</v>
      </c>
      <c r="N4018" s="236">
        <f t="shared" si="938"/>
        <v>4.13147388274297</v>
      </c>
      <c r="O4018" s="236">
        <f t="shared" si="942"/>
        <v>3.2245397453877027</v>
      </c>
      <c r="P4018" s="236" t="str">
        <f t="shared" si="943"/>
        <v>CLAY</v>
      </c>
      <c r="Q4018" s="236">
        <f t="shared" si="939"/>
        <v>199.08149569468549</v>
      </c>
      <c r="R4018" s="238">
        <v>35</v>
      </c>
      <c r="S4018" s="236">
        <f t="shared" si="944"/>
        <v>2.6425683556873047</v>
      </c>
      <c r="T4018" s="236" t="e">
        <f t="shared" si="930"/>
        <v>#N/A</v>
      </c>
    </row>
    <row r="4019" spans="1:20" x14ac:dyDescent="0.2">
      <c r="A4019" s="53">
        <f t="shared" si="931"/>
        <v>4007</v>
      </c>
      <c r="B4019" s="239">
        <v>39.909999999999997</v>
      </c>
      <c r="C4019" s="3">
        <f t="shared" si="932"/>
        <v>39.902999999999999</v>
      </c>
      <c r="D4019" s="239">
        <v>2.9517000000000002</v>
      </c>
      <c r="E4019" s="239">
        <v>0.1026</v>
      </c>
      <c r="F4019" s="239">
        <v>1.3705000000000001</v>
      </c>
      <c r="G4019">
        <f t="shared" si="933"/>
        <v>3.2258</v>
      </c>
      <c r="H4019" s="235">
        <f t="shared" si="934"/>
        <v>3.1806063612127224</v>
      </c>
      <c r="I4019" s="236">
        <f t="shared" si="935"/>
        <v>19.132314622295446</v>
      </c>
      <c r="J4019" s="237">
        <f t="shared" si="940"/>
        <v>9.1323146222954463</v>
      </c>
      <c r="K4019" s="237">
        <f t="shared" si="936"/>
        <v>763.4367503734552</v>
      </c>
      <c r="L4019" s="237">
        <f t="shared" si="941"/>
        <v>364.47067657581124</v>
      </c>
      <c r="M4019" s="236">
        <f t="shared" si="937"/>
        <v>6.7559982404081396</v>
      </c>
      <c r="N4019" s="236">
        <f t="shared" si="938"/>
        <v>4.1667288534931171</v>
      </c>
      <c r="O4019" s="236">
        <f t="shared" si="942"/>
        <v>3.2180873069040152</v>
      </c>
      <c r="P4019" s="236" t="str">
        <f t="shared" si="943"/>
        <v>CLAY</v>
      </c>
      <c r="Q4019" s="236">
        <f t="shared" si="939"/>
        <v>205.19693746887876</v>
      </c>
      <c r="R4019" s="238">
        <v>35</v>
      </c>
      <c r="S4019" s="236">
        <f t="shared" si="944"/>
        <v>2.7230268170786278</v>
      </c>
      <c r="T4019" s="236" t="e">
        <f t="shared" si="930"/>
        <v>#N/A</v>
      </c>
    </row>
    <row r="4020" spans="1:20" x14ac:dyDescent="0.2">
      <c r="A4020" s="53">
        <f t="shared" si="931"/>
        <v>4008</v>
      </c>
      <c r="B4020" s="239">
        <v>39.918999999999997</v>
      </c>
      <c r="C4020" s="3">
        <f t="shared" si="932"/>
        <v>39.911999999999999</v>
      </c>
      <c r="D4020" s="239">
        <v>3.2374999999999998</v>
      </c>
      <c r="E4020" s="239">
        <v>9.8799999999999999E-2</v>
      </c>
      <c r="F4020" s="239">
        <v>1.3907</v>
      </c>
      <c r="G4020">
        <f t="shared" si="933"/>
        <v>3.5156399999999999</v>
      </c>
      <c r="H4020" s="235">
        <f t="shared" si="934"/>
        <v>2.8102991205015302</v>
      </c>
      <c r="I4020" s="236">
        <f t="shared" si="935"/>
        <v>19.121690762171063</v>
      </c>
      <c r="J4020" s="237">
        <f t="shared" si="940"/>
        <v>9.1216907621710632</v>
      </c>
      <c r="K4020" s="237">
        <f t="shared" si="936"/>
        <v>763.18492169977151</v>
      </c>
      <c r="L4020" s="237">
        <f t="shared" si="941"/>
        <v>364.12877353510663</v>
      </c>
      <c r="M4020" s="236">
        <f t="shared" si="937"/>
        <v>7.559015596538285</v>
      </c>
      <c r="N4020" s="236">
        <f t="shared" si="938"/>
        <v>3.5895227057080139</v>
      </c>
      <c r="O4020" s="236">
        <f t="shared" si="942"/>
        <v>3.1411475145880718</v>
      </c>
      <c r="P4020" s="236" t="str">
        <f t="shared" si="943"/>
        <v>CLAY</v>
      </c>
      <c r="Q4020" s="236">
        <f t="shared" si="939"/>
        <v>229.37125652501902</v>
      </c>
      <c r="R4020" s="238">
        <v>35</v>
      </c>
      <c r="S4020" s="236">
        <f t="shared" si="944"/>
        <v>3.1334412794378781</v>
      </c>
      <c r="T4020" s="236" t="e">
        <f t="shared" si="930"/>
        <v>#N/A</v>
      </c>
    </row>
    <row r="4021" spans="1:20" x14ac:dyDescent="0.2">
      <c r="A4021" s="53">
        <f t="shared" si="931"/>
        <v>4009</v>
      </c>
      <c r="B4021" s="239">
        <v>39.929000000000002</v>
      </c>
      <c r="C4021" s="3">
        <f t="shared" si="932"/>
        <v>39.922000000000004</v>
      </c>
      <c r="D4021" s="239">
        <v>3.5432999999999999</v>
      </c>
      <c r="E4021" s="239">
        <v>9.5000000000000001E-2</v>
      </c>
      <c r="F4021" s="239">
        <v>1.3383</v>
      </c>
      <c r="G4021">
        <f t="shared" si="933"/>
        <v>3.8109599999999997</v>
      </c>
      <c r="H4021" s="235">
        <f t="shared" si="934"/>
        <v>2.4928102105506227</v>
      </c>
      <c r="I4021" s="236">
        <f t="shared" si="935"/>
        <v>19.10722774004266</v>
      </c>
      <c r="J4021" s="237">
        <f t="shared" si="940"/>
        <v>9.10722774004266</v>
      </c>
      <c r="K4021" s="237">
        <f t="shared" si="936"/>
        <v>762.79874583798312</v>
      </c>
      <c r="L4021" s="237">
        <f t="shared" si="941"/>
        <v>363.6424964321634</v>
      </c>
      <c r="M4021" s="236">
        <f t="shared" si="937"/>
        <v>8.3823020798413292</v>
      </c>
      <c r="N4021" s="236">
        <f t="shared" si="938"/>
        <v>3.1166330150770474</v>
      </c>
      <c r="O4021" s="236">
        <f t="shared" si="942"/>
        <v>3.0695401947271206</v>
      </c>
      <c r="P4021" s="236" t="str">
        <f t="shared" si="943"/>
        <v>CLAY</v>
      </c>
      <c r="Q4021" s="236">
        <f t="shared" si="939"/>
        <v>254.01343784683471</v>
      </c>
      <c r="R4021" s="238">
        <v>35</v>
      </c>
      <c r="S4021" s="236">
        <f t="shared" si="944"/>
        <v>3.5656946008568537</v>
      </c>
      <c r="T4021" s="236" t="e">
        <f t="shared" si="930"/>
        <v>#N/A</v>
      </c>
    </row>
    <row r="4022" spans="1:20" x14ac:dyDescent="0.2">
      <c r="A4022" s="53">
        <f t="shared" si="931"/>
        <v>4010</v>
      </c>
      <c r="B4022" s="239">
        <v>39.94</v>
      </c>
      <c r="C4022" s="3">
        <f t="shared" si="932"/>
        <v>39.933</v>
      </c>
      <c r="D4022" s="239">
        <v>3.6968000000000001</v>
      </c>
      <c r="E4022" s="239">
        <v>9.0200000000000002E-2</v>
      </c>
      <c r="F4022" s="239">
        <v>1.2155</v>
      </c>
      <c r="G4022">
        <f t="shared" si="933"/>
        <v>3.9399000000000002</v>
      </c>
      <c r="H4022" s="235">
        <f t="shared" si="934"/>
        <v>2.2893982080763471</v>
      </c>
      <c r="I4022" s="236">
        <f t="shared" si="935"/>
        <v>19.059437384830524</v>
      </c>
      <c r="J4022" s="237">
        <f t="shared" si="940"/>
        <v>9.0594373848305239</v>
      </c>
      <c r="K4022" s="237">
        <f t="shared" si="936"/>
        <v>761.10051308843731</v>
      </c>
      <c r="L4022" s="237">
        <f t="shared" si="941"/>
        <v>361.8339291501311</v>
      </c>
      <c r="M4022" s="236">
        <f t="shared" si="937"/>
        <v>8.7852443643907829</v>
      </c>
      <c r="N4022" s="236">
        <f t="shared" si="938"/>
        <v>2.8375492185458961</v>
      </c>
      <c r="O4022" s="236">
        <f t="shared" si="942"/>
        <v>3.0299602738372706</v>
      </c>
      <c r="P4022" s="236" t="str">
        <f t="shared" si="943"/>
        <v>CLAY</v>
      </c>
      <c r="Q4022" s="236">
        <f t="shared" si="939"/>
        <v>264.89995724263025</v>
      </c>
      <c r="R4022" s="238">
        <v>35</v>
      </c>
      <c r="S4022" s="236">
        <f t="shared" si="944"/>
        <v>3.7812232203996174</v>
      </c>
      <c r="T4022" s="236" t="e">
        <f t="shared" si="930"/>
        <v>#N/A</v>
      </c>
    </row>
    <row r="4023" spans="1:20" x14ac:dyDescent="0.2">
      <c r="A4023" s="53">
        <f t="shared" si="931"/>
        <v>4011</v>
      </c>
      <c r="B4023" s="239">
        <v>39.948999999999998</v>
      </c>
      <c r="C4023" s="3">
        <f t="shared" si="932"/>
        <v>39.942</v>
      </c>
      <c r="D4023" s="239">
        <v>3.7212999999999998</v>
      </c>
      <c r="E4023" s="239">
        <v>8.5400000000000004E-2</v>
      </c>
      <c r="F4023" s="239">
        <v>1.1619999999999999</v>
      </c>
      <c r="G4023">
        <f t="shared" si="933"/>
        <v>3.9536999999999995</v>
      </c>
      <c r="H4023" s="235">
        <f t="shared" si="934"/>
        <v>2.1600020234210997</v>
      </c>
      <c r="I4023" s="236">
        <f t="shared" si="935"/>
        <v>18.99668264667698</v>
      </c>
      <c r="J4023" s="237">
        <f t="shared" si="940"/>
        <v>8.9966826466769803</v>
      </c>
      <c r="K4023" s="237">
        <f t="shared" si="936"/>
        <v>758.76549827357189</v>
      </c>
      <c r="L4023" s="237">
        <f t="shared" si="941"/>
        <v>359.40847505209865</v>
      </c>
      <c r="M4023" s="236">
        <f t="shared" si="937"/>
        <v>8.8894244946875567</v>
      </c>
      <c r="N4023" s="236">
        <f t="shared" si="938"/>
        <v>2.6729812443370253</v>
      </c>
      <c r="O4023" s="236">
        <f t="shared" si="942"/>
        <v>3.0114238538950979</v>
      </c>
      <c r="P4023" s="236" t="str">
        <f t="shared" si="943"/>
        <v>CLAY</v>
      </c>
      <c r="Q4023" s="236">
        <f t="shared" si="939"/>
        <v>266.24454181053562</v>
      </c>
      <c r="R4023" s="238">
        <v>35</v>
      </c>
      <c r="S4023" s="236">
        <f t="shared" si="944"/>
        <v>3.8373557700242382</v>
      </c>
      <c r="T4023" s="236" t="e">
        <f t="shared" si="930"/>
        <v>#N/A</v>
      </c>
    </row>
    <row r="4024" spans="1:20" x14ac:dyDescent="0.2">
      <c r="A4024" s="53">
        <f t="shared" si="931"/>
        <v>4012</v>
      </c>
      <c r="B4024" s="239">
        <v>39.959000000000003</v>
      </c>
      <c r="C4024" s="3">
        <f t="shared" si="932"/>
        <v>39.952000000000005</v>
      </c>
      <c r="D4024" s="239">
        <v>3.8372999999999999</v>
      </c>
      <c r="E4024" s="239">
        <v>8.7099999999999997E-2</v>
      </c>
      <c r="F4024" s="239">
        <v>1.1439999999999999</v>
      </c>
      <c r="G4024">
        <f t="shared" si="933"/>
        <v>4.0660999999999996</v>
      </c>
      <c r="H4024" s="235">
        <f t="shared" si="934"/>
        <v>2.1421017682791863</v>
      </c>
      <c r="I4024" s="236">
        <f t="shared" si="935"/>
        <v>19.030752322667944</v>
      </c>
      <c r="J4024" s="237">
        <f t="shared" si="940"/>
        <v>9.0307523226679436</v>
      </c>
      <c r="K4024" s="237">
        <f t="shared" si="936"/>
        <v>760.31661679522983</v>
      </c>
      <c r="L4024" s="237">
        <f t="shared" si="941"/>
        <v>360.85983206148836</v>
      </c>
      <c r="M4024" s="236">
        <f t="shared" si="937"/>
        <v>9.1608516368246935</v>
      </c>
      <c r="N4024" s="236">
        <f t="shared" si="938"/>
        <v>2.634776387422018</v>
      </c>
      <c r="O4024" s="236">
        <f t="shared" si="942"/>
        <v>2.9970695482548364</v>
      </c>
      <c r="P4024" s="236" t="str">
        <f t="shared" si="943"/>
        <v>CLAY</v>
      </c>
      <c r="Q4024" s="236">
        <f t="shared" si="939"/>
        <v>275.48194860039746</v>
      </c>
      <c r="R4024" s="238">
        <v>35</v>
      </c>
      <c r="S4024" s="236">
        <f t="shared" si="944"/>
        <v>3.9843714612880645</v>
      </c>
      <c r="T4024" s="236" t="e">
        <f t="shared" si="930"/>
        <v>#N/A</v>
      </c>
    </row>
    <row r="4025" spans="1:20" x14ac:dyDescent="0.2">
      <c r="A4025" s="53">
        <f t="shared" si="931"/>
        <v>4013</v>
      </c>
      <c r="B4025" s="239">
        <v>39.968000000000004</v>
      </c>
      <c r="C4025" s="3">
        <f t="shared" si="932"/>
        <v>39.961000000000006</v>
      </c>
      <c r="D4025" s="239">
        <v>3.7223000000000002</v>
      </c>
      <c r="E4025" s="239">
        <v>9.5000000000000001E-2</v>
      </c>
      <c r="F4025" s="239">
        <v>1.07</v>
      </c>
      <c r="G4025">
        <f t="shared" si="933"/>
        <v>3.9363000000000001</v>
      </c>
      <c r="H4025" s="235">
        <f t="shared" si="934"/>
        <v>2.4134339354215886</v>
      </c>
      <c r="I4025" s="236">
        <f t="shared" si="935"/>
        <v>19.119876159852662</v>
      </c>
      <c r="J4025" s="237">
        <f t="shared" si="940"/>
        <v>9.1198761598526623</v>
      </c>
      <c r="K4025" s="237">
        <f t="shared" si="936"/>
        <v>764.0493712238723</v>
      </c>
      <c r="L4025" s="237">
        <f t="shared" si="941"/>
        <v>364.50321035699125</v>
      </c>
      <c r="M4025" s="236">
        <f t="shared" si="937"/>
        <v>8.7029429059602901</v>
      </c>
      <c r="N4025" s="236">
        <f t="shared" si="938"/>
        <v>2.9947192424909859</v>
      </c>
      <c r="O4025" s="236">
        <f t="shared" si="942"/>
        <v>3.0463442901142375</v>
      </c>
      <c r="P4025" s="236" t="str">
        <f t="shared" si="943"/>
        <v>CLAY</v>
      </c>
      <c r="Q4025" s="236">
        <f t="shared" si="939"/>
        <v>264.35421906467735</v>
      </c>
      <c r="R4025" s="238">
        <v>35</v>
      </c>
      <c r="S4025" s="236">
        <f t="shared" si="944"/>
        <v>3.7369963761213554</v>
      </c>
      <c r="T4025" s="236" t="e">
        <f t="shared" si="930"/>
        <v>#N/A</v>
      </c>
    </row>
    <row r="4026" spans="1:20" x14ac:dyDescent="0.2">
      <c r="A4026" s="53">
        <f t="shared" si="931"/>
        <v>4014</v>
      </c>
      <c r="B4026" s="239">
        <v>39.978999999999999</v>
      </c>
      <c r="C4026" s="3">
        <f t="shared" si="932"/>
        <v>39.972000000000001</v>
      </c>
      <c r="D4026" s="239">
        <v>3.7058</v>
      </c>
      <c r="E4026" s="239">
        <v>9.5600000000000004E-2</v>
      </c>
      <c r="F4026" s="239">
        <v>1.0085</v>
      </c>
      <c r="G4026">
        <f t="shared" si="933"/>
        <v>3.9074999999999998</v>
      </c>
      <c r="H4026" s="235">
        <f t="shared" si="934"/>
        <v>2.446577095329495</v>
      </c>
      <c r="I4026" s="236">
        <f t="shared" si="935"/>
        <v>19.124388451550058</v>
      </c>
      <c r="J4026" s="237">
        <f t="shared" si="940"/>
        <v>9.1243884515500575</v>
      </c>
      <c r="K4026" s="237">
        <f t="shared" si="936"/>
        <v>764.44005518535891</v>
      </c>
      <c r="L4026" s="237">
        <f t="shared" si="941"/>
        <v>364.78392590451972</v>
      </c>
      <c r="M4026" s="236">
        <f t="shared" si="937"/>
        <v>8.6162238015863668</v>
      </c>
      <c r="N4026" s="236">
        <f t="shared" si="938"/>
        <v>3.041621912357066</v>
      </c>
      <c r="O4026" s="236">
        <f t="shared" si="942"/>
        <v>3.0537166659789254</v>
      </c>
      <c r="P4026" s="236" t="str">
        <f t="shared" si="943"/>
        <v>CLAY</v>
      </c>
      <c r="Q4026" s="236">
        <f t="shared" si="939"/>
        <v>261.9216620678867</v>
      </c>
      <c r="R4026" s="238">
        <v>35</v>
      </c>
      <c r="S4026" s="236">
        <f t="shared" si="944"/>
        <v>3.6905086060389047</v>
      </c>
      <c r="T4026" s="236" t="e">
        <f t="shared" si="930"/>
        <v>#N/A</v>
      </c>
    </row>
    <row r="4027" spans="1:20" x14ac:dyDescent="0.2">
      <c r="A4027" s="53">
        <f t="shared" si="931"/>
        <v>4015</v>
      </c>
      <c r="B4027" s="239">
        <v>39.988999999999997</v>
      </c>
      <c r="C4027" s="3">
        <f t="shared" si="932"/>
        <v>39.981999999999999</v>
      </c>
      <c r="D4027" s="239">
        <v>3.6139000000000001</v>
      </c>
      <c r="E4027" s="239">
        <v>0.1013</v>
      </c>
      <c r="F4027" s="239">
        <v>1.0232000000000001</v>
      </c>
      <c r="G4027">
        <f t="shared" si="933"/>
        <v>3.81854</v>
      </c>
      <c r="H4027" s="235">
        <f t="shared" si="934"/>
        <v>2.6528463758399807</v>
      </c>
      <c r="I4027" s="236">
        <f t="shared" si="935"/>
        <v>19.183296166713895</v>
      </c>
      <c r="J4027" s="237">
        <f t="shared" si="940"/>
        <v>9.1832961667138946</v>
      </c>
      <c r="K4027" s="237">
        <f t="shared" si="936"/>
        <v>766.98654733755495</v>
      </c>
      <c r="L4027" s="237">
        <f t="shared" si="941"/>
        <v>367.23083041072192</v>
      </c>
      <c r="M4027" s="236">
        <f t="shared" si="937"/>
        <v>8.309633069885491</v>
      </c>
      <c r="N4027" s="236">
        <f t="shared" si="938"/>
        <v>3.3196206971769384</v>
      </c>
      <c r="O4027" s="236">
        <f t="shared" si="942"/>
        <v>3.0880449791991453</v>
      </c>
      <c r="P4027" s="236" t="str">
        <f t="shared" si="943"/>
        <v>CLAY</v>
      </c>
      <c r="Q4027" s="236">
        <f t="shared" si="939"/>
        <v>254.29612105520377</v>
      </c>
      <c r="R4027" s="238">
        <v>35</v>
      </c>
      <c r="S4027" s="236">
        <f t="shared" si="944"/>
        <v>3.5270963005166966</v>
      </c>
      <c r="T4027" s="236" t="e">
        <f t="shared" si="930"/>
        <v>#N/A</v>
      </c>
    </row>
    <row r="4028" spans="1:20" x14ac:dyDescent="0.2">
      <c r="A4028" s="53">
        <f t="shared" si="931"/>
        <v>4016</v>
      </c>
      <c r="B4028" s="239">
        <v>39.997999999999998</v>
      </c>
      <c r="C4028" s="3">
        <f t="shared" si="932"/>
        <v>39.991</v>
      </c>
      <c r="D4028" s="239">
        <v>3.6202000000000001</v>
      </c>
      <c r="E4028" s="239">
        <v>0.1084</v>
      </c>
      <c r="F4028" s="239">
        <v>1.0629</v>
      </c>
      <c r="G4028">
        <f t="shared" si="933"/>
        <v>3.8327800000000001</v>
      </c>
      <c r="H4028" s="235">
        <f t="shared" si="934"/>
        <v>2.8282343364346505</v>
      </c>
      <c r="I4028" s="236">
        <f t="shared" si="935"/>
        <v>19.26418461880904</v>
      </c>
      <c r="J4028" s="237">
        <f t="shared" si="940"/>
        <v>9.2641846188090398</v>
      </c>
      <c r="K4028" s="237">
        <f t="shared" si="936"/>
        <v>770.39400709079234</v>
      </c>
      <c r="L4028" s="237">
        <f t="shared" si="941"/>
        <v>370.54885638312396</v>
      </c>
      <c r="M4028" s="236">
        <f t="shared" si="937"/>
        <v>8.2644594367413067</v>
      </c>
      <c r="N4028" s="236">
        <f t="shared" si="938"/>
        <v>3.5397236093358071</v>
      </c>
      <c r="O4028" s="236">
        <f t="shared" si="942"/>
        <v>3.1057956504074924</v>
      </c>
      <c r="P4028" s="236" t="str">
        <f t="shared" si="943"/>
        <v>CLAY</v>
      </c>
      <c r="Q4028" s="236">
        <f t="shared" si="939"/>
        <v>255.19883274243398</v>
      </c>
      <c r="R4028" s="238">
        <v>35</v>
      </c>
      <c r="S4028" s="236">
        <f t="shared" si="944"/>
        <v>3.5031446811036733</v>
      </c>
      <c r="T4028" s="236" t="e">
        <f t="shared" si="930"/>
        <v>#N/A</v>
      </c>
    </row>
    <row r="4029" spans="1:20" x14ac:dyDescent="0.2">
      <c r="A4029" s="53">
        <f t="shared" si="931"/>
        <v>4017</v>
      </c>
      <c r="B4029" s="239">
        <v>40.009</v>
      </c>
      <c r="C4029" s="3">
        <f t="shared" si="932"/>
        <v>40.002000000000002</v>
      </c>
      <c r="D4029" s="239">
        <v>3.6042999999999998</v>
      </c>
      <c r="E4029" s="239">
        <v>0.1115</v>
      </c>
      <c r="F4029" s="239">
        <v>1.0818000000000001</v>
      </c>
      <c r="G4029">
        <f t="shared" si="933"/>
        <v>3.8206599999999997</v>
      </c>
      <c r="H4029" s="235">
        <f t="shared" si="934"/>
        <v>2.9183439510451077</v>
      </c>
      <c r="I4029" s="236">
        <f t="shared" si="935"/>
        <v>19.296009748762131</v>
      </c>
      <c r="J4029" s="237">
        <f t="shared" si="940"/>
        <v>9.2960097487621312</v>
      </c>
      <c r="K4029" s="237">
        <f t="shared" si="936"/>
        <v>771.87898196998287</v>
      </c>
      <c r="L4029" s="237">
        <f t="shared" si="941"/>
        <v>371.92405403822409</v>
      </c>
      <c r="M4029" s="236">
        <f t="shared" si="937"/>
        <v>8.1973214287363145</v>
      </c>
      <c r="N4029" s="236">
        <f t="shared" si="938"/>
        <v>3.6571993639623943</v>
      </c>
      <c r="O4029" s="236">
        <f t="shared" si="942"/>
        <v>3.116798370191221</v>
      </c>
      <c r="P4029" s="236" t="str">
        <f t="shared" si="943"/>
        <v>CLAY</v>
      </c>
      <c r="Q4029" s="236">
        <f t="shared" si="939"/>
        <v>254.06508483583477</v>
      </c>
      <c r="R4029" s="238">
        <v>35</v>
      </c>
      <c r="S4029" s="236">
        <f t="shared" si="944"/>
        <v>3.4676077473590783</v>
      </c>
      <c r="T4029" s="236" t="e">
        <f t="shared" si="930"/>
        <v>#N/A</v>
      </c>
    </row>
    <row r="4030" spans="1:20" x14ac:dyDescent="0.2">
      <c r="A4030" s="53">
        <f t="shared" si="931"/>
        <v>4018</v>
      </c>
      <c r="B4030" s="239">
        <v>40.018000000000001</v>
      </c>
      <c r="C4030" s="3">
        <f t="shared" si="932"/>
        <v>40.011000000000003</v>
      </c>
      <c r="D4030" s="239">
        <v>3.6613000000000002</v>
      </c>
      <c r="E4030" s="239">
        <v>0.1057</v>
      </c>
      <c r="F4030" s="239">
        <v>0.99890000000000001</v>
      </c>
      <c r="G4030">
        <f t="shared" si="933"/>
        <v>3.8610800000000003</v>
      </c>
      <c r="H4030" s="235">
        <f t="shared" si="934"/>
        <v>2.7375760150009842</v>
      </c>
      <c r="I4030" s="236">
        <f t="shared" si="935"/>
        <v>19.23748344022188</v>
      </c>
      <c r="J4030" s="237">
        <f t="shared" si="940"/>
        <v>9.2374834402218795</v>
      </c>
      <c r="K4030" s="237">
        <f t="shared" si="936"/>
        <v>769.71094992671772</v>
      </c>
      <c r="L4030" s="237">
        <f t="shared" si="941"/>
        <v>369.66561231079919</v>
      </c>
      <c r="M4030" s="236">
        <f t="shared" si="937"/>
        <v>8.3626091990244156</v>
      </c>
      <c r="N4030" s="236">
        <f t="shared" si="938"/>
        <v>3.4191970705501604</v>
      </c>
      <c r="O4030" s="236">
        <f t="shared" si="942"/>
        <v>3.0930263752610609</v>
      </c>
      <c r="P4030" s="236" t="str">
        <f t="shared" si="943"/>
        <v>CLAY</v>
      </c>
      <c r="Q4030" s="236">
        <f t="shared" si="939"/>
        <v>257.6140875061069</v>
      </c>
      <c r="R4030" s="238">
        <v>35</v>
      </c>
      <c r="S4030" s="236">
        <f t="shared" si="944"/>
        <v>3.5552263898228862</v>
      </c>
      <c r="T4030" s="236" t="e">
        <f t="shared" si="930"/>
        <v>#N/A</v>
      </c>
    </row>
    <row r="4031" spans="1:20" x14ac:dyDescent="0.2">
      <c r="A4031" s="53">
        <f t="shared" si="931"/>
        <v>4019</v>
      </c>
      <c r="B4031" s="239">
        <v>40.029000000000003</v>
      </c>
      <c r="C4031" s="3">
        <f t="shared" si="932"/>
        <v>40.022000000000006</v>
      </c>
      <c r="D4031" s="239">
        <v>3.7726999999999999</v>
      </c>
      <c r="E4031" s="239">
        <v>0.10009999999999999</v>
      </c>
      <c r="F4031" s="239">
        <v>0.90129999999999999</v>
      </c>
      <c r="G4031">
        <f t="shared" si="933"/>
        <v>3.95296</v>
      </c>
      <c r="H4031" s="235">
        <f t="shared" si="934"/>
        <v>2.5322796081923418</v>
      </c>
      <c r="I4031" s="236">
        <f t="shared" si="935"/>
        <v>19.182845241342278</v>
      </c>
      <c r="J4031" s="237">
        <f t="shared" si="940"/>
        <v>9.1828452413422781</v>
      </c>
      <c r="K4031" s="237">
        <f t="shared" si="936"/>
        <v>767.73583224900074</v>
      </c>
      <c r="L4031" s="237">
        <f t="shared" si="941"/>
        <v>367.58011216569008</v>
      </c>
      <c r="M4031" s="236">
        <f t="shared" si="937"/>
        <v>8.6653876592627803</v>
      </c>
      <c r="N4031" s="236">
        <f t="shared" si="938"/>
        <v>3.1426359567866116</v>
      </c>
      <c r="O4031" s="236">
        <f t="shared" si="942"/>
        <v>3.0596072578746383</v>
      </c>
      <c r="P4031" s="236" t="str">
        <f t="shared" si="943"/>
        <v>CLAY</v>
      </c>
      <c r="Q4031" s="236">
        <f t="shared" si="939"/>
        <v>265.43534731258325</v>
      </c>
      <c r="R4031" s="238">
        <v>35</v>
      </c>
      <c r="S4031" s="236">
        <f t="shared" si="944"/>
        <v>3.7168497374456164</v>
      </c>
      <c r="T4031" s="236" t="e">
        <f t="shared" si="930"/>
        <v>#N/A</v>
      </c>
    </row>
    <row r="4032" spans="1:20" x14ac:dyDescent="0.2">
      <c r="A4032" s="53">
        <f t="shared" si="931"/>
        <v>4020</v>
      </c>
      <c r="B4032" s="239">
        <v>40.037999999999997</v>
      </c>
      <c r="C4032" s="3">
        <f t="shared" si="932"/>
        <v>40.030999999999999</v>
      </c>
      <c r="D4032" s="239">
        <v>3.9986999999999999</v>
      </c>
      <c r="E4032" s="239">
        <v>9.7500000000000003E-2</v>
      </c>
      <c r="F4032" s="239">
        <v>0.86209999999999998</v>
      </c>
      <c r="G4032">
        <f t="shared" si="933"/>
        <v>4.1711200000000002</v>
      </c>
      <c r="H4032" s="235">
        <f t="shared" si="934"/>
        <v>2.3375016782063329</v>
      </c>
      <c r="I4032" s="236">
        <f t="shared" si="935"/>
        <v>19.172982932685969</v>
      </c>
      <c r="J4032" s="237">
        <f t="shared" si="940"/>
        <v>9.1729829326859686</v>
      </c>
      <c r="K4032" s="237">
        <f t="shared" si="936"/>
        <v>767.51367977835196</v>
      </c>
      <c r="L4032" s="237">
        <f t="shared" si="941"/>
        <v>367.26789065888079</v>
      </c>
      <c r="M4032" s="236">
        <f t="shared" si="937"/>
        <v>9.2673669732345996</v>
      </c>
      <c r="N4032" s="236">
        <f t="shared" si="938"/>
        <v>2.8646086188267117</v>
      </c>
      <c r="O4032" s="236">
        <f t="shared" si="942"/>
        <v>3.0129346924956568</v>
      </c>
      <c r="P4032" s="236" t="str">
        <f t="shared" si="943"/>
        <v>CLAY</v>
      </c>
      <c r="Q4032" s="236">
        <f t="shared" si="939"/>
        <v>283.63386001847067</v>
      </c>
      <c r="R4032" s="238">
        <v>35</v>
      </c>
      <c r="S4032" s="236">
        <f t="shared" si="944"/>
        <v>4.0423643913215583</v>
      </c>
      <c r="T4032" s="236" t="e">
        <f t="shared" si="930"/>
        <v>#N/A</v>
      </c>
    </row>
    <row r="4033" spans="1:20" x14ac:dyDescent="0.2">
      <c r="A4033" s="53">
        <f t="shared" si="931"/>
        <v>4021</v>
      </c>
      <c r="B4033" s="239">
        <v>40.048000000000002</v>
      </c>
      <c r="C4033" s="3">
        <f t="shared" si="932"/>
        <v>40.041000000000004</v>
      </c>
      <c r="D4033" s="239">
        <v>4.0372000000000003</v>
      </c>
      <c r="E4033" s="239">
        <v>0.1028</v>
      </c>
      <c r="F4033" s="239">
        <v>0.87719999999999998</v>
      </c>
      <c r="G4033">
        <f t="shared" si="933"/>
        <v>4.2126400000000004</v>
      </c>
      <c r="H4033" s="235">
        <f t="shared" si="934"/>
        <v>2.4402749819590563</v>
      </c>
      <c r="I4033" s="236">
        <f t="shared" si="935"/>
        <v>19.238923376411307</v>
      </c>
      <c r="J4033" s="237">
        <f t="shared" si="940"/>
        <v>9.2389233764113072</v>
      </c>
      <c r="K4033" s="237">
        <f t="shared" si="936"/>
        <v>770.34573091488528</v>
      </c>
      <c r="L4033" s="237">
        <f t="shared" si="941"/>
        <v>370.00040337852005</v>
      </c>
      <c r="M4033" s="236">
        <f t="shared" si="937"/>
        <v>9.3034878817782225</v>
      </c>
      <c r="N4033" s="236">
        <f t="shared" si="938"/>
        <v>2.9863803604251982</v>
      </c>
      <c r="O4033" s="236">
        <f t="shared" si="942"/>
        <v>3.0216369459603807</v>
      </c>
      <c r="P4033" s="236" t="str">
        <f t="shared" si="943"/>
        <v>CLAY</v>
      </c>
      <c r="Q4033" s="236">
        <f t="shared" si="939"/>
        <v>286.85785575709292</v>
      </c>
      <c r="R4033" s="238">
        <v>35</v>
      </c>
      <c r="S4033" s="236">
        <f t="shared" si="944"/>
        <v>4.0620686051081245</v>
      </c>
      <c r="T4033" s="236" t="e">
        <f t="shared" si="930"/>
        <v>#N/A</v>
      </c>
    </row>
    <row r="4034" spans="1:20" x14ac:dyDescent="0.2">
      <c r="A4034" s="53">
        <f t="shared" si="931"/>
        <v>4022</v>
      </c>
      <c r="B4034" s="239">
        <v>40.057000000000002</v>
      </c>
      <c r="C4034" s="3">
        <f t="shared" si="932"/>
        <v>40.050000000000004</v>
      </c>
      <c r="D4034" s="239">
        <v>4.0425000000000004</v>
      </c>
      <c r="E4034" s="239">
        <v>0.111</v>
      </c>
      <c r="F4034" s="239">
        <v>0.90029999999999999</v>
      </c>
      <c r="G4034">
        <f t="shared" si="933"/>
        <v>4.2225600000000005</v>
      </c>
      <c r="H4034" s="235">
        <f t="shared" si="934"/>
        <v>2.6287370694554961</v>
      </c>
      <c r="I4034" s="236">
        <f t="shared" si="935"/>
        <v>19.329833343518192</v>
      </c>
      <c r="J4034" s="237">
        <f t="shared" si="940"/>
        <v>9.3298333435181924</v>
      </c>
      <c r="K4034" s="237">
        <f t="shared" si="936"/>
        <v>774.15982540790367</v>
      </c>
      <c r="L4034" s="237">
        <f t="shared" si="941"/>
        <v>373.72513424130824</v>
      </c>
      <c r="M4034" s="236">
        <f t="shared" si="937"/>
        <v>9.2271026448157514</v>
      </c>
      <c r="N4034" s="236">
        <f t="shared" si="938"/>
        <v>3.2188839571999481</v>
      </c>
      <c r="O4034" s="236">
        <f t="shared" si="942"/>
        <v>3.0429694815375457</v>
      </c>
      <c r="P4034" s="236" t="str">
        <f t="shared" si="943"/>
        <v>CLAY</v>
      </c>
      <c r="Q4034" s="236">
        <f t="shared" si="939"/>
        <v>287.36668121600809</v>
      </c>
      <c r="R4034" s="238">
        <v>35</v>
      </c>
      <c r="S4034" s="236">
        <f t="shared" si="944"/>
        <v>4.0204225339095068</v>
      </c>
      <c r="T4034" s="236" t="e">
        <f t="shared" si="930"/>
        <v>#N/A</v>
      </c>
    </row>
    <row r="4035" spans="1:20" x14ac:dyDescent="0.2">
      <c r="A4035" s="53">
        <f t="shared" si="931"/>
        <v>4023</v>
      </c>
      <c r="B4035" s="239">
        <v>40.067</v>
      </c>
      <c r="C4035" s="3">
        <f t="shared" si="932"/>
        <v>40.06</v>
      </c>
      <c r="D4035" s="239">
        <v>4.0037000000000003</v>
      </c>
      <c r="E4035" s="239">
        <v>0.11749999999999999</v>
      </c>
      <c r="F4035" s="239">
        <v>0.88400000000000001</v>
      </c>
      <c r="G4035">
        <f t="shared" si="933"/>
        <v>4.1805000000000003</v>
      </c>
      <c r="H4035" s="235">
        <f t="shared" si="934"/>
        <v>2.8106685803133593</v>
      </c>
      <c r="I4035" s="236">
        <f t="shared" si="935"/>
        <v>19.392650699215512</v>
      </c>
      <c r="J4035" s="237">
        <f t="shared" si="940"/>
        <v>9.3926506992155119</v>
      </c>
      <c r="K4035" s="237">
        <f t="shared" si="936"/>
        <v>776.86958701057347</v>
      </c>
      <c r="L4035" s="237">
        <f t="shared" si="941"/>
        <v>376.33533556546791</v>
      </c>
      <c r="M4035" s="236">
        <f t="shared" si="937"/>
        <v>9.0441425275021121</v>
      </c>
      <c r="N4035" s="236">
        <f t="shared" si="938"/>
        <v>3.4521962064852723</v>
      </c>
      <c r="O4035" s="236">
        <f t="shared" si="942"/>
        <v>3.0674498437413891</v>
      </c>
      <c r="P4035" s="236" t="str">
        <f t="shared" si="943"/>
        <v>CLAY</v>
      </c>
      <c r="Q4035" s="236">
        <f t="shared" si="939"/>
        <v>283.63586774911886</v>
      </c>
      <c r="R4035" s="238">
        <v>35</v>
      </c>
      <c r="S4035" s="236">
        <f t="shared" si="944"/>
        <v>3.9210217914636889</v>
      </c>
      <c r="T4035" s="236" t="e">
        <f t="shared" si="930"/>
        <v>#N/A</v>
      </c>
    </row>
    <row r="4036" spans="1:20" x14ac:dyDescent="0.2">
      <c r="A4036" s="53">
        <f t="shared" si="931"/>
        <v>4024</v>
      </c>
      <c r="B4036" s="239">
        <v>40.078000000000003</v>
      </c>
      <c r="C4036" s="3">
        <f t="shared" si="932"/>
        <v>40.071000000000005</v>
      </c>
      <c r="D4036" s="239">
        <v>3.9954000000000001</v>
      </c>
      <c r="E4036" s="239">
        <v>0.12239999999999999</v>
      </c>
      <c r="F4036" s="239">
        <v>0.80759999999999998</v>
      </c>
      <c r="G4036">
        <f t="shared" si="933"/>
        <v>4.1569200000000004</v>
      </c>
      <c r="H4036" s="235">
        <f t="shared" si="934"/>
        <v>2.9444877457348229</v>
      </c>
      <c r="I4036" s="236">
        <f t="shared" si="935"/>
        <v>19.43834738239164</v>
      </c>
      <c r="J4036" s="237">
        <f t="shared" si="940"/>
        <v>9.4383473823916404</v>
      </c>
      <c r="K4036" s="237">
        <f t="shared" si="936"/>
        <v>778.91401795981551</v>
      </c>
      <c r="L4036" s="237">
        <f t="shared" si="941"/>
        <v>378.27008639149221</v>
      </c>
      <c r="M4036" s="236">
        <f t="shared" si="937"/>
        <v>8.9301430474312031</v>
      </c>
      <c r="N4036" s="236">
        <f t="shared" si="938"/>
        <v>3.6234394092480304</v>
      </c>
      <c r="O4036" s="236">
        <f t="shared" si="942"/>
        <v>3.0840469949201541</v>
      </c>
      <c r="P4036" s="236" t="str">
        <f t="shared" si="943"/>
        <v>CLAY</v>
      </c>
      <c r="Q4036" s="236">
        <f t="shared" si="939"/>
        <v>281.50049850334875</v>
      </c>
      <c r="R4036" s="238">
        <v>35</v>
      </c>
      <c r="S4036" s="236">
        <f t="shared" si="944"/>
        <v>3.8593398894900846</v>
      </c>
      <c r="T4036" s="236" t="e">
        <f t="shared" si="930"/>
        <v>#N/A</v>
      </c>
    </row>
    <row r="4037" spans="1:20" x14ac:dyDescent="0.2">
      <c r="A4037" s="53">
        <f t="shared" si="931"/>
        <v>4025</v>
      </c>
      <c r="B4037" s="239">
        <v>40.087000000000003</v>
      </c>
      <c r="C4037" s="3">
        <f t="shared" si="932"/>
        <v>40.080000000000005</v>
      </c>
      <c r="D4037" s="239">
        <v>3.9104999999999999</v>
      </c>
      <c r="E4037" s="239">
        <v>0.1273</v>
      </c>
      <c r="F4037" s="239">
        <v>0.70989999999999998</v>
      </c>
      <c r="G4037">
        <f t="shared" si="933"/>
        <v>4.0524800000000001</v>
      </c>
      <c r="H4037" s="235">
        <f t="shared" si="934"/>
        <v>3.1412863234365132</v>
      </c>
      <c r="I4037" s="236">
        <f t="shared" si="935"/>
        <v>19.47442853640414</v>
      </c>
      <c r="J4037" s="237">
        <f t="shared" si="940"/>
        <v>9.4744285364041403</v>
      </c>
      <c r="K4037" s="237">
        <f t="shared" si="936"/>
        <v>780.53509573907809</v>
      </c>
      <c r="L4037" s="237">
        <f t="shared" si="941"/>
        <v>379.80141673883281</v>
      </c>
      <c r="M4037" s="236">
        <f t="shared" si="937"/>
        <v>8.614883357612241</v>
      </c>
      <c r="N4037" s="236">
        <f t="shared" si="938"/>
        <v>3.8906523100136052</v>
      </c>
      <c r="O4037" s="236">
        <f t="shared" si="942"/>
        <v>3.1146655940292809</v>
      </c>
      <c r="P4037" s="236" t="str">
        <f t="shared" si="943"/>
        <v>CLAY</v>
      </c>
      <c r="Q4037" s="236">
        <f t="shared" si="939"/>
        <v>272.66207535507687</v>
      </c>
      <c r="R4037" s="238">
        <v>35</v>
      </c>
      <c r="S4037" s="236">
        <f t="shared" si="944"/>
        <v>3.6897909448087272</v>
      </c>
      <c r="T4037" s="236" t="e">
        <f t="shared" si="930"/>
        <v>#N/A</v>
      </c>
    </row>
    <row r="4038" spans="1:20" x14ac:dyDescent="0.2">
      <c r="A4038" s="53">
        <f t="shared" si="931"/>
        <v>4026</v>
      </c>
      <c r="B4038" s="239">
        <v>40.097999999999999</v>
      </c>
      <c r="C4038" s="3">
        <f t="shared" si="932"/>
        <v>40.091000000000001</v>
      </c>
      <c r="D4038" s="239">
        <v>3.7530000000000001</v>
      </c>
      <c r="E4038" s="239">
        <v>0.13350000000000001</v>
      </c>
      <c r="F4038" s="239">
        <v>0.66320000000000001</v>
      </c>
      <c r="G4038">
        <f t="shared" si="933"/>
        <v>3.88564</v>
      </c>
      <c r="H4038" s="235">
        <f t="shared" si="934"/>
        <v>3.4357274477306188</v>
      </c>
      <c r="I4038" s="236">
        <f t="shared" si="935"/>
        <v>19.513758776900847</v>
      </c>
      <c r="J4038" s="237">
        <f t="shared" si="940"/>
        <v>9.5137587769008469</v>
      </c>
      <c r="K4038" s="237">
        <f t="shared" si="936"/>
        <v>782.32610312473184</v>
      </c>
      <c r="L4038" s="237">
        <f t="shared" si="941"/>
        <v>381.48269943617015</v>
      </c>
      <c r="M4038" s="236">
        <f t="shared" si="937"/>
        <v>8.1348745341845206</v>
      </c>
      <c r="N4038" s="236">
        <f t="shared" si="938"/>
        <v>4.3018529364503335</v>
      </c>
      <c r="O4038" s="236">
        <f t="shared" si="942"/>
        <v>3.1603548309659573</v>
      </c>
      <c r="P4038" s="236" t="str">
        <f t="shared" si="943"/>
        <v>CLAY</v>
      </c>
      <c r="Q4038" s="236">
        <f t="shared" si="939"/>
        <v>258.60949140627235</v>
      </c>
      <c r="R4038" s="238">
        <v>35</v>
      </c>
      <c r="S4038" s="236">
        <f t="shared" si="944"/>
        <v>3.4346191146224512</v>
      </c>
      <c r="T4038" s="236" t="e">
        <f t="shared" si="930"/>
        <v>#N/A</v>
      </c>
    </row>
    <row r="4039" spans="1:20" x14ac:dyDescent="0.2">
      <c r="A4039" s="53">
        <f t="shared" si="931"/>
        <v>4027</v>
      </c>
      <c r="B4039" s="239">
        <v>40.106999999999999</v>
      </c>
      <c r="C4039" s="3">
        <f t="shared" si="932"/>
        <v>40.1</v>
      </c>
      <c r="D4039" s="239">
        <v>3.5562999999999998</v>
      </c>
      <c r="E4039" s="239">
        <v>0.13550000000000001</v>
      </c>
      <c r="F4039" s="239">
        <v>0.64659999999999995</v>
      </c>
      <c r="G4039">
        <f t="shared" si="933"/>
        <v>3.6856199999999997</v>
      </c>
      <c r="H4039" s="235">
        <f t="shared" si="934"/>
        <v>3.6764506378845354</v>
      </c>
      <c r="I4039" s="236">
        <f t="shared" si="935"/>
        <v>19.510538651803859</v>
      </c>
      <c r="J4039" s="237">
        <f t="shared" si="940"/>
        <v>9.5105386518038593</v>
      </c>
      <c r="K4039" s="237">
        <f t="shared" si="936"/>
        <v>782.37259993733483</v>
      </c>
      <c r="L4039" s="237">
        <f t="shared" si="941"/>
        <v>381.4391737078974</v>
      </c>
      <c r="M4039" s="236">
        <f t="shared" si="937"/>
        <v>7.6112984721541617</v>
      </c>
      <c r="N4039" s="236">
        <f t="shared" si="938"/>
        <v>4.6671875086179462</v>
      </c>
      <c r="O4039" s="236">
        <f t="shared" si="942"/>
        <v>3.2045398302331933</v>
      </c>
      <c r="P4039" s="236" t="str">
        <f t="shared" si="943"/>
        <v>CLAY</v>
      </c>
      <c r="Q4039" s="236">
        <f t="shared" si="939"/>
        <v>241.93728333855543</v>
      </c>
      <c r="R4039" s="238">
        <v>35</v>
      </c>
      <c r="S4039" s="236">
        <f t="shared" si="944"/>
        <v>3.1605557089188525</v>
      </c>
      <c r="T4039" s="236" t="e">
        <f t="shared" si="930"/>
        <v>#N/A</v>
      </c>
    </row>
    <row r="4040" spans="1:20" x14ac:dyDescent="0.2">
      <c r="A4040" s="53">
        <f t="shared" si="931"/>
        <v>4028</v>
      </c>
      <c r="B4040" s="239">
        <v>40.116999999999997</v>
      </c>
      <c r="C4040" s="3">
        <f t="shared" si="932"/>
        <v>40.11</v>
      </c>
      <c r="D4040" s="239">
        <v>3.2294</v>
      </c>
      <c r="E4040" s="239">
        <v>0.13239999999999999</v>
      </c>
      <c r="F4040" s="239">
        <v>0.6694</v>
      </c>
      <c r="G4040">
        <f t="shared" si="933"/>
        <v>3.36328</v>
      </c>
      <c r="H4040" s="235">
        <f t="shared" si="934"/>
        <v>3.9366332865536022</v>
      </c>
      <c r="I4040" s="236">
        <f t="shared" si="935"/>
        <v>19.447627336420791</v>
      </c>
      <c r="J4040" s="237">
        <f t="shared" si="940"/>
        <v>9.4476273364207906</v>
      </c>
      <c r="K4040" s="237">
        <f t="shared" si="936"/>
        <v>780.04433246383792</v>
      </c>
      <c r="L4040" s="237">
        <f t="shared" si="941"/>
        <v>379.01046585519282</v>
      </c>
      <c r="M4040" s="236">
        <f t="shared" si="937"/>
        <v>6.8157370317133408</v>
      </c>
      <c r="N4040" s="236">
        <f t="shared" si="938"/>
        <v>5.1253550600855711</v>
      </c>
      <c r="O4040" s="236">
        <f t="shared" si="942"/>
        <v>3.267246419828858</v>
      </c>
      <c r="P4040" s="236" t="str">
        <f t="shared" si="943"/>
        <v>CLAY</v>
      </c>
      <c r="Q4040" s="236">
        <f t="shared" si="939"/>
        <v>215.26963896134689</v>
      </c>
      <c r="R4040" s="238">
        <v>35</v>
      </c>
      <c r="S4040" s="236">
        <f t="shared" si="944"/>
        <v>2.7531574001527175</v>
      </c>
      <c r="T4040" s="236" t="e">
        <f t="shared" si="930"/>
        <v>#N/A</v>
      </c>
    </row>
    <row r="4041" spans="1:20" x14ac:dyDescent="0.2">
      <c r="A4041" s="53">
        <f t="shared" si="931"/>
        <v>4029</v>
      </c>
      <c r="B4041" s="239">
        <v>40.127000000000002</v>
      </c>
      <c r="C4041" s="3">
        <f t="shared" si="932"/>
        <v>40.120000000000005</v>
      </c>
      <c r="D4041" s="239">
        <v>3.1558000000000002</v>
      </c>
      <c r="E4041" s="239">
        <v>0.13339999999999999</v>
      </c>
      <c r="F4041" s="239">
        <v>0.72540000000000004</v>
      </c>
      <c r="G4041">
        <f t="shared" si="933"/>
        <v>3.3008800000000003</v>
      </c>
      <c r="H4041" s="235">
        <f t="shared" si="934"/>
        <v>4.0413465500109051</v>
      </c>
      <c r="I4041" s="236">
        <f t="shared" si="935"/>
        <v>19.449130556920721</v>
      </c>
      <c r="J4041" s="237">
        <f t="shared" si="940"/>
        <v>9.4491305569207213</v>
      </c>
      <c r="K4041" s="237">
        <f t="shared" si="936"/>
        <v>780.29911794365944</v>
      </c>
      <c r="L4041" s="237">
        <f t="shared" si="941"/>
        <v>379.16526185755782</v>
      </c>
      <c r="M4041" s="236">
        <f t="shared" si="937"/>
        <v>6.6477104724937988</v>
      </c>
      <c r="N4041" s="236">
        <f t="shared" si="938"/>
        <v>5.2924308420196207</v>
      </c>
      <c r="O4041" s="236">
        <f t="shared" si="942"/>
        <v>3.2842260173991029</v>
      </c>
      <c r="P4041" s="236" t="str">
        <f t="shared" si="943"/>
        <v>CLAY</v>
      </c>
      <c r="Q4041" s="236">
        <f t="shared" si="939"/>
        <v>210.0484068380284</v>
      </c>
      <c r="R4041" s="238">
        <v>35</v>
      </c>
      <c r="S4041" s="236">
        <f t="shared" si="944"/>
        <v>2.6685793997517258</v>
      </c>
      <c r="T4041" s="236" t="e">
        <f t="shared" si="930"/>
        <v>#N/A</v>
      </c>
    </row>
    <row r="4042" spans="1:20" x14ac:dyDescent="0.2">
      <c r="A4042" s="53">
        <f t="shared" si="931"/>
        <v>4030</v>
      </c>
      <c r="B4042" s="239">
        <v>40.136000000000003</v>
      </c>
      <c r="C4042" s="3">
        <f t="shared" si="932"/>
        <v>40.129000000000005</v>
      </c>
      <c r="D4042" s="239">
        <v>3.1288999999999998</v>
      </c>
      <c r="E4042" s="239">
        <v>0.13</v>
      </c>
      <c r="F4042" s="239">
        <v>0.82310000000000005</v>
      </c>
      <c r="G4042">
        <f t="shared" si="933"/>
        <v>3.2935199999999996</v>
      </c>
      <c r="H4042" s="235">
        <f t="shared" si="934"/>
        <v>3.9471446962520349</v>
      </c>
      <c r="I4042" s="236">
        <f t="shared" si="935"/>
        <v>19.417984380157694</v>
      </c>
      <c r="J4042" s="237">
        <f t="shared" si="940"/>
        <v>9.4179843801576943</v>
      </c>
      <c r="K4042" s="237">
        <f t="shared" si="936"/>
        <v>779.22429519134823</v>
      </c>
      <c r="L4042" s="237">
        <f t="shared" si="941"/>
        <v>378.00022108200926</v>
      </c>
      <c r="M4042" s="236">
        <f t="shared" si="937"/>
        <v>6.6515720483220591</v>
      </c>
      <c r="N4042" s="236">
        <f t="shared" si="938"/>
        <v>5.1704340007172531</v>
      </c>
      <c r="O4042" s="236">
        <f t="shared" si="942"/>
        <v>3.2780385017216811</v>
      </c>
      <c r="P4042" s="236" t="str">
        <f t="shared" si="943"/>
        <v>CLAY</v>
      </c>
      <c r="Q4042" s="236">
        <f t="shared" si="939"/>
        <v>209.52464206738762</v>
      </c>
      <c r="R4042" s="238">
        <v>35</v>
      </c>
      <c r="S4042" s="236">
        <f t="shared" si="944"/>
        <v>2.6705172229110423</v>
      </c>
      <c r="T4042" s="236" t="e">
        <f t="shared" si="930"/>
        <v>#N/A</v>
      </c>
    </row>
    <row r="4043" spans="1:20" x14ac:dyDescent="0.2">
      <c r="A4043" s="53">
        <f t="shared" si="931"/>
        <v>4031</v>
      </c>
      <c r="B4043" s="239">
        <v>40.146000000000001</v>
      </c>
      <c r="C4043" s="3">
        <f t="shared" si="932"/>
        <v>40.139000000000003</v>
      </c>
      <c r="D4043" s="239">
        <v>3.0998999999999999</v>
      </c>
      <c r="E4043" s="239">
        <v>0.1231</v>
      </c>
      <c r="F4043" s="239">
        <v>0.95179999999999998</v>
      </c>
      <c r="G4043">
        <f t="shared" si="933"/>
        <v>3.29026</v>
      </c>
      <c r="H4043" s="235">
        <f t="shared" si="934"/>
        <v>3.7413456687313467</v>
      </c>
      <c r="I4043" s="236">
        <f t="shared" si="935"/>
        <v>19.353646993261563</v>
      </c>
      <c r="J4043" s="237">
        <f t="shared" si="940"/>
        <v>9.3536469932615631</v>
      </c>
      <c r="K4043" s="237">
        <f t="shared" si="936"/>
        <v>776.83603666252588</v>
      </c>
      <c r="L4043" s="237">
        <f t="shared" si="941"/>
        <v>375.51151219147874</v>
      </c>
      <c r="M4043" s="236">
        <f t="shared" si="937"/>
        <v>6.6933339770841496</v>
      </c>
      <c r="N4043" s="236">
        <f t="shared" si="938"/>
        <v>4.8977013745241971</v>
      </c>
      <c r="O4043" s="236">
        <f t="shared" si="942"/>
        <v>3.2620081550226905</v>
      </c>
      <c r="P4043" s="236" t="str">
        <f t="shared" si="943"/>
        <v>CLAY</v>
      </c>
      <c r="Q4043" s="236">
        <f t="shared" si="939"/>
        <v>209.45199694478947</v>
      </c>
      <c r="R4043" s="238">
        <v>35</v>
      </c>
      <c r="S4043" s="236">
        <f t="shared" si="944"/>
        <v>2.6914922155954497</v>
      </c>
      <c r="T4043" s="236" t="e">
        <f t="shared" si="930"/>
        <v>#N/A</v>
      </c>
    </row>
    <row r="4044" spans="1:20" x14ac:dyDescent="0.2">
      <c r="A4044" s="53">
        <f t="shared" si="931"/>
        <v>4032</v>
      </c>
      <c r="B4044" s="239">
        <v>40.155999999999999</v>
      </c>
      <c r="C4044" s="3">
        <f t="shared" si="932"/>
        <v>40.149000000000001</v>
      </c>
      <c r="D4044" s="239">
        <v>3.1566000000000001</v>
      </c>
      <c r="E4044" s="239">
        <v>0.1135</v>
      </c>
      <c r="F4044" s="239">
        <v>1.0381</v>
      </c>
      <c r="G4044">
        <f t="shared" si="933"/>
        <v>3.36422</v>
      </c>
      <c r="H4044" s="235">
        <f t="shared" si="934"/>
        <v>3.3737389350280305</v>
      </c>
      <c r="I4044" s="236">
        <f t="shared" si="935"/>
        <v>19.267127830011177</v>
      </c>
      <c r="J4044" s="237">
        <f t="shared" si="940"/>
        <v>9.2671278300111766</v>
      </c>
      <c r="K4044" s="237">
        <f t="shared" si="936"/>
        <v>773.55591524711872</v>
      </c>
      <c r="L4044" s="237">
        <f t="shared" si="941"/>
        <v>372.13078514192881</v>
      </c>
      <c r="M4044" s="236">
        <f t="shared" si="937"/>
        <v>6.9617032188423078</v>
      </c>
      <c r="N4044" s="236">
        <f t="shared" si="938"/>
        <v>4.3811160492784058</v>
      </c>
      <c r="O4044" s="236">
        <f t="shared" si="942"/>
        <v>3.2199567737788453</v>
      </c>
      <c r="P4044" s="236" t="str">
        <f t="shared" si="943"/>
        <v>CLAY</v>
      </c>
      <c r="Q4044" s="236">
        <f t="shared" si="939"/>
        <v>215.88867372940675</v>
      </c>
      <c r="R4044" s="238">
        <v>35</v>
      </c>
      <c r="S4044" s="236">
        <f t="shared" si="944"/>
        <v>2.8270558616981867</v>
      </c>
      <c r="T4044" s="236" t="e">
        <f t="shared" si="930"/>
        <v>#N/A</v>
      </c>
    </row>
    <row r="4045" spans="1:20" x14ac:dyDescent="0.2">
      <c r="A4045" s="53">
        <f t="shared" si="931"/>
        <v>4033</v>
      </c>
      <c r="B4045" s="239">
        <v>40.165999999999997</v>
      </c>
      <c r="C4045" s="3">
        <f t="shared" si="932"/>
        <v>40.158999999999999</v>
      </c>
      <c r="D4045" s="239">
        <v>3.2096</v>
      </c>
      <c r="E4045" s="239">
        <v>0.11509999999999999</v>
      </c>
      <c r="F4045" s="239">
        <v>1.1738</v>
      </c>
      <c r="G4045">
        <f t="shared" si="933"/>
        <v>3.4443600000000001</v>
      </c>
      <c r="H4045" s="235">
        <f t="shared" si="934"/>
        <v>3.3416948286474115</v>
      </c>
      <c r="I4045" s="236">
        <f t="shared" si="935"/>
        <v>19.292744111523312</v>
      </c>
      <c r="J4045" s="237">
        <f t="shared" si="940"/>
        <v>9.2927441115233123</v>
      </c>
      <c r="K4045" s="237">
        <f t="shared" si="936"/>
        <v>774.77731077466467</v>
      </c>
      <c r="L4045" s="237">
        <f t="shared" si="941"/>
        <v>373.25235998344533</v>
      </c>
      <c r="M4045" s="236">
        <f t="shared" si="937"/>
        <v>7.1522191831385555</v>
      </c>
      <c r="N4045" s="236">
        <f t="shared" si="938"/>
        <v>4.3115352996763674</v>
      </c>
      <c r="O4045" s="236">
        <f t="shared" si="942"/>
        <v>3.2063701447381807</v>
      </c>
      <c r="P4045" s="236" t="str">
        <f t="shared" si="943"/>
        <v>CLAY</v>
      </c>
      <c r="Q4045" s="236">
        <f t="shared" si="939"/>
        <v>222.46522410211128</v>
      </c>
      <c r="R4045" s="238">
        <v>35</v>
      </c>
      <c r="S4045" s="236">
        <f t="shared" si="944"/>
        <v>2.9240919663912921</v>
      </c>
      <c r="T4045" s="236" t="e">
        <f t="shared" ref="T4045:T4108" si="945">IF(P4045="SAND",17.6+(11*LOG(M4045)),#N/A)</f>
        <v>#N/A</v>
      </c>
    </row>
    <row r="4046" spans="1:20" x14ac:dyDescent="0.2">
      <c r="A4046" s="53">
        <f t="shared" ref="A4046:A4109" si="946">$A4045+1</f>
        <v>4034</v>
      </c>
      <c r="B4046" s="239">
        <v>40.176000000000002</v>
      </c>
      <c r="C4046" s="3">
        <f t="shared" ref="C4046:C4109" si="947">MAX($B4046 - $B$13, 0.001)</f>
        <v>40.169000000000004</v>
      </c>
      <c r="D4046" s="239">
        <v>3.2793999999999999</v>
      </c>
      <c r="E4046" s="239">
        <v>0.1193</v>
      </c>
      <c r="F4046" s="239">
        <v>1.2428999999999999</v>
      </c>
      <c r="G4046">
        <f t="shared" si="933"/>
        <v>3.5279799999999999</v>
      </c>
      <c r="H4046" s="235">
        <f t="shared" si="934"/>
        <v>3.3815384440954879</v>
      </c>
      <c r="I4046" s="236">
        <f t="shared" si="935"/>
        <v>19.344145755311757</v>
      </c>
      <c r="J4046" s="237">
        <f t="shared" si="940"/>
        <v>9.3441457553117573</v>
      </c>
      <c r="K4046" s="237">
        <f t="shared" si="936"/>
        <v>777.03499084511805</v>
      </c>
      <c r="L4046" s="237">
        <f t="shared" si="941"/>
        <v>375.41039986540517</v>
      </c>
      <c r="M4046" s="236">
        <f t="shared" si="937"/>
        <v>7.3278337790886203</v>
      </c>
      <c r="N4046" s="236">
        <f t="shared" si="938"/>
        <v>4.3366915588272752</v>
      </c>
      <c r="O4046" s="236">
        <f t="shared" si="942"/>
        <v>3.1992483333096509</v>
      </c>
      <c r="P4046" s="236" t="str">
        <f t="shared" si="943"/>
        <v>CLAY</v>
      </c>
      <c r="Q4046" s="236">
        <f t="shared" si="939"/>
        <v>229.24541742957351</v>
      </c>
      <c r="R4046" s="238">
        <v>35</v>
      </c>
      <c r="S4046" s="236">
        <f t="shared" si="944"/>
        <v>3.014112933194133</v>
      </c>
      <c r="T4046" s="236" t="e">
        <f t="shared" si="945"/>
        <v>#N/A</v>
      </c>
    </row>
    <row r="4047" spans="1:20" x14ac:dyDescent="0.2">
      <c r="A4047" s="53">
        <f t="shared" si="946"/>
        <v>4035</v>
      </c>
      <c r="B4047" s="239">
        <v>40.186</v>
      </c>
      <c r="C4047" s="3">
        <f t="shared" si="947"/>
        <v>40.179000000000002</v>
      </c>
      <c r="D4047" s="239">
        <v>3.4045000000000001</v>
      </c>
      <c r="E4047" s="239">
        <v>0.1195</v>
      </c>
      <c r="F4047" s="239">
        <v>1.2323999999999999</v>
      </c>
      <c r="G4047">
        <f t="shared" ref="G4047:G4110" si="948">$D4047+($F4047*(1-$P$8))</f>
        <v>3.6509800000000001</v>
      </c>
      <c r="H4047" s="235">
        <f t="shared" ref="H4047:H4110" si="949">($E4047/$G4047)*100</f>
        <v>3.2730937994730183</v>
      </c>
      <c r="I4047" s="236">
        <f t="shared" ref="I4047:I4110" si="950">((0.27*(LOG($H4047)))+(0.36*(LOG(($G4047*1000)/101)))+1.236)*10</f>
        <v>19.359504907159</v>
      </c>
      <c r="J4047" s="237">
        <f t="shared" si="940"/>
        <v>9.3595049071589997</v>
      </c>
      <c r="K4047" s="237">
        <f t="shared" ref="K4047:K4110" si="951">$I4047*$C4047</f>
        <v>777.8455476647415</v>
      </c>
      <c r="L4047" s="237">
        <f t="shared" si="941"/>
        <v>376.12106419909156</v>
      </c>
      <c r="M4047" s="236">
        <f t="shared" ref="M4047:M4110" si="952">(($G4047*1000)-$K4047)/$L4047</f>
        <v>7.6388554798261099</v>
      </c>
      <c r="N4047" s="236">
        <f t="shared" ref="N4047:N4110" si="953">(($E4047*1000)/(($G4047*1000)-$K4047))*100</f>
        <v>4.1592205997485232</v>
      </c>
      <c r="O4047" s="236">
        <f t="shared" si="942"/>
        <v>3.1740175773867967</v>
      </c>
      <c r="P4047" s="236" t="str">
        <f t="shared" si="943"/>
        <v>CLAY</v>
      </c>
      <c r="Q4047" s="236">
        <f t="shared" ref="Q4047:Q4110" si="954">IF(P4047="CLAY",($G4047*1000 -$K4047)/$L$8,#N/A)</f>
        <v>239.42787102793821</v>
      </c>
      <c r="R4047" s="238">
        <v>35</v>
      </c>
      <c r="S4047" s="236">
        <f t="shared" si="944"/>
        <v>3.1748658228871975</v>
      </c>
      <c r="T4047" s="236" t="e">
        <f t="shared" si="945"/>
        <v>#N/A</v>
      </c>
    </row>
    <row r="4048" spans="1:20" x14ac:dyDescent="0.2">
      <c r="A4048" s="53">
        <f t="shared" si="946"/>
        <v>4036</v>
      </c>
      <c r="B4048" s="239">
        <v>40.195</v>
      </c>
      <c r="C4048" s="3">
        <f t="shared" si="947"/>
        <v>40.188000000000002</v>
      </c>
      <c r="D4048" s="239">
        <v>3.6650999999999998</v>
      </c>
      <c r="E4048" s="239">
        <v>0.11360000000000001</v>
      </c>
      <c r="F4048" s="239">
        <v>1.1196999999999999</v>
      </c>
      <c r="G4048">
        <f t="shared" si="948"/>
        <v>3.8890399999999996</v>
      </c>
      <c r="H4048" s="235">
        <f t="shared" si="949"/>
        <v>2.9210293542879482</v>
      </c>
      <c r="I4048" s="236">
        <f t="shared" si="950"/>
        <v>19.324822718118224</v>
      </c>
      <c r="J4048" s="237">
        <f t="shared" ref="J4048:J4111" si="955">$I4048-10</f>
        <v>9.3248227181182237</v>
      </c>
      <c r="K4048" s="237">
        <f t="shared" si="951"/>
        <v>776.62597539573517</v>
      </c>
      <c r="L4048" s="237">
        <f t="shared" ref="L4048:L4111" si="956">$J4048*$B4048</f>
        <v>374.81124915476198</v>
      </c>
      <c r="M4048" s="236">
        <f t="shared" si="952"/>
        <v>8.3039504060325804</v>
      </c>
      <c r="N4048" s="236">
        <f t="shared" si="953"/>
        <v>3.6499000165777744</v>
      </c>
      <c r="O4048" s="236">
        <f t="shared" ref="O4048:O4111" si="957">((3.47-LOG($M4048))^2+(LOG($N4048)+1.22)^2)^0.5</f>
        <v>3.1116994956527564</v>
      </c>
      <c r="P4048" s="236" t="str">
        <f t="shared" ref="P4048:P4111" si="958">IF(O4048&lt;2.6,"SAND","CLAY")</f>
        <v>CLAY</v>
      </c>
      <c r="Q4048" s="236">
        <f t="shared" si="954"/>
        <v>259.36783538368871</v>
      </c>
      <c r="R4048" s="238">
        <v>35</v>
      </c>
      <c r="S4048" s="236">
        <f t="shared" ref="S4048:S4111" si="959">IF(P4048="SAND",#N/A,0.25*($M4048)^1.25)</f>
        <v>3.5240814879449531</v>
      </c>
      <c r="T4048" s="236" t="e">
        <f t="shared" si="945"/>
        <v>#N/A</v>
      </c>
    </row>
    <row r="4049" spans="1:20" x14ac:dyDescent="0.2">
      <c r="A4049" s="53">
        <f t="shared" si="946"/>
        <v>4037</v>
      </c>
      <c r="B4049" s="239">
        <v>40.206000000000003</v>
      </c>
      <c r="C4049" s="3">
        <f t="shared" si="947"/>
        <v>40.199000000000005</v>
      </c>
      <c r="D4049" s="239">
        <v>3.9216000000000002</v>
      </c>
      <c r="E4049" s="239">
        <v>0.1007</v>
      </c>
      <c r="F4049" s="239">
        <v>0.95240000000000002</v>
      </c>
      <c r="G4049">
        <f t="shared" si="948"/>
        <v>4.1120799999999997</v>
      </c>
      <c r="H4049" s="235">
        <f t="shared" si="949"/>
        <v>2.448882317464641</v>
      </c>
      <c r="I4049" s="236">
        <f t="shared" si="950"/>
        <v>19.205278024569871</v>
      </c>
      <c r="J4049" s="237">
        <f t="shared" si="955"/>
        <v>9.2052780245698713</v>
      </c>
      <c r="K4049" s="237">
        <f t="shared" si="951"/>
        <v>772.0329713096844</v>
      </c>
      <c r="L4049" s="237">
        <f t="shared" si="956"/>
        <v>370.10740825585628</v>
      </c>
      <c r="M4049" s="236">
        <f t="shared" si="952"/>
        <v>9.0245343761974404</v>
      </c>
      <c r="N4049" s="236">
        <f t="shared" si="953"/>
        <v>3.0149276083542462</v>
      </c>
      <c r="O4049" s="236">
        <f t="shared" si="957"/>
        <v>3.0349020351497029</v>
      </c>
      <c r="P4049" s="236" t="str">
        <f t="shared" si="958"/>
        <v>CLAY</v>
      </c>
      <c r="Q4049" s="236">
        <f t="shared" si="954"/>
        <v>278.33725239085965</v>
      </c>
      <c r="R4049" s="238">
        <v>35</v>
      </c>
      <c r="S4049" s="236">
        <f t="shared" si="959"/>
        <v>3.9103984597079848</v>
      </c>
      <c r="T4049" s="236" t="e">
        <f t="shared" si="945"/>
        <v>#N/A</v>
      </c>
    </row>
    <row r="4050" spans="1:20" x14ac:dyDescent="0.2">
      <c r="A4050" s="53">
        <f t="shared" si="946"/>
        <v>4038</v>
      </c>
      <c r="B4050" s="239">
        <v>40.215000000000003</v>
      </c>
      <c r="C4050" s="3">
        <f t="shared" si="947"/>
        <v>40.208000000000006</v>
      </c>
      <c r="D4050" s="239">
        <v>3.9655</v>
      </c>
      <c r="E4050" s="239">
        <v>9.5600000000000004E-2</v>
      </c>
      <c r="F4050" s="239">
        <v>0.87949999999999995</v>
      </c>
      <c r="G4050">
        <f t="shared" si="948"/>
        <v>4.1414</v>
      </c>
      <c r="H4050" s="235">
        <f t="shared" si="949"/>
        <v>2.3083981262375044</v>
      </c>
      <c r="I4050" s="236">
        <f t="shared" si="950"/>
        <v>19.147111824774555</v>
      </c>
      <c r="J4050" s="237">
        <f t="shared" si="955"/>
        <v>9.1471118247745551</v>
      </c>
      <c r="K4050" s="237">
        <f t="shared" si="951"/>
        <v>769.86707225053544</v>
      </c>
      <c r="L4050" s="237">
        <f t="shared" si="956"/>
        <v>367.85110203330879</v>
      </c>
      <c r="M4050" s="236">
        <f t="shared" si="952"/>
        <v>9.1654827431893171</v>
      </c>
      <c r="N4050" s="236">
        <f t="shared" si="953"/>
        <v>2.8355054525246493</v>
      </c>
      <c r="O4050" s="236">
        <f t="shared" si="957"/>
        <v>3.0144614052148926</v>
      </c>
      <c r="P4050" s="236" t="str">
        <f t="shared" si="958"/>
        <v>CLAY</v>
      </c>
      <c r="Q4050" s="236">
        <f t="shared" si="954"/>
        <v>280.96107731245536</v>
      </c>
      <c r="R4050" s="238">
        <v>35</v>
      </c>
      <c r="S4050" s="236">
        <f t="shared" si="959"/>
        <v>3.9868894059386975</v>
      </c>
      <c r="T4050" s="236" t="e">
        <f t="shared" si="945"/>
        <v>#N/A</v>
      </c>
    </row>
    <row r="4051" spans="1:20" x14ac:dyDescent="0.2">
      <c r="A4051" s="53">
        <f t="shared" si="946"/>
        <v>4039</v>
      </c>
      <c r="B4051" s="239">
        <v>40.225000000000001</v>
      </c>
      <c r="C4051" s="3">
        <f t="shared" si="947"/>
        <v>40.218000000000004</v>
      </c>
      <c r="D4051" s="239">
        <v>4.0838999999999999</v>
      </c>
      <c r="E4051" s="239">
        <v>9.98E-2</v>
      </c>
      <c r="F4051" s="239">
        <v>0.82579999999999998</v>
      </c>
      <c r="G4051">
        <f t="shared" si="948"/>
        <v>4.2490600000000001</v>
      </c>
      <c r="H4051" s="235">
        <f t="shared" si="949"/>
        <v>2.3487547834109193</v>
      </c>
      <c r="I4051" s="236">
        <f t="shared" si="950"/>
        <v>19.207559093193257</v>
      </c>
      <c r="J4051" s="237">
        <f t="shared" si="955"/>
        <v>9.2075590931932574</v>
      </c>
      <c r="K4051" s="237">
        <f t="shared" si="951"/>
        <v>772.4896116100465</v>
      </c>
      <c r="L4051" s="237">
        <f t="shared" si="956"/>
        <v>370.37406452369879</v>
      </c>
      <c r="M4051" s="236">
        <f t="shared" si="952"/>
        <v>9.3866464242328238</v>
      </c>
      <c r="N4051" s="236">
        <f t="shared" si="953"/>
        <v>2.8706451718418591</v>
      </c>
      <c r="O4051" s="236">
        <f t="shared" si="957"/>
        <v>3.0088318759361798</v>
      </c>
      <c r="P4051" s="236" t="str">
        <f t="shared" si="958"/>
        <v>CLAY</v>
      </c>
      <c r="Q4051" s="236">
        <f t="shared" si="954"/>
        <v>289.7141990324962</v>
      </c>
      <c r="R4051" s="238">
        <v>35</v>
      </c>
      <c r="S4051" s="236">
        <f t="shared" si="959"/>
        <v>4.1075048287324911</v>
      </c>
      <c r="T4051" s="236" t="e">
        <f t="shared" si="945"/>
        <v>#N/A</v>
      </c>
    </row>
    <row r="4052" spans="1:20" x14ac:dyDescent="0.2">
      <c r="A4052" s="53">
        <f t="shared" si="946"/>
        <v>4040</v>
      </c>
      <c r="B4052" s="239">
        <v>40.234999999999999</v>
      </c>
      <c r="C4052" s="3">
        <f t="shared" si="947"/>
        <v>40.228000000000002</v>
      </c>
      <c r="D4052" s="239">
        <v>4.1772999999999998</v>
      </c>
      <c r="E4052" s="239">
        <v>0.1033</v>
      </c>
      <c r="F4052" s="239">
        <v>0.82110000000000005</v>
      </c>
      <c r="G4052">
        <f t="shared" si="948"/>
        <v>4.34152</v>
      </c>
      <c r="H4052" s="235">
        <f t="shared" si="949"/>
        <v>2.3793510107059279</v>
      </c>
      <c r="I4052" s="236">
        <f t="shared" si="950"/>
        <v>19.256391547903171</v>
      </c>
      <c r="J4052" s="237">
        <f t="shared" si="955"/>
        <v>9.2563915479031706</v>
      </c>
      <c r="K4052" s="237">
        <f t="shared" si="951"/>
        <v>774.64611918904882</v>
      </c>
      <c r="L4052" s="237">
        <f t="shared" si="956"/>
        <v>372.43091392988407</v>
      </c>
      <c r="M4052" s="236">
        <f t="shared" si="952"/>
        <v>9.5772766099714026</v>
      </c>
      <c r="N4052" s="236">
        <f t="shared" si="953"/>
        <v>2.8960934266763054</v>
      </c>
      <c r="O4052" s="236">
        <f t="shared" si="957"/>
        <v>3.0037326349946096</v>
      </c>
      <c r="P4052" s="236" t="str">
        <f t="shared" si="958"/>
        <v>CLAY</v>
      </c>
      <c r="Q4052" s="236">
        <f t="shared" si="954"/>
        <v>297.23949006757931</v>
      </c>
      <c r="R4052" s="238">
        <v>35</v>
      </c>
      <c r="S4052" s="236">
        <f t="shared" si="959"/>
        <v>4.2120405856902252</v>
      </c>
      <c r="T4052" s="236" t="e">
        <f t="shared" si="945"/>
        <v>#N/A</v>
      </c>
    </row>
    <row r="4053" spans="1:20" x14ac:dyDescent="0.2">
      <c r="A4053" s="53">
        <f t="shared" si="946"/>
        <v>4041</v>
      </c>
      <c r="B4053" s="239">
        <v>40.244</v>
      </c>
      <c r="C4053" s="3">
        <f t="shared" si="947"/>
        <v>40.237000000000002</v>
      </c>
      <c r="D4053" s="239">
        <v>4.1317000000000004</v>
      </c>
      <c r="E4053" s="239">
        <v>0.10290000000000001</v>
      </c>
      <c r="F4053" s="239">
        <v>0.80300000000000005</v>
      </c>
      <c r="G4053">
        <f t="shared" si="948"/>
        <v>4.2923</v>
      </c>
      <c r="H4053" s="235">
        <f t="shared" si="949"/>
        <v>2.3973161242224448</v>
      </c>
      <c r="I4053" s="236">
        <f t="shared" si="950"/>
        <v>19.247385627733124</v>
      </c>
      <c r="J4053" s="237">
        <f t="shared" si="955"/>
        <v>9.2473856277331237</v>
      </c>
      <c r="K4053" s="237">
        <f t="shared" si="951"/>
        <v>774.45705550309776</v>
      </c>
      <c r="L4053" s="237">
        <f t="shared" si="956"/>
        <v>372.15178720249185</v>
      </c>
      <c r="M4053" s="236">
        <f t="shared" si="952"/>
        <v>9.4527100647317486</v>
      </c>
      <c r="N4053" s="236">
        <f t="shared" si="953"/>
        <v>2.9250879480270844</v>
      </c>
      <c r="O4053" s="236">
        <f t="shared" si="957"/>
        <v>3.0108659339568038</v>
      </c>
      <c r="P4053" s="236" t="str">
        <f t="shared" si="958"/>
        <v>CLAY</v>
      </c>
      <c r="Q4053" s="236">
        <f t="shared" si="954"/>
        <v>293.1535787080752</v>
      </c>
      <c r="R4053" s="238">
        <v>35</v>
      </c>
      <c r="S4053" s="236">
        <f t="shared" si="959"/>
        <v>4.143672568909273</v>
      </c>
      <c r="T4053" s="236" t="e">
        <f t="shared" si="945"/>
        <v>#N/A</v>
      </c>
    </row>
    <row r="4054" spans="1:20" x14ac:dyDescent="0.2">
      <c r="A4054" s="53">
        <f t="shared" si="946"/>
        <v>4042</v>
      </c>
      <c r="B4054" s="239">
        <v>40.255000000000003</v>
      </c>
      <c r="C4054" s="3">
        <f t="shared" si="947"/>
        <v>40.248000000000005</v>
      </c>
      <c r="D4054" s="239">
        <v>4.0862999999999996</v>
      </c>
      <c r="E4054" s="239">
        <v>9.6699999999999994E-2</v>
      </c>
      <c r="F4054" s="239">
        <v>0.71909999999999996</v>
      </c>
      <c r="G4054">
        <f t="shared" si="948"/>
        <v>4.2301199999999994</v>
      </c>
      <c r="H4054" s="235">
        <f t="shared" si="949"/>
        <v>2.285987158756726</v>
      </c>
      <c r="I4054" s="236">
        <f t="shared" si="950"/>
        <v>19.168811953256601</v>
      </c>
      <c r="J4054" s="237">
        <f t="shared" si="955"/>
        <v>9.1688119532566006</v>
      </c>
      <c r="K4054" s="237">
        <f t="shared" si="951"/>
        <v>771.5063434946718</v>
      </c>
      <c r="L4054" s="237">
        <f t="shared" si="956"/>
        <v>369.09052517834448</v>
      </c>
      <c r="M4054" s="236">
        <f t="shared" si="952"/>
        <v>9.3706378803252282</v>
      </c>
      <c r="N4054" s="236">
        <f t="shared" si="953"/>
        <v>2.7959179487456307</v>
      </c>
      <c r="O4054" s="236">
        <f t="shared" si="957"/>
        <v>3.0030752576186246</v>
      </c>
      <c r="P4054" s="236" t="str">
        <f t="shared" si="958"/>
        <v>CLAY</v>
      </c>
      <c r="Q4054" s="236">
        <f t="shared" si="954"/>
        <v>288.21780470877724</v>
      </c>
      <c r="R4054" s="238">
        <v>35</v>
      </c>
      <c r="S4054" s="236">
        <f t="shared" si="959"/>
        <v>4.0987502181129765</v>
      </c>
      <c r="T4054" s="236" t="e">
        <f t="shared" si="945"/>
        <v>#N/A</v>
      </c>
    </row>
    <row r="4055" spans="1:20" x14ac:dyDescent="0.2">
      <c r="A4055" s="53">
        <f t="shared" si="946"/>
        <v>4043</v>
      </c>
      <c r="B4055" s="239">
        <v>40.264000000000003</v>
      </c>
      <c r="C4055" s="3">
        <f t="shared" si="947"/>
        <v>40.257000000000005</v>
      </c>
      <c r="D4055" s="239">
        <v>4.0004999999999997</v>
      </c>
      <c r="E4055" s="239">
        <v>9.3399999999999997E-2</v>
      </c>
      <c r="F4055" s="239">
        <v>0.68369999999999997</v>
      </c>
      <c r="G4055">
        <f t="shared" si="948"/>
        <v>4.1372399999999994</v>
      </c>
      <c r="H4055" s="235">
        <f t="shared" si="949"/>
        <v>2.257543676460636</v>
      </c>
      <c r="I4055" s="236">
        <f t="shared" si="950"/>
        <v>19.119419263625886</v>
      </c>
      <c r="J4055" s="237">
        <f t="shared" si="955"/>
        <v>9.1194192636258862</v>
      </c>
      <c r="K4055" s="237">
        <f t="shared" si="951"/>
        <v>769.69046129578737</v>
      </c>
      <c r="L4055" s="237">
        <f t="shared" si="956"/>
        <v>367.18429723063269</v>
      </c>
      <c r="M4055" s="236">
        <f t="shared" si="952"/>
        <v>9.1712787395943991</v>
      </c>
      <c r="N4055" s="236">
        <f t="shared" si="953"/>
        <v>2.7735300973757626</v>
      </c>
      <c r="O4055" s="236">
        <f t="shared" si="957"/>
        <v>3.008917780792308</v>
      </c>
      <c r="P4055" s="236" t="str">
        <f t="shared" si="958"/>
        <v>CLAY</v>
      </c>
      <c r="Q4055" s="236">
        <f t="shared" si="954"/>
        <v>280.62912822535105</v>
      </c>
      <c r="R4055" s="238">
        <v>35</v>
      </c>
      <c r="S4055" s="236">
        <f t="shared" si="959"/>
        <v>3.9900411525010302</v>
      </c>
      <c r="T4055" s="236" t="e">
        <f t="shared" si="945"/>
        <v>#N/A</v>
      </c>
    </row>
    <row r="4056" spans="1:20" x14ac:dyDescent="0.2">
      <c r="A4056" s="53">
        <f t="shared" si="946"/>
        <v>4044</v>
      </c>
      <c r="B4056" s="239">
        <v>40.274000000000001</v>
      </c>
      <c r="C4056" s="3">
        <f t="shared" si="947"/>
        <v>40.267000000000003</v>
      </c>
      <c r="D4056" s="239">
        <v>3.8485999999999998</v>
      </c>
      <c r="E4056" s="239">
        <v>9.7299999999999998E-2</v>
      </c>
      <c r="F4056" s="239">
        <v>0.67700000000000005</v>
      </c>
      <c r="G4056">
        <f t="shared" si="948"/>
        <v>3.984</v>
      </c>
      <c r="H4056" s="235">
        <f t="shared" si="949"/>
        <v>2.4422690763052208</v>
      </c>
      <c r="I4056" s="236">
        <f t="shared" si="950"/>
        <v>19.152635119883531</v>
      </c>
      <c r="J4056" s="237">
        <f t="shared" si="955"/>
        <v>9.1526351198835307</v>
      </c>
      <c r="K4056" s="237">
        <f t="shared" si="951"/>
        <v>771.21915837235019</v>
      </c>
      <c r="L4056" s="237">
        <f t="shared" si="956"/>
        <v>368.61322681818933</v>
      </c>
      <c r="M4056" s="236">
        <f t="shared" si="952"/>
        <v>8.7158588132060864</v>
      </c>
      <c r="N4056" s="236">
        <f t="shared" si="953"/>
        <v>3.028529015714192</v>
      </c>
      <c r="O4056" s="236">
        <f t="shared" si="957"/>
        <v>3.0485275103986007</v>
      </c>
      <c r="P4056" s="236" t="str">
        <f t="shared" si="958"/>
        <v>CLAY</v>
      </c>
      <c r="Q4056" s="236">
        <f t="shared" si="954"/>
        <v>267.73173680230417</v>
      </c>
      <c r="R4056" s="238">
        <v>35</v>
      </c>
      <c r="S4056" s="236">
        <f t="shared" si="959"/>
        <v>3.7439301871550379</v>
      </c>
      <c r="T4056" s="236" t="e">
        <f t="shared" si="945"/>
        <v>#N/A</v>
      </c>
    </row>
    <row r="4057" spans="1:20" x14ac:dyDescent="0.2">
      <c r="A4057" s="53">
        <f t="shared" si="946"/>
        <v>4045</v>
      </c>
      <c r="B4057" s="239">
        <v>40.283999999999999</v>
      </c>
      <c r="C4057" s="3">
        <f t="shared" si="947"/>
        <v>40.277000000000001</v>
      </c>
      <c r="D4057" s="239">
        <v>3.8679999999999999</v>
      </c>
      <c r="E4057" s="239">
        <v>0.1022</v>
      </c>
      <c r="F4057" s="239">
        <v>0.59489999999999998</v>
      </c>
      <c r="G4057">
        <f t="shared" si="948"/>
        <v>3.98698</v>
      </c>
      <c r="H4057" s="235">
        <f t="shared" si="949"/>
        <v>2.563343683690412</v>
      </c>
      <c r="I4057" s="236">
        <f t="shared" si="950"/>
        <v>19.210540124432761</v>
      </c>
      <c r="J4057" s="237">
        <f t="shared" si="955"/>
        <v>9.2105401244327609</v>
      </c>
      <c r="K4057" s="237">
        <f t="shared" si="951"/>
        <v>773.74292459177832</v>
      </c>
      <c r="L4057" s="237">
        <f t="shared" si="956"/>
        <v>371.03739837264931</v>
      </c>
      <c r="M4057" s="236">
        <f t="shared" si="952"/>
        <v>8.6601433965991355</v>
      </c>
      <c r="N4057" s="236">
        <f t="shared" si="953"/>
        <v>3.180593202479967</v>
      </c>
      <c r="O4057" s="236">
        <f t="shared" si="957"/>
        <v>3.0627542261450271</v>
      </c>
      <c r="P4057" s="236" t="str">
        <f t="shared" si="958"/>
        <v>CLAY</v>
      </c>
      <c r="Q4057" s="236">
        <f t="shared" si="954"/>
        <v>267.76975628401846</v>
      </c>
      <c r="R4057" s="238">
        <v>35</v>
      </c>
      <c r="S4057" s="236">
        <f t="shared" si="959"/>
        <v>3.7140381694183078</v>
      </c>
      <c r="T4057" s="236" t="e">
        <f t="shared" si="945"/>
        <v>#N/A</v>
      </c>
    </row>
    <row r="4058" spans="1:20" x14ac:dyDescent="0.2">
      <c r="A4058" s="53">
        <f t="shared" si="946"/>
        <v>4046</v>
      </c>
      <c r="B4058" s="239">
        <v>40.295000000000002</v>
      </c>
      <c r="C4058" s="3">
        <f t="shared" si="947"/>
        <v>40.288000000000004</v>
      </c>
      <c r="D4058" s="239">
        <v>3.5994999999999999</v>
      </c>
      <c r="E4058" s="239">
        <v>0.106</v>
      </c>
      <c r="F4058" s="239">
        <v>0.67930000000000001</v>
      </c>
      <c r="G4058">
        <f t="shared" si="948"/>
        <v>3.73536</v>
      </c>
      <c r="H4058" s="235">
        <f t="shared" si="949"/>
        <v>2.8377452240212455</v>
      </c>
      <c r="I4058" s="236">
        <f t="shared" si="950"/>
        <v>19.227868108056345</v>
      </c>
      <c r="J4058" s="237">
        <f t="shared" si="955"/>
        <v>9.2278681080563452</v>
      </c>
      <c r="K4058" s="237">
        <f t="shared" si="951"/>
        <v>774.65235033737406</v>
      </c>
      <c r="L4058" s="237">
        <f t="shared" si="956"/>
        <v>371.83694541413047</v>
      </c>
      <c r="M4058" s="236">
        <f t="shared" si="952"/>
        <v>7.9623815927305479</v>
      </c>
      <c r="N4058" s="236">
        <f t="shared" si="953"/>
        <v>3.5802251536749581</v>
      </c>
      <c r="O4058" s="236">
        <f t="shared" si="957"/>
        <v>3.1219061527806544</v>
      </c>
      <c r="P4058" s="236" t="str">
        <f t="shared" si="958"/>
        <v>CLAY</v>
      </c>
      <c r="Q4058" s="236">
        <f t="shared" si="954"/>
        <v>246.72563747188551</v>
      </c>
      <c r="R4058" s="238">
        <v>35</v>
      </c>
      <c r="S4058" s="236">
        <f t="shared" si="959"/>
        <v>3.3438265558126345</v>
      </c>
      <c r="T4058" s="236" t="e">
        <f t="shared" si="945"/>
        <v>#N/A</v>
      </c>
    </row>
    <row r="4059" spans="1:20" x14ac:dyDescent="0.2">
      <c r="A4059" s="53">
        <f t="shared" si="946"/>
        <v>4047</v>
      </c>
      <c r="B4059" s="239">
        <v>40.304000000000002</v>
      </c>
      <c r="C4059" s="3">
        <f t="shared" si="947"/>
        <v>40.297000000000004</v>
      </c>
      <c r="D4059" s="239">
        <v>3.2494000000000001</v>
      </c>
      <c r="E4059" s="239">
        <v>0.10589999999999999</v>
      </c>
      <c r="F4059" s="239">
        <v>0.72719999999999996</v>
      </c>
      <c r="G4059">
        <f t="shared" si="948"/>
        <v>3.3948399999999999</v>
      </c>
      <c r="H4059" s="235">
        <f t="shared" si="949"/>
        <v>3.1194400914328804</v>
      </c>
      <c r="I4059" s="236">
        <f t="shared" si="950"/>
        <v>19.189399526255517</v>
      </c>
      <c r="J4059" s="237">
        <f t="shared" si="955"/>
        <v>9.1893995262555173</v>
      </c>
      <c r="K4059" s="237">
        <f t="shared" si="951"/>
        <v>773.2752327095186</v>
      </c>
      <c r="L4059" s="237">
        <f t="shared" si="956"/>
        <v>370.3695585062024</v>
      </c>
      <c r="M4059" s="236">
        <f t="shared" si="952"/>
        <v>7.0782403874226043</v>
      </c>
      <c r="N4059" s="236">
        <f t="shared" si="953"/>
        <v>4.0395721410862935</v>
      </c>
      <c r="O4059" s="236">
        <f t="shared" si="957"/>
        <v>3.1937896409308171</v>
      </c>
      <c r="P4059" s="236" t="str">
        <f t="shared" si="958"/>
        <v>CLAY</v>
      </c>
      <c r="Q4059" s="236">
        <f t="shared" si="954"/>
        <v>218.4637306075401</v>
      </c>
      <c r="R4059" s="238">
        <v>35</v>
      </c>
      <c r="S4059" s="236">
        <f t="shared" si="959"/>
        <v>2.8863343869619116</v>
      </c>
      <c r="T4059" s="236" t="e">
        <f t="shared" si="945"/>
        <v>#N/A</v>
      </c>
    </row>
    <row r="4060" spans="1:20" x14ac:dyDescent="0.2">
      <c r="A4060" s="53">
        <f t="shared" si="946"/>
        <v>4048</v>
      </c>
      <c r="B4060" s="239">
        <v>40.314</v>
      </c>
      <c r="C4060" s="3">
        <f t="shared" si="947"/>
        <v>40.307000000000002</v>
      </c>
      <c r="D4060" s="239">
        <v>3.0165000000000002</v>
      </c>
      <c r="E4060" s="239">
        <v>0.1055</v>
      </c>
      <c r="F4060" s="239">
        <v>0.74370000000000003</v>
      </c>
      <c r="G4060">
        <f t="shared" si="948"/>
        <v>3.1652400000000003</v>
      </c>
      <c r="H4060" s="235">
        <f t="shared" si="949"/>
        <v>3.33308058788591</v>
      </c>
      <c r="I4060" s="236">
        <f t="shared" si="950"/>
        <v>19.157590676242535</v>
      </c>
      <c r="J4060" s="237">
        <f t="shared" si="955"/>
        <v>9.1575906762425348</v>
      </c>
      <c r="K4060" s="237">
        <f t="shared" si="951"/>
        <v>772.18500738730791</v>
      </c>
      <c r="L4060" s="237">
        <f t="shared" si="956"/>
        <v>369.17911052204153</v>
      </c>
      <c r="M4060" s="236">
        <f t="shared" si="952"/>
        <v>6.4820975087912434</v>
      </c>
      <c r="N4060" s="236">
        <f t="shared" si="953"/>
        <v>4.4085907062594121</v>
      </c>
      <c r="O4060" s="236">
        <f t="shared" si="957"/>
        <v>3.2468584567130354</v>
      </c>
      <c r="P4060" s="236" t="str">
        <f t="shared" si="958"/>
        <v>CLAY</v>
      </c>
      <c r="Q4060" s="236">
        <f t="shared" si="954"/>
        <v>199.42124938439102</v>
      </c>
      <c r="R4060" s="238">
        <v>35</v>
      </c>
      <c r="S4060" s="236">
        <f t="shared" si="959"/>
        <v>2.5857376456384014</v>
      </c>
      <c r="T4060" s="236" t="e">
        <f t="shared" si="945"/>
        <v>#N/A</v>
      </c>
    </row>
    <row r="4061" spans="1:20" x14ac:dyDescent="0.2">
      <c r="A4061" s="53">
        <f t="shared" si="946"/>
        <v>4049</v>
      </c>
      <c r="B4061" s="239">
        <v>40.323999999999998</v>
      </c>
      <c r="C4061" s="3">
        <f t="shared" si="947"/>
        <v>40.317</v>
      </c>
      <c r="D4061" s="239">
        <v>2.9626000000000001</v>
      </c>
      <c r="E4061" s="239">
        <v>0.1074</v>
      </c>
      <c r="F4061" s="239">
        <v>0.79620000000000002</v>
      </c>
      <c r="G4061">
        <f t="shared" si="948"/>
        <v>3.1218400000000002</v>
      </c>
      <c r="H4061" s="235">
        <f t="shared" si="949"/>
        <v>3.4402788099326038</v>
      </c>
      <c r="I4061" s="236">
        <f t="shared" si="950"/>
        <v>19.173124190884494</v>
      </c>
      <c r="J4061" s="237">
        <f t="shared" si="955"/>
        <v>9.1731241908844936</v>
      </c>
      <c r="K4061" s="237">
        <f t="shared" si="951"/>
        <v>773.00284800389011</v>
      </c>
      <c r="L4061" s="237">
        <f t="shared" si="956"/>
        <v>369.89705987322628</v>
      </c>
      <c r="M4061" s="236">
        <f t="shared" si="952"/>
        <v>6.3499751871537455</v>
      </c>
      <c r="N4061" s="236">
        <f t="shared" si="953"/>
        <v>4.5724753590826142</v>
      </c>
      <c r="O4061" s="236">
        <f t="shared" si="957"/>
        <v>3.2632919332214252</v>
      </c>
      <c r="P4061" s="236" t="str">
        <f t="shared" si="958"/>
        <v>CLAY</v>
      </c>
      <c r="Q4061" s="236">
        <f t="shared" si="954"/>
        <v>195.73642933300917</v>
      </c>
      <c r="R4061" s="238">
        <v>35</v>
      </c>
      <c r="S4061" s="236">
        <f t="shared" si="959"/>
        <v>2.5200261301652369</v>
      </c>
      <c r="T4061" s="236" t="e">
        <f t="shared" si="945"/>
        <v>#N/A</v>
      </c>
    </row>
    <row r="4062" spans="1:20" x14ac:dyDescent="0.2">
      <c r="A4062" s="53">
        <f t="shared" si="946"/>
        <v>4050</v>
      </c>
      <c r="B4062" s="239">
        <v>40.334000000000003</v>
      </c>
      <c r="C4062" s="3">
        <f t="shared" si="947"/>
        <v>40.327000000000005</v>
      </c>
      <c r="D4062" s="239">
        <v>2.8839999999999999</v>
      </c>
      <c r="E4062" s="239">
        <v>0.1095</v>
      </c>
      <c r="F4062" s="239">
        <v>0.91500000000000004</v>
      </c>
      <c r="G4062">
        <f t="shared" si="948"/>
        <v>3.0669999999999997</v>
      </c>
      <c r="H4062" s="235">
        <f t="shared" si="949"/>
        <v>3.5702641017280734</v>
      </c>
      <c r="I4062" s="236">
        <f t="shared" si="950"/>
        <v>19.188903574542294</v>
      </c>
      <c r="J4062" s="237">
        <f t="shared" si="955"/>
        <v>9.1889035745422945</v>
      </c>
      <c r="K4062" s="237">
        <f t="shared" si="951"/>
        <v>773.83091445056721</v>
      </c>
      <c r="L4062" s="237">
        <f t="shared" si="956"/>
        <v>370.62523677558892</v>
      </c>
      <c r="M4062" s="236">
        <f t="shared" si="952"/>
        <v>6.1872988075497162</v>
      </c>
      <c r="N4062" s="236">
        <f t="shared" si="953"/>
        <v>4.7750512899385402</v>
      </c>
      <c r="O4062" s="236">
        <f t="shared" si="957"/>
        <v>3.2833632161517836</v>
      </c>
      <c r="P4062" s="236" t="str">
        <f t="shared" si="958"/>
        <v>CLAY</v>
      </c>
      <c r="Q4062" s="236">
        <f t="shared" si="954"/>
        <v>191.09742379578606</v>
      </c>
      <c r="R4062" s="238">
        <v>35</v>
      </c>
      <c r="S4062" s="236">
        <f t="shared" si="959"/>
        <v>2.4395873426761261</v>
      </c>
      <c r="T4062" s="236" t="e">
        <f t="shared" si="945"/>
        <v>#N/A</v>
      </c>
    </row>
    <row r="4063" spans="1:20" x14ac:dyDescent="0.2">
      <c r="A4063" s="53">
        <f t="shared" si="946"/>
        <v>4051</v>
      </c>
      <c r="B4063" s="239">
        <v>40.344000000000001</v>
      </c>
      <c r="C4063" s="3">
        <f t="shared" si="947"/>
        <v>40.337000000000003</v>
      </c>
      <c r="D4063" s="239">
        <v>2.9388000000000001</v>
      </c>
      <c r="E4063" s="239">
        <v>0.1178</v>
      </c>
      <c r="F4063" s="239">
        <v>0.96919999999999995</v>
      </c>
      <c r="G4063">
        <f t="shared" si="948"/>
        <v>3.1326399999999999</v>
      </c>
      <c r="H4063" s="235">
        <f t="shared" si="949"/>
        <v>3.7604065580468875</v>
      </c>
      <c r="I4063" s="236">
        <f t="shared" si="950"/>
        <v>19.282854778737949</v>
      </c>
      <c r="J4063" s="237">
        <f t="shared" si="955"/>
        <v>9.2828547787379492</v>
      </c>
      <c r="K4063" s="237">
        <f t="shared" si="951"/>
        <v>777.81251320995273</v>
      </c>
      <c r="L4063" s="237">
        <f t="shared" si="956"/>
        <v>374.50749319340383</v>
      </c>
      <c r="M4063" s="236">
        <f t="shared" si="952"/>
        <v>6.2877980536799649</v>
      </c>
      <c r="N4063" s="236">
        <f t="shared" si="953"/>
        <v>5.0024895947081687</v>
      </c>
      <c r="O4063" s="236">
        <f t="shared" si="957"/>
        <v>3.2894065510005692</v>
      </c>
      <c r="P4063" s="236" t="str">
        <f t="shared" si="958"/>
        <v>CLAY</v>
      </c>
      <c r="Q4063" s="236">
        <f t="shared" si="954"/>
        <v>196.23562389917061</v>
      </c>
      <c r="R4063" s="238">
        <v>35</v>
      </c>
      <c r="S4063" s="236">
        <f t="shared" si="959"/>
        <v>2.4892197599699388</v>
      </c>
      <c r="T4063" s="236" t="e">
        <f t="shared" si="945"/>
        <v>#N/A</v>
      </c>
    </row>
    <row r="4064" spans="1:20" x14ac:dyDescent="0.2">
      <c r="A4064" s="53">
        <f t="shared" si="946"/>
        <v>4052</v>
      </c>
      <c r="B4064" s="239">
        <v>40.353000000000002</v>
      </c>
      <c r="C4064" s="3">
        <f t="shared" si="947"/>
        <v>40.346000000000004</v>
      </c>
      <c r="D4064" s="239">
        <v>3.0771999999999999</v>
      </c>
      <c r="E4064" s="239">
        <v>0.13339999999999999</v>
      </c>
      <c r="F4064" s="239">
        <v>1.0535000000000001</v>
      </c>
      <c r="G4064">
        <f t="shared" si="948"/>
        <v>3.2879</v>
      </c>
      <c r="H4064" s="235">
        <f t="shared" si="949"/>
        <v>4.0573010128045253</v>
      </c>
      <c r="I4064" s="236">
        <f t="shared" si="950"/>
        <v>19.447590534427672</v>
      </c>
      <c r="J4064" s="237">
        <f t="shared" si="955"/>
        <v>9.4475905344276718</v>
      </c>
      <c r="K4064" s="237">
        <f t="shared" si="951"/>
        <v>784.63248770201892</v>
      </c>
      <c r="L4064" s="237">
        <f t="shared" si="956"/>
        <v>381.23862083575983</v>
      </c>
      <c r="M4064" s="236">
        <f t="shared" si="952"/>
        <v>6.5661435528495575</v>
      </c>
      <c r="N4064" s="236">
        <f t="shared" si="953"/>
        <v>5.329034925138294</v>
      </c>
      <c r="O4064" s="236">
        <f t="shared" si="957"/>
        <v>3.2903195737045725</v>
      </c>
      <c r="P4064" s="236" t="str">
        <f t="shared" si="958"/>
        <v>CLAY</v>
      </c>
      <c r="Q4064" s="236">
        <f t="shared" si="954"/>
        <v>208.60562602483176</v>
      </c>
      <c r="R4064" s="238">
        <v>35</v>
      </c>
      <c r="S4064" s="236">
        <f t="shared" si="959"/>
        <v>2.6277132762254012</v>
      </c>
      <c r="T4064" s="236" t="e">
        <f t="shared" si="945"/>
        <v>#N/A</v>
      </c>
    </row>
    <row r="4065" spans="1:20" x14ac:dyDescent="0.2">
      <c r="A4065" s="53">
        <f t="shared" si="946"/>
        <v>4053</v>
      </c>
      <c r="B4065" s="239">
        <v>40.363999999999997</v>
      </c>
      <c r="C4065" s="3">
        <f t="shared" si="947"/>
        <v>40.356999999999999</v>
      </c>
      <c r="D4065" s="239">
        <v>3.3235000000000001</v>
      </c>
      <c r="E4065" s="239">
        <v>0.1351</v>
      </c>
      <c r="F4065" s="239">
        <v>1.0637000000000001</v>
      </c>
      <c r="G4065">
        <f t="shared" si="948"/>
        <v>3.5362400000000003</v>
      </c>
      <c r="H4065" s="235">
        <f t="shared" si="949"/>
        <v>3.8204420514444717</v>
      </c>
      <c r="I4065" s="236">
        <f t="shared" si="950"/>
        <v>19.490900055849558</v>
      </c>
      <c r="J4065" s="237">
        <f t="shared" si="955"/>
        <v>9.4909000558495578</v>
      </c>
      <c r="K4065" s="237">
        <f t="shared" si="951"/>
        <v>786.59425355392057</v>
      </c>
      <c r="L4065" s="237">
        <f t="shared" si="956"/>
        <v>383.09068985431151</v>
      </c>
      <c r="M4065" s="236">
        <f t="shared" si="952"/>
        <v>7.177532159530589</v>
      </c>
      <c r="N4065" s="236">
        <f t="shared" si="953"/>
        <v>4.913360209205746</v>
      </c>
      <c r="O4065" s="236">
        <f t="shared" si="957"/>
        <v>3.2382856731687051</v>
      </c>
      <c r="P4065" s="236" t="str">
        <f t="shared" si="958"/>
        <v>CLAY</v>
      </c>
      <c r="Q4065" s="236">
        <f t="shared" si="954"/>
        <v>229.1371455371733</v>
      </c>
      <c r="R4065" s="238">
        <v>35</v>
      </c>
      <c r="S4065" s="236">
        <f t="shared" si="959"/>
        <v>2.937033786477901</v>
      </c>
      <c r="T4065" s="236" t="e">
        <f t="shared" si="945"/>
        <v>#N/A</v>
      </c>
    </row>
    <row r="4066" spans="1:20" x14ac:dyDescent="0.2">
      <c r="A4066" s="53">
        <f t="shared" si="946"/>
        <v>4054</v>
      </c>
      <c r="B4066" s="239">
        <v>40.372999999999998</v>
      </c>
      <c r="C4066" s="3">
        <f t="shared" si="947"/>
        <v>40.366</v>
      </c>
      <c r="D4066" s="239">
        <v>3.3</v>
      </c>
      <c r="E4066" s="239">
        <v>0.1328</v>
      </c>
      <c r="F4066" s="239">
        <v>1.0407999999999999</v>
      </c>
      <c r="G4066">
        <f t="shared" si="948"/>
        <v>3.5081599999999997</v>
      </c>
      <c r="H4066" s="235">
        <f t="shared" si="949"/>
        <v>3.7854601842561348</v>
      </c>
      <c r="I4066" s="236">
        <f t="shared" si="950"/>
        <v>19.467649310154503</v>
      </c>
      <c r="J4066" s="237">
        <f t="shared" si="955"/>
        <v>9.4676493101545027</v>
      </c>
      <c r="K4066" s="237">
        <f t="shared" si="951"/>
        <v>785.83113205369671</v>
      </c>
      <c r="L4066" s="237">
        <f t="shared" si="956"/>
        <v>382.23740559886772</v>
      </c>
      <c r="M4066" s="236">
        <f t="shared" si="952"/>
        <v>7.1220891207157333</v>
      </c>
      <c r="N4066" s="236">
        <f t="shared" si="953"/>
        <v>4.8781762396026371</v>
      </c>
      <c r="O4066" s="236">
        <f t="shared" si="957"/>
        <v>3.2391651142567426</v>
      </c>
      <c r="P4066" s="236" t="str">
        <f t="shared" si="958"/>
        <v>CLAY</v>
      </c>
      <c r="Q4066" s="236">
        <f t="shared" si="954"/>
        <v>226.86073899552525</v>
      </c>
      <c r="R4066" s="238">
        <v>35</v>
      </c>
      <c r="S4066" s="236">
        <f t="shared" si="959"/>
        <v>2.9087022271307981</v>
      </c>
      <c r="T4066" s="236" t="e">
        <f t="shared" si="945"/>
        <v>#N/A</v>
      </c>
    </row>
    <row r="4067" spans="1:20" x14ac:dyDescent="0.2">
      <c r="A4067" s="53">
        <f t="shared" si="946"/>
        <v>4055</v>
      </c>
      <c r="B4067" s="239">
        <v>40.383000000000003</v>
      </c>
      <c r="C4067" s="3">
        <f t="shared" si="947"/>
        <v>40.376000000000005</v>
      </c>
      <c r="D4067" s="239">
        <v>3.3163</v>
      </c>
      <c r="E4067" s="239">
        <v>0.11559999999999999</v>
      </c>
      <c r="F4067" s="239">
        <v>0.89280000000000004</v>
      </c>
      <c r="G4067">
        <f t="shared" si="948"/>
        <v>3.4948600000000001</v>
      </c>
      <c r="H4067" s="235">
        <f t="shared" si="949"/>
        <v>3.3077147582449653</v>
      </c>
      <c r="I4067" s="236">
        <f t="shared" si="950"/>
        <v>19.303516011202152</v>
      </c>
      <c r="J4067" s="237">
        <f t="shared" si="955"/>
        <v>9.3035160112021522</v>
      </c>
      <c r="K4067" s="237">
        <f t="shared" si="951"/>
        <v>779.39876246829817</v>
      </c>
      <c r="L4067" s="237">
        <f t="shared" si="956"/>
        <v>375.70388708037655</v>
      </c>
      <c r="M4067" s="236">
        <f t="shared" si="952"/>
        <v>7.2276634096968158</v>
      </c>
      <c r="N4067" s="236">
        <f t="shared" si="953"/>
        <v>4.2571036699856561</v>
      </c>
      <c r="O4067" s="236">
        <f t="shared" si="957"/>
        <v>3.1994617183293261</v>
      </c>
      <c r="P4067" s="236" t="str">
        <f t="shared" si="958"/>
        <v>CLAY</v>
      </c>
      <c r="Q4067" s="236">
        <f t="shared" si="954"/>
        <v>226.28843646097516</v>
      </c>
      <c r="R4067" s="238">
        <v>35</v>
      </c>
      <c r="S4067" s="236">
        <f t="shared" si="959"/>
        <v>2.9626981609333294</v>
      </c>
      <c r="T4067" s="236" t="e">
        <f t="shared" si="945"/>
        <v>#N/A</v>
      </c>
    </row>
    <row r="4068" spans="1:20" x14ac:dyDescent="0.2">
      <c r="A4068" s="53">
        <f t="shared" si="946"/>
        <v>4056</v>
      </c>
      <c r="B4068" s="239">
        <v>40.392000000000003</v>
      </c>
      <c r="C4068" s="3">
        <f t="shared" si="947"/>
        <v>40.385000000000005</v>
      </c>
      <c r="D4068" s="239">
        <v>3.2858999999999998</v>
      </c>
      <c r="E4068" s="239">
        <v>0.10489999999999999</v>
      </c>
      <c r="F4068" s="239">
        <v>0.82969999999999999</v>
      </c>
      <c r="G4068">
        <f t="shared" si="948"/>
        <v>3.4518399999999998</v>
      </c>
      <c r="H4068" s="235">
        <f t="shared" si="949"/>
        <v>3.0389589320478354</v>
      </c>
      <c r="I4068" s="236">
        <f t="shared" si="950"/>
        <v>19.184782463852418</v>
      </c>
      <c r="J4068" s="237">
        <f t="shared" si="955"/>
        <v>9.184782463852418</v>
      </c>
      <c r="K4068" s="237">
        <f t="shared" si="951"/>
        <v>774.77743980267996</v>
      </c>
      <c r="L4068" s="237">
        <f t="shared" si="956"/>
        <v>370.9917332799269</v>
      </c>
      <c r="M4068" s="236">
        <f t="shared" si="952"/>
        <v>7.2159628370408395</v>
      </c>
      <c r="N4068" s="236">
        <f t="shared" si="953"/>
        <v>3.9184739856160875</v>
      </c>
      <c r="O4068" s="236">
        <f t="shared" si="957"/>
        <v>3.179370985890106</v>
      </c>
      <c r="P4068" s="236" t="str">
        <f t="shared" si="958"/>
        <v>CLAY</v>
      </c>
      <c r="Q4068" s="236">
        <f t="shared" si="954"/>
        <v>223.08854668310997</v>
      </c>
      <c r="R4068" s="238">
        <v>35</v>
      </c>
      <c r="S4068" s="236">
        <f t="shared" si="959"/>
        <v>2.9567041339723872</v>
      </c>
      <c r="T4068" s="236" t="e">
        <f t="shared" si="945"/>
        <v>#N/A</v>
      </c>
    </row>
    <row r="4069" spans="1:20" x14ac:dyDescent="0.2">
      <c r="A4069" s="53">
        <f t="shared" si="946"/>
        <v>4057</v>
      </c>
      <c r="B4069" s="239">
        <v>40.402000000000001</v>
      </c>
      <c r="C4069" s="3">
        <f t="shared" si="947"/>
        <v>40.395000000000003</v>
      </c>
      <c r="D4069" s="239">
        <v>3.2368000000000001</v>
      </c>
      <c r="E4069" s="239">
        <v>0.1065</v>
      </c>
      <c r="F4069" s="239">
        <v>0.80279999999999996</v>
      </c>
      <c r="G4069">
        <f t="shared" si="948"/>
        <v>3.3973599999999999</v>
      </c>
      <c r="H4069" s="235">
        <f t="shared" si="949"/>
        <v>3.1347870110909648</v>
      </c>
      <c r="I4069" s="236">
        <f t="shared" si="950"/>
        <v>19.196314407621134</v>
      </c>
      <c r="J4069" s="237">
        <f t="shared" si="955"/>
        <v>9.1963144076211343</v>
      </c>
      <c r="K4069" s="237">
        <f t="shared" si="951"/>
        <v>775.43512049585581</v>
      </c>
      <c r="L4069" s="237">
        <f t="shared" si="956"/>
        <v>371.54949469670908</v>
      </c>
      <c r="M4069" s="236">
        <f t="shared" si="952"/>
        <v>7.0567311136955979</v>
      </c>
      <c r="N4069" s="236">
        <f t="shared" si="953"/>
        <v>4.061901270799992</v>
      </c>
      <c r="O4069" s="236">
        <f t="shared" si="957"/>
        <v>3.1962431586201165</v>
      </c>
      <c r="P4069" s="236" t="str">
        <f t="shared" si="958"/>
        <v>CLAY</v>
      </c>
      <c r="Q4069" s="236">
        <f t="shared" si="954"/>
        <v>218.4937399586787</v>
      </c>
      <c r="R4069" s="238">
        <v>35</v>
      </c>
      <c r="S4069" s="236">
        <f t="shared" si="959"/>
        <v>2.8753748558953749</v>
      </c>
      <c r="T4069" s="236" t="e">
        <f t="shared" si="945"/>
        <v>#N/A</v>
      </c>
    </row>
    <row r="4070" spans="1:20" x14ac:dyDescent="0.2">
      <c r="A4070" s="53">
        <f t="shared" si="946"/>
        <v>4058</v>
      </c>
      <c r="B4070" s="239">
        <v>40.411999999999999</v>
      </c>
      <c r="C4070" s="3">
        <f t="shared" si="947"/>
        <v>40.405000000000001</v>
      </c>
      <c r="D4070" s="239">
        <v>3.1604999999999999</v>
      </c>
      <c r="E4070" s="239">
        <v>0.1187</v>
      </c>
      <c r="F4070" s="239">
        <v>0.84850000000000003</v>
      </c>
      <c r="G4070">
        <f t="shared" si="948"/>
        <v>3.3301999999999996</v>
      </c>
      <c r="H4070" s="235">
        <f t="shared" si="949"/>
        <v>3.5643504894600926</v>
      </c>
      <c r="I4070" s="236">
        <f t="shared" si="950"/>
        <v>19.315683280388033</v>
      </c>
      <c r="J4070" s="237">
        <f t="shared" si="955"/>
        <v>9.3156832803880327</v>
      </c>
      <c r="K4070" s="237">
        <f t="shared" si="951"/>
        <v>780.45018294407851</v>
      </c>
      <c r="L4070" s="237">
        <f t="shared" si="956"/>
        <v>376.46539272704115</v>
      </c>
      <c r="M4070" s="236">
        <f t="shared" si="952"/>
        <v>6.7728664209637852</v>
      </c>
      <c r="N4070" s="236">
        <f t="shared" si="953"/>
        <v>4.6553587024886012</v>
      </c>
      <c r="O4070" s="236">
        <f t="shared" si="957"/>
        <v>3.244979019654707</v>
      </c>
      <c r="P4070" s="236" t="str">
        <f t="shared" si="958"/>
        <v>CLAY</v>
      </c>
      <c r="Q4070" s="236">
        <f t="shared" si="954"/>
        <v>212.47915142132675</v>
      </c>
      <c r="R4070" s="238">
        <v>35</v>
      </c>
      <c r="S4070" s="236">
        <f t="shared" si="959"/>
        <v>2.7315279357890661</v>
      </c>
      <c r="T4070" s="236" t="e">
        <f t="shared" si="945"/>
        <v>#N/A</v>
      </c>
    </row>
    <row r="4071" spans="1:20" x14ac:dyDescent="0.2">
      <c r="A4071" s="53">
        <f t="shared" si="946"/>
        <v>4059</v>
      </c>
      <c r="B4071" s="239">
        <v>40.421999999999997</v>
      </c>
      <c r="C4071" s="3">
        <f t="shared" si="947"/>
        <v>40.414999999999999</v>
      </c>
      <c r="D4071" s="239">
        <v>3.0724</v>
      </c>
      <c r="E4071" s="239">
        <v>0.1225</v>
      </c>
      <c r="F4071" s="239">
        <v>0.92100000000000004</v>
      </c>
      <c r="G4071">
        <f t="shared" si="948"/>
        <v>3.2566000000000002</v>
      </c>
      <c r="H4071" s="235">
        <f t="shared" si="949"/>
        <v>3.761591844254744</v>
      </c>
      <c r="I4071" s="236">
        <f t="shared" si="950"/>
        <v>19.343898470559981</v>
      </c>
      <c r="J4071" s="237">
        <f t="shared" si="955"/>
        <v>9.3438984705599815</v>
      </c>
      <c r="K4071" s="237">
        <f t="shared" si="951"/>
        <v>781.78365668768163</v>
      </c>
      <c r="L4071" s="237">
        <f t="shared" si="956"/>
        <v>377.69906397697554</v>
      </c>
      <c r="M4071" s="236">
        <f t="shared" si="952"/>
        <v>6.552349686159622</v>
      </c>
      <c r="N4071" s="236">
        <f t="shared" si="953"/>
        <v>4.9498622526488081</v>
      </c>
      <c r="O4071" s="236">
        <f t="shared" si="957"/>
        <v>3.2721973223768979</v>
      </c>
      <c r="P4071" s="236" t="str">
        <f t="shared" si="958"/>
        <v>CLAY</v>
      </c>
      <c r="Q4071" s="236">
        <f t="shared" si="954"/>
        <v>206.23469527602654</v>
      </c>
      <c r="R4071" s="238">
        <v>35</v>
      </c>
      <c r="S4071" s="236">
        <f t="shared" si="959"/>
        <v>2.6208148579891666</v>
      </c>
      <c r="T4071" s="236" t="e">
        <f t="shared" si="945"/>
        <v>#N/A</v>
      </c>
    </row>
    <row r="4072" spans="1:20" x14ac:dyDescent="0.2">
      <c r="A4072" s="53">
        <f t="shared" si="946"/>
        <v>4060</v>
      </c>
      <c r="B4072" s="239">
        <v>40.432000000000002</v>
      </c>
      <c r="C4072" s="3">
        <f t="shared" si="947"/>
        <v>40.425000000000004</v>
      </c>
      <c r="D4072" s="239">
        <v>2.9990000000000001</v>
      </c>
      <c r="E4072" s="239">
        <v>0.1187</v>
      </c>
      <c r="F4072" s="239">
        <v>0.97419999999999995</v>
      </c>
      <c r="G4072">
        <f t="shared" si="948"/>
        <v>3.1938400000000002</v>
      </c>
      <c r="H4072" s="235">
        <f t="shared" si="949"/>
        <v>3.7165293189389574</v>
      </c>
      <c r="I4072" s="236">
        <f t="shared" si="950"/>
        <v>19.299341835727549</v>
      </c>
      <c r="J4072" s="237">
        <f t="shared" si="955"/>
        <v>9.2993418357275495</v>
      </c>
      <c r="K4072" s="237">
        <f t="shared" si="951"/>
        <v>780.17589370928624</v>
      </c>
      <c r="L4072" s="237">
        <f t="shared" si="956"/>
        <v>375.99098910213633</v>
      </c>
      <c r="M4072" s="236">
        <f t="shared" si="952"/>
        <v>6.4194732752891914</v>
      </c>
      <c r="N4072" s="236">
        <f t="shared" si="953"/>
        <v>4.9178342458933342</v>
      </c>
      <c r="O4072" s="236">
        <f t="shared" si="957"/>
        <v>3.2777719361086106</v>
      </c>
      <c r="P4072" s="236" t="str">
        <f t="shared" si="958"/>
        <v>CLAY</v>
      </c>
      <c r="Q4072" s="236">
        <f t="shared" si="954"/>
        <v>201.13867552422616</v>
      </c>
      <c r="R4072" s="238">
        <v>35</v>
      </c>
      <c r="S4072" s="236">
        <f t="shared" si="959"/>
        <v>2.5545490892178799</v>
      </c>
      <c r="T4072" s="236" t="e">
        <f t="shared" si="945"/>
        <v>#N/A</v>
      </c>
    </row>
    <row r="4073" spans="1:20" x14ac:dyDescent="0.2">
      <c r="A4073" s="53">
        <f t="shared" si="946"/>
        <v>4061</v>
      </c>
      <c r="B4073" s="239">
        <v>40.442</v>
      </c>
      <c r="C4073" s="3">
        <f t="shared" si="947"/>
        <v>40.435000000000002</v>
      </c>
      <c r="D4073" s="239">
        <v>3.0312999999999999</v>
      </c>
      <c r="E4073" s="239">
        <v>0.11509999999999999</v>
      </c>
      <c r="F4073" s="239">
        <v>1.0425</v>
      </c>
      <c r="G4073">
        <f t="shared" si="948"/>
        <v>3.2397999999999998</v>
      </c>
      <c r="H4073" s="235">
        <f t="shared" si="949"/>
        <v>3.5526884375578738</v>
      </c>
      <c r="I4073" s="236">
        <f t="shared" si="950"/>
        <v>19.268812809152955</v>
      </c>
      <c r="J4073" s="237">
        <f t="shared" si="955"/>
        <v>9.2688128091529549</v>
      </c>
      <c r="K4073" s="237">
        <f t="shared" si="951"/>
        <v>779.13444593809982</v>
      </c>
      <c r="L4073" s="237">
        <f t="shared" si="956"/>
        <v>374.84932762776378</v>
      </c>
      <c r="M4073" s="236">
        <f t="shared" si="952"/>
        <v>6.5644123457129737</v>
      </c>
      <c r="N4073" s="236">
        <f t="shared" si="953"/>
        <v>4.6775962629297885</v>
      </c>
      <c r="O4073" s="236">
        <f t="shared" si="957"/>
        <v>3.257231304915654</v>
      </c>
      <c r="P4073" s="236" t="str">
        <f t="shared" si="958"/>
        <v>CLAY</v>
      </c>
      <c r="Q4073" s="236">
        <f t="shared" si="954"/>
        <v>205.05546283849165</v>
      </c>
      <c r="R4073" s="238">
        <v>35</v>
      </c>
      <c r="S4073" s="236">
        <f t="shared" si="959"/>
        <v>2.626847287307279</v>
      </c>
      <c r="T4073" s="236" t="e">
        <f t="shared" si="945"/>
        <v>#N/A</v>
      </c>
    </row>
    <row r="4074" spans="1:20" x14ac:dyDescent="0.2">
      <c r="A4074" s="53">
        <f t="shared" si="946"/>
        <v>4062</v>
      </c>
      <c r="B4074" s="239">
        <v>40.451999999999998</v>
      </c>
      <c r="C4074" s="3">
        <f t="shared" si="947"/>
        <v>40.445</v>
      </c>
      <c r="D4074" s="239">
        <v>3.1476999999999999</v>
      </c>
      <c r="E4074" s="239">
        <v>0.1096</v>
      </c>
      <c r="F4074" s="239">
        <v>1.0334000000000001</v>
      </c>
      <c r="G4074">
        <f t="shared" si="948"/>
        <v>3.3543799999999999</v>
      </c>
      <c r="H4074" s="235">
        <f t="shared" si="949"/>
        <v>3.2673698269128719</v>
      </c>
      <c r="I4074" s="236">
        <f t="shared" si="950"/>
        <v>19.224982584570363</v>
      </c>
      <c r="J4074" s="237">
        <f t="shared" si="955"/>
        <v>9.2249825845703626</v>
      </c>
      <c r="K4074" s="237">
        <f t="shared" si="951"/>
        <v>777.55442063294834</v>
      </c>
      <c r="L4074" s="237">
        <f t="shared" si="956"/>
        <v>373.16899551104029</v>
      </c>
      <c r="M4074" s="236">
        <f t="shared" si="952"/>
        <v>6.9052509998538074</v>
      </c>
      <c r="N4074" s="236">
        <f t="shared" si="953"/>
        <v>4.2532952512416911</v>
      </c>
      <c r="O4074" s="236">
        <f t="shared" si="957"/>
        <v>3.2154319700179772</v>
      </c>
      <c r="P4074" s="236" t="str">
        <f t="shared" si="958"/>
        <v>CLAY</v>
      </c>
      <c r="Q4074" s="236">
        <f t="shared" si="954"/>
        <v>214.73546494725431</v>
      </c>
      <c r="R4074" s="238">
        <v>35</v>
      </c>
      <c r="S4074" s="236">
        <f t="shared" si="959"/>
        <v>2.7984293397282261</v>
      </c>
      <c r="T4074" s="236" t="e">
        <f t="shared" si="945"/>
        <v>#N/A</v>
      </c>
    </row>
    <row r="4075" spans="1:20" x14ac:dyDescent="0.2">
      <c r="A4075" s="53">
        <f t="shared" si="946"/>
        <v>4063</v>
      </c>
      <c r="B4075" s="239">
        <v>40.462000000000003</v>
      </c>
      <c r="C4075" s="3">
        <f t="shared" si="947"/>
        <v>40.455000000000005</v>
      </c>
      <c r="D4075" s="239">
        <v>3.1044</v>
      </c>
      <c r="E4075" s="239">
        <v>0.1105</v>
      </c>
      <c r="F4075" s="239">
        <v>1.1904999999999999</v>
      </c>
      <c r="G4075">
        <f t="shared" si="948"/>
        <v>3.3424999999999998</v>
      </c>
      <c r="H4075" s="235">
        <f t="shared" si="949"/>
        <v>3.3059087509349294</v>
      </c>
      <c r="I4075" s="236">
        <f t="shared" si="950"/>
        <v>19.233185479380154</v>
      </c>
      <c r="J4075" s="237">
        <f t="shared" si="955"/>
        <v>9.233185479380154</v>
      </c>
      <c r="K4075" s="237">
        <f t="shared" si="951"/>
        <v>778.07851856832428</v>
      </c>
      <c r="L4075" s="237">
        <f t="shared" si="956"/>
        <v>373.59315086667982</v>
      </c>
      <c r="M4075" s="236">
        <f t="shared" si="952"/>
        <v>6.8642090345676952</v>
      </c>
      <c r="N4075" s="236">
        <f t="shared" si="953"/>
        <v>4.3089640607093038</v>
      </c>
      <c r="O4075" s="236">
        <f t="shared" si="957"/>
        <v>3.2207987114460064</v>
      </c>
      <c r="P4075" s="236" t="str">
        <f t="shared" si="958"/>
        <v>CLAY</v>
      </c>
      <c r="Q4075" s="236">
        <f t="shared" si="954"/>
        <v>213.70179011930631</v>
      </c>
      <c r="R4075" s="238">
        <v>35</v>
      </c>
      <c r="S4075" s="236">
        <f t="shared" si="959"/>
        <v>2.7776539213533433</v>
      </c>
      <c r="T4075" s="236" t="e">
        <f t="shared" si="945"/>
        <v>#N/A</v>
      </c>
    </row>
    <row r="4076" spans="1:20" x14ac:dyDescent="0.2">
      <c r="A4076" s="53">
        <f t="shared" si="946"/>
        <v>4064</v>
      </c>
      <c r="B4076" s="239">
        <v>40.472999999999999</v>
      </c>
      <c r="C4076" s="3">
        <f t="shared" si="947"/>
        <v>40.466000000000001</v>
      </c>
      <c r="D4076" s="239">
        <v>3.1709999999999998</v>
      </c>
      <c r="E4076" s="239">
        <v>0.1069</v>
      </c>
      <c r="F4076" s="239">
        <v>1.1787000000000001</v>
      </c>
      <c r="G4076">
        <f t="shared" si="948"/>
        <v>3.4067399999999997</v>
      </c>
      <c r="H4076" s="235">
        <f t="shared" si="949"/>
        <v>3.1378972272612526</v>
      </c>
      <c r="I4076" s="236">
        <f t="shared" si="950"/>
        <v>19.201787949251163</v>
      </c>
      <c r="J4076" s="237">
        <f t="shared" si="955"/>
        <v>9.2017879492511625</v>
      </c>
      <c r="K4076" s="237">
        <f t="shared" si="951"/>
        <v>777.01955115439762</v>
      </c>
      <c r="L4076" s="237">
        <f t="shared" si="956"/>
        <v>372.42396367004227</v>
      </c>
      <c r="M4076" s="236">
        <f t="shared" si="952"/>
        <v>7.0610935529794876</v>
      </c>
      <c r="N4076" s="236">
        <f t="shared" si="953"/>
        <v>4.0650708727206002</v>
      </c>
      <c r="O4076" s="236">
        <f t="shared" si="957"/>
        <v>3.1962168835965103</v>
      </c>
      <c r="P4076" s="236" t="str">
        <f t="shared" si="958"/>
        <v>CLAY</v>
      </c>
      <c r="Q4076" s="236">
        <f t="shared" si="954"/>
        <v>219.14337073713352</v>
      </c>
      <c r="R4076" s="238">
        <v>35</v>
      </c>
      <c r="S4076" s="236">
        <f t="shared" si="959"/>
        <v>2.8775969572442008</v>
      </c>
      <c r="T4076" s="236" t="e">
        <f t="shared" si="945"/>
        <v>#N/A</v>
      </c>
    </row>
    <row r="4077" spans="1:20" x14ac:dyDescent="0.2">
      <c r="A4077" s="53">
        <f t="shared" si="946"/>
        <v>4065</v>
      </c>
      <c r="B4077" s="239">
        <v>40.481999999999999</v>
      </c>
      <c r="C4077" s="3">
        <f t="shared" si="947"/>
        <v>40.475000000000001</v>
      </c>
      <c r="D4077" s="239">
        <v>3.3292000000000002</v>
      </c>
      <c r="E4077" s="239">
        <v>9.35E-2</v>
      </c>
      <c r="F4077" s="239">
        <v>1.0626</v>
      </c>
      <c r="G4077">
        <f t="shared" si="948"/>
        <v>3.5417200000000002</v>
      </c>
      <c r="H4077" s="235">
        <f t="shared" si="949"/>
        <v>2.639960245304541</v>
      </c>
      <c r="I4077" s="236">
        <f t="shared" si="950"/>
        <v>19.05992720526395</v>
      </c>
      <c r="J4077" s="237">
        <f t="shared" si="955"/>
        <v>9.0599272052639499</v>
      </c>
      <c r="K4077" s="237">
        <f t="shared" si="951"/>
        <v>771.45055363305835</v>
      </c>
      <c r="L4077" s="237">
        <f t="shared" si="956"/>
        <v>366.76397312349519</v>
      </c>
      <c r="M4077" s="236">
        <f t="shared" si="952"/>
        <v>7.5532758105282838</v>
      </c>
      <c r="N4077" s="236">
        <f t="shared" si="953"/>
        <v>3.3751229550114767</v>
      </c>
      <c r="O4077" s="236">
        <f t="shared" si="957"/>
        <v>3.126384320437646</v>
      </c>
      <c r="P4077" s="236" t="str">
        <f t="shared" si="958"/>
        <v>CLAY</v>
      </c>
      <c r="Q4077" s="236">
        <f t="shared" si="954"/>
        <v>230.85578719724515</v>
      </c>
      <c r="R4077" s="238">
        <v>35</v>
      </c>
      <c r="S4077" s="236">
        <f t="shared" si="959"/>
        <v>3.1304674175027718</v>
      </c>
      <c r="T4077" s="236" t="e">
        <f t="shared" si="945"/>
        <v>#N/A</v>
      </c>
    </row>
    <row r="4078" spans="1:20" x14ac:dyDescent="0.2">
      <c r="A4078" s="53">
        <f t="shared" si="946"/>
        <v>4066</v>
      </c>
      <c r="B4078" s="239">
        <v>40.491999999999997</v>
      </c>
      <c r="C4078" s="3">
        <f t="shared" si="947"/>
        <v>40.484999999999999</v>
      </c>
      <c r="D4078" s="239">
        <v>3.3788999999999998</v>
      </c>
      <c r="E4078" s="239">
        <v>8.6199999999999999E-2</v>
      </c>
      <c r="F4078" s="239">
        <v>0.93799999999999994</v>
      </c>
      <c r="G4078">
        <f t="shared" si="948"/>
        <v>3.5664999999999996</v>
      </c>
      <c r="H4078" s="235">
        <f t="shared" si="949"/>
        <v>2.4169353708117205</v>
      </c>
      <c r="I4078" s="236">
        <f t="shared" si="950"/>
        <v>18.967330677630244</v>
      </c>
      <c r="J4078" s="237">
        <f t="shared" si="955"/>
        <v>8.9673306776302439</v>
      </c>
      <c r="K4078" s="237">
        <f t="shared" si="951"/>
        <v>767.89238248386039</v>
      </c>
      <c r="L4078" s="237">
        <f t="shared" si="956"/>
        <v>363.10515379860379</v>
      </c>
      <c r="M4078" s="236">
        <f t="shared" si="952"/>
        <v>7.7074301706782888</v>
      </c>
      <c r="N4078" s="236">
        <f t="shared" si="953"/>
        <v>3.0801031005734729</v>
      </c>
      <c r="O4078" s="236">
        <f t="shared" si="957"/>
        <v>3.0970229653908619</v>
      </c>
      <c r="P4078" s="236" t="str">
        <f t="shared" si="958"/>
        <v>CLAY</v>
      </c>
      <c r="Q4078" s="236">
        <f t="shared" si="954"/>
        <v>233.21730145967828</v>
      </c>
      <c r="R4078" s="238">
        <v>35</v>
      </c>
      <c r="S4078" s="236">
        <f t="shared" si="959"/>
        <v>3.2105320301992499</v>
      </c>
      <c r="T4078" s="236" t="e">
        <f t="shared" si="945"/>
        <v>#N/A</v>
      </c>
    </row>
    <row r="4079" spans="1:20" x14ac:dyDescent="0.2">
      <c r="A4079" s="53">
        <f t="shared" si="946"/>
        <v>4067</v>
      </c>
      <c r="B4079" s="239">
        <v>40.502000000000002</v>
      </c>
      <c r="C4079" s="3">
        <f t="shared" si="947"/>
        <v>40.495000000000005</v>
      </c>
      <c r="D4079" s="239">
        <v>3.4350000000000001</v>
      </c>
      <c r="E4079" s="239">
        <v>8.2799999999999999E-2</v>
      </c>
      <c r="F4079" s="239">
        <v>0.82750000000000001</v>
      </c>
      <c r="G4079">
        <f t="shared" si="948"/>
        <v>3.6004999999999998</v>
      </c>
      <c r="H4079" s="235">
        <f t="shared" si="949"/>
        <v>2.2996805999166781</v>
      </c>
      <c r="I4079" s="236">
        <f t="shared" si="950"/>
        <v>18.923851497432892</v>
      </c>
      <c r="J4079" s="237">
        <f t="shared" si="955"/>
        <v>8.9238514974328922</v>
      </c>
      <c r="K4079" s="237">
        <f t="shared" si="951"/>
        <v>766.32136638854502</v>
      </c>
      <c r="L4079" s="237">
        <f t="shared" si="956"/>
        <v>361.433833349027</v>
      </c>
      <c r="M4079" s="236">
        <f t="shared" si="952"/>
        <v>7.8414868009176235</v>
      </c>
      <c r="N4079" s="236">
        <f t="shared" si="953"/>
        <v>2.9214813427088755</v>
      </c>
      <c r="O4079" s="236">
        <f t="shared" si="957"/>
        <v>3.0781457712721676</v>
      </c>
      <c r="P4079" s="236" t="str">
        <f t="shared" si="958"/>
        <v>CLAY</v>
      </c>
      <c r="Q4079" s="236">
        <f t="shared" si="954"/>
        <v>236.18155280095459</v>
      </c>
      <c r="R4079" s="238">
        <v>35</v>
      </c>
      <c r="S4079" s="236">
        <f t="shared" si="959"/>
        <v>3.2804847892523363</v>
      </c>
      <c r="T4079" s="236" t="e">
        <f t="shared" si="945"/>
        <v>#N/A</v>
      </c>
    </row>
    <row r="4080" spans="1:20" x14ac:dyDescent="0.2">
      <c r="A4080" s="53">
        <f t="shared" si="946"/>
        <v>4068</v>
      </c>
      <c r="B4080" s="239">
        <v>40.511000000000003</v>
      </c>
      <c r="C4080" s="3">
        <f t="shared" si="947"/>
        <v>40.504000000000005</v>
      </c>
      <c r="D4080" s="239">
        <v>3.4272</v>
      </c>
      <c r="E4080" s="239">
        <v>8.7900000000000006E-2</v>
      </c>
      <c r="F4080" s="239">
        <v>0.7974</v>
      </c>
      <c r="G4080">
        <f t="shared" si="948"/>
        <v>3.5866799999999999</v>
      </c>
      <c r="H4080" s="235">
        <f t="shared" si="949"/>
        <v>2.450734383887049</v>
      </c>
      <c r="I4080" s="236">
        <f t="shared" si="950"/>
        <v>18.992436385058472</v>
      </c>
      <c r="J4080" s="237">
        <f t="shared" si="955"/>
        <v>8.9924363850584719</v>
      </c>
      <c r="K4080" s="237">
        <f t="shared" si="951"/>
        <v>769.26964334040849</v>
      </c>
      <c r="L4080" s="237">
        <f t="shared" si="956"/>
        <v>364.29259039510379</v>
      </c>
      <c r="M4080" s="236">
        <f t="shared" si="952"/>
        <v>7.7339216633637529</v>
      </c>
      <c r="N4080" s="236">
        <f t="shared" si="953"/>
        <v>3.1198863095050506</v>
      </c>
      <c r="O4080" s="236">
        <f t="shared" si="957"/>
        <v>3.0988597049400957</v>
      </c>
      <c r="P4080" s="236" t="str">
        <f t="shared" si="958"/>
        <v>CLAY</v>
      </c>
      <c r="Q4080" s="236">
        <f t="shared" si="954"/>
        <v>234.78419638829928</v>
      </c>
      <c r="R4080" s="238">
        <v>35</v>
      </c>
      <c r="S4080" s="236">
        <f t="shared" si="959"/>
        <v>3.2243317491695342</v>
      </c>
      <c r="T4080" s="236" t="e">
        <f t="shared" si="945"/>
        <v>#N/A</v>
      </c>
    </row>
    <row r="4081" spans="1:20" x14ac:dyDescent="0.2">
      <c r="A4081" s="53">
        <f t="shared" si="946"/>
        <v>4069</v>
      </c>
      <c r="B4081" s="239">
        <v>40.521999999999998</v>
      </c>
      <c r="C4081" s="3">
        <f t="shared" si="947"/>
        <v>40.515000000000001</v>
      </c>
      <c r="D4081" s="239">
        <v>3.3401000000000001</v>
      </c>
      <c r="E4081" s="239">
        <v>8.6599999999999996E-2</v>
      </c>
      <c r="F4081" s="239">
        <v>0.76829999999999998</v>
      </c>
      <c r="G4081">
        <f t="shared" si="948"/>
        <v>3.49376</v>
      </c>
      <c r="H4081" s="235">
        <f t="shared" si="949"/>
        <v>2.4787048910056786</v>
      </c>
      <c r="I4081" s="236">
        <f t="shared" si="950"/>
        <v>18.964705124290187</v>
      </c>
      <c r="J4081" s="237">
        <f t="shared" si="955"/>
        <v>8.9647051242901874</v>
      </c>
      <c r="K4081" s="237">
        <f t="shared" si="951"/>
        <v>768.3550281106169</v>
      </c>
      <c r="L4081" s="237">
        <f t="shared" si="956"/>
        <v>363.26778104648696</v>
      </c>
      <c r="M4081" s="236">
        <f t="shared" si="952"/>
        <v>7.5024681903750112</v>
      </c>
      <c r="N4081" s="236">
        <f t="shared" si="953"/>
        <v>3.177509430459601</v>
      </c>
      <c r="O4081" s="236">
        <f t="shared" si="957"/>
        <v>3.1142492754540831</v>
      </c>
      <c r="P4081" s="236" t="str">
        <f t="shared" si="958"/>
        <v>CLAY</v>
      </c>
      <c r="Q4081" s="236">
        <f t="shared" si="954"/>
        <v>227.11708099078191</v>
      </c>
      <c r="R4081" s="238">
        <v>35</v>
      </c>
      <c r="S4081" s="236">
        <f t="shared" si="959"/>
        <v>3.1041679608226871</v>
      </c>
      <c r="T4081" s="236" t="e">
        <f t="shared" si="945"/>
        <v>#N/A</v>
      </c>
    </row>
    <row r="4082" spans="1:20" x14ac:dyDescent="0.2">
      <c r="A4082" s="53">
        <f t="shared" si="946"/>
        <v>4070</v>
      </c>
      <c r="B4082" s="239">
        <v>40.531999999999996</v>
      </c>
      <c r="C4082" s="3">
        <f t="shared" si="947"/>
        <v>40.524999999999999</v>
      </c>
      <c r="D4082" s="239">
        <v>3.2566999999999999</v>
      </c>
      <c r="E4082" s="239">
        <v>9.3100000000000002E-2</v>
      </c>
      <c r="F4082" s="239">
        <v>0.74829999999999997</v>
      </c>
      <c r="G4082">
        <f t="shared" si="948"/>
        <v>3.4063599999999998</v>
      </c>
      <c r="H4082" s="235">
        <f t="shared" si="949"/>
        <v>2.7331227468617532</v>
      </c>
      <c r="I4082" s="236">
        <f t="shared" si="950"/>
        <v>19.039668682917398</v>
      </c>
      <c r="J4082" s="237">
        <f t="shared" si="955"/>
        <v>9.039668682917398</v>
      </c>
      <c r="K4082" s="237">
        <f t="shared" si="951"/>
        <v>771.58257337522753</v>
      </c>
      <c r="L4082" s="237">
        <f t="shared" si="956"/>
        <v>366.39585105600793</v>
      </c>
      <c r="M4082" s="236">
        <f t="shared" si="952"/>
        <v>7.1910678547012674</v>
      </c>
      <c r="N4082" s="236">
        <f t="shared" si="953"/>
        <v>3.5335052995069822</v>
      </c>
      <c r="O4082" s="236">
        <f t="shared" si="957"/>
        <v>3.1552179587462552</v>
      </c>
      <c r="P4082" s="236" t="str">
        <f t="shared" si="958"/>
        <v>CLAY</v>
      </c>
      <c r="Q4082" s="236">
        <f t="shared" si="954"/>
        <v>219.56478555206434</v>
      </c>
      <c r="R4082" s="238">
        <v>35</v>
      </c>
      <c r="S4082" s="236">
        <f t="shared" si="959"/>
        <v>2.9439588966953374</v>
      </c>
      <c r="T4082" s="236" t="e">
        <f t="shared" si="945"/>
        <v>#N/A</v>
      </c>
    </row>
    <row r="4083" spans="1:20" x14ac:dyDescent="0.2">
      <c r="A4083" s="53">
        <f t="shared" si="946"/>
        <v>4071</v>
      </c>
      <c r="B4083" s="239">
        <v>40.540999999999997</v>
      </c>
      <c r="C4083" s="3">
        <f t="shared" si="947"/>
        <v>40.533999999999999</v>
      </c>
      <c r="D4083" s="239">
        <v>3.1472000000000002</v>
      </c>
      <c r="E4083" s="239">
        <v>0.1032</v>
      </c>
      <c r="F4083" s="239">
        <v>0.76959999999999995</v>
      </c>
      <c r="G4083">
        <f t="shared" si="948"/>
        <v>3.3011200000000001</v>
      </c>
      <c r="H4083" s="235">
        <f t="shared" si="949"/>
        <v>3.1262117099651028</v>
      </c>
      <c r="I4083" s="236">
        <f t="shared" si="950"/>
        <v>19.148173417675931</v>
      </c>
      <c r="J4083" s="237">
        <f t="shared" si="955"/>
        <v>9.1481734176759311</v>
      </c>
      <c r="K4083" s="237">
        <f t="shared" si="951"/>
        <v>776.15206131207617</v>
      </c>
      <c r="L4083" s="237">
        <f t="shared" si="956"/>
        <v>370.87609852599991</v>
      </c>
      <c r="M4083" s="236">
        <f t="shared" si="952"/>
        <v>6.8081171817841302</v>
      </c>
      <c r="N4083" s="236">
        <f t="shared" si="953"/>
        <v>4.0871806100487333</v>
      </c>
      <c r="O4083" s="236">
        <f t="shared" si="957"/>
        <v>3.2105668857846856</v>
      </c>
      <c r="P4083" s="236" t="str">
        <f t="shared" si="958"/>
        <v>CLAY</v>
      </c>
      <c r="Q4083" s="236">
        <f t="shared" si="954"/>
        <v>210.41399489066032</v>
      </c>
      <c r="R4083" s="238">
        <v>35</v>
      </c>
      <c r="S4083" s="236">
        <f t="shared" si="959"/>
        <v>2.7493104732552887</v>
      </c>
      <c r="T4083" s="236" t="e">
        <f t="shared" si="945"/>
        <v>#N/A</v>
      </c>
    </row>
    <row r="4084" spans="1:20" x14ac:dyDescent="0.2">
      <c r="A4084" s="53">
        <f t="shared" si="946"/>
        <v>4072</v>
      </c>
      <c r="B4084" s="239">
        <v>40.551000000000002</v>
      </c>
      <c r="C4084" s="3">
        <f t="shared" si="947"/>
        <v>40.544000000000004</v>
      </c>
      <c r="D4084" s="239">
        <v>3.0127000000000002</v>
      </c>
      <c r="E4084" s="239">
        <v>0.107</v>
      </c>
      <c r="F4084" s="239">
        <v>0.82630000000000003</v>
      </c>
      <c r="G4084">
        <f t="shared" si="948"/>
        <v>3.1779600000000001</v>
      </c>
      <c r="H4084" s="235">
        <f t="shared" si="949"/>
        <v>3.3669397978577451</v>
      </c>
      <c r="I4084" s="236">
        <f t="shared" si="950"/>
        <v>19.175712838050401</v>
      </c>
      <c r="J4084" s="237">
        <f t="shared" si="955"/>
        <v>9.1757128380504014</v>
      </c>
      <c r="K4084" s="237">
        <f t="shared" si="951"/>
        <v>777.4601013059156</v>
      </c>
      <c r="L4084" s="237">
        <f t="shared" si="956"/>
        <v>372.08433129578185</v>
      </c>
      <c r="M4084" s="236">
        <f t="shared" si="952"/>
        <v>6.4514941823385987</v>
      </c>
      <c r="N4084" s="236">
        <f t="shared" si="953"/>
        <v>4.4574048954640633</v>
      </c>
      <c r="O4084" s="236">
        <f t="shared" si="957"/>
        <v>3.251288223057772</v>
      </c>
      <c r="P4084" s="236" t="str">
        <f t="shared" si="958"/>
        <v>CLAY</v>
      </c>
      <c r="Q4084" s="236">
        <f t="shared" si="954"/>
        <v>200.04165822450705</v>
      </c>
      <c r="R4084" s="238">
        <v>35</v>
      </c>
      <c r="S4084" s="236">
        <f t="shared" si="959"/>
        <v>2.5704869073503507</v>
      </c>
      <c r="T4084" s="236" t="e">
        <f t="shared" si="945"/>
        <v>#N/A</v>
      </c>
    </row>
    <row r="4085" spans="1:20" x14ac:dyDescent="0.2">
      <c r="A4085" s="53">
        <f t="shared" si="946"/>
        <v>4073</v>
      </c>
      <c r="B4085" s="239">
        <v>40.561</v>
      </c>
      <c r="C4085" s="3">
        <f t="shared" si="947"/>
        <v>40.554000000000002</v>
      </c>
      <c r="D4085" s="239">
        <v>2.9557000000000002</v>
      </c>
      <c r="E4085" s="239">
        <v>0.10879999999999999</v>
      </c>
      <c r="F4085" s="239">
        <v>0.91559999999999997</v>
      </c>
      <c r="G4085">
        <f t="shared" si="948"/>
        <v>3.1388199999999999</v>
      </c>
      <c r="H4085" s="235">
        <f t="shared" si="949"/>
        <v>3.4662707641725237</v>
      </c>
      <c r="I4085" s="236">
        <f t="shared" si="950"/>
        <v>19.190430841933861</v>
      </c>
      <c r="J4085" s="237">
        <f t="shared" si="955"/>
        <v>9.1904308419338605</v>
      </c>
      <c r="K4085" s="237">
        <f t="shared" si="951"/>
        <v>778.24873236378585</v>
      </c>
      <c r="L4085" s="237">
        <f t="shared" si="956"/>
        <v>372.77306537967934</v>
      </c>
      <c r="M4085" s="236">
        <f t="shared" si="952"/>
        <v>6.3324619905998558</v>
      </c>
      <c r="N4085" s="236">
        <f t="shared" si="953"/>
        <v>4.6090538121709894</v>
      </c>
      <c r="O4085" s="236">
        <f t="shared" si="957"/>
        <v>3.2662667016257334</v>
      </c>
      <c r="P4085" s="236" t="str">
        <f t="shared" si="958"/>
        <v>CLAY</v>
      </c>
      <c r="Q4085" s="236">
        <f t="shared" si="954"/>
        <v>196.71427230301788</v>
      </c>
      <c r="R4085" s="238">
        <v>35</v>
      </c>
      <c r="S4085" s="236">
        <f t="shared" si="959"/>
        <v>2.5113413546213086</v>
      </c>
      <c r="T4085" s="236" t="e">
        <f t="shared" si="945"/>
        <v>#N/A</v>
      </c>
    </row>
    <row r="4086" spans="1:20" x14ac:dyDescent="0.2">
      <c r="A4086" s="53">
        <f t="shared" si="946"/>
        <v>4074</v>
      </c>
      <c r="B4086" s="239">
        <v>40.57</v>
      </c>
      <c r="C4086" s="3">
        <f t="shared" si="947"/>
        <v>40.563000000000002</v>
      </c>
      <c r="D4086" s="239">
        <v>2.9291999999999998</v>
      </c>
      <c r="E4086" s="239">
        <v>0.1013</v>
      </c>
      <c r="F4086" s="239">
        <v>0.95909999999999995</v>
      </c>
      <c r="G4086">
        <f t="shared" si="948"/>
        <v>3.1210199999999997</v>
      </c>
      <c r="H4086" s="235">
        <f t="shared" si="949"/>
        <v>3.245733766525047</v>
      </c>
      <c r="I4086" s="236">
        <f t="shared" si="950"/>
        <v>19.104455453388304</v>
      </c>
      <c r="J4086" s="237">
        <f t="shared" si="955"/>
        <v>9.1044554533883044</v>
      </c>
      <c r="K4086" s="237">
        <f t="shared" si="951"/>
        <v>774.93402655578984</v>
      </c>
      <c r="L4086" s="237">
        <f t="shared" si="956"/>
        <v>369.36775774396352</v>
      </c>
      <c r="M4086" s="236">
        <f t="shared" si="952"/>
        <v>6.351626324327035</v>
      </c>
      <c r="N4086" s="236">
        <f t="shared" si="953"/>
        <v>4.3178298300502984</v>
      </c>
      <c r="O4086" s="236">
        <f t="shared" si="957"/>
        <v>3.2489248839976548</v>
      </c>
      <c r="P4086" s="236" t="str">
        <f t="shared" si="958"/>
        <v>CLAY</v>
      </c>
      <c r="Q4086" s="236">
        <f t="shared" si="954"/>
        <v>195.50716445368414</v>
      </c>
      <c r="R4086" s="238">
        <v>35</v>
      </c>
      <c r="S4086" s="236">
        <f t="shared" si="959"/>
        <v>2.5208452365260996</v>
      </c>
      <c r="T4086" s="236" t="e">
        <f t="shared" si="945"/>
        <v>#N/A</v>
      </c>
    </row>
    <row r="4087" spans="1:20" x14ac:dyDescent="0.2">
      <c r="A4087" s="53">
        <f t="shared" si="946"/>
        <v>4075</v>
      </c>
      <c r="B4087" s="239">
        <v>40.581000000000003</v>
      </c>
      <c r="C4087" s="3">
        <f t="shared" si="947"/>
        <v>40.574000000000005</v>
      </c>
      <c r="D4087" s="239">
        <v>2.9348000000000001</v>
      </c>
      <c r="E4087" s="239">
        <v>9.4200000000000006E-2</v>
      </c>
      <c r="F4087" s="239">
        <v>0.9748</v>
      </c>
      <c r="G4087">
        <f t="shared" si="948"/>
        <v>3.1297600000000001</v>
      </c>
      <c r="H4087" s="235">
        <f t="shared" si="949"/>
        <v>3.009815449107919</v>
      </c>
      <c r="I4087" s="236">
        <f t="shared" si="950"/>
        <v>19.020340424084154</v>
      </c>
      <c r="J4087" s="237">
        <f t="shared" si="955"/>
        <v>9.0203404240841536</v>
      </c>
      <c r="K4087" s="237">
        <f t="shared" si="951"/>
        <v>771.73129236679051</v>
      </c>
      <c r="L4087" s="237">
        <f t="shared" si="956"/>
        <v>366.05443474975908</v>
      </c>
      <c r="M4087" s="236">
        <f t="shared" si="952"/>
        <v>6.4417433140652909</v>
      </c>
      <c r="N4087" s="236">
        <f t="shared" si="953"/>
        <v>3.9948623057498747</v>
      </c>
      <c r="O4087" s="236">
        <f t="shared" si="957"/>
        <v>3.2247126514471569</v>
      </c>
      <c r="P4087" s="236" t="str">
        <f t="shared" si="958"/>
        <v>CLAY</v>
      </c>
      <c r="Q4087" s="236">
        <f t="shared" si="954"/>
        <v>196.50239230276748</v>
      </c>
      <c r="R4087" s="238">
        <v>35</v>
      </c>
      <c r="S4087" s="236">
        <f t="shared" si="959"/>
        <v>2.5656314929712258</v>
      </c>
      <c r="T4087" s="236" t="e">
        <f t="shared" si="945"/>
        <v>#N/A</v>
      </c>
    </row>
    <row r="4088" spans="1:20" x14ac:dyDescent="0.2">
      <c r="A4088" s="53">
        <f t="shared" si="946"/>
        <v>4076</v>
      </c>
      <c r="B4088" s="239">
        <v>40.590000000000003</v>
      </c>
      <c r="C4088" s="3">
        <f t="shared" si="947"/>
        <v>40.583000000000006</v>
      </c>
      <c r="D4088" s="239">
        <v>2.9176000000000002</v>
      </c>
      <c r="E4088" s="239">
        <v>9.1899999999999996E-2</v>
      </c>
      <c r="F4088" s="239">
        <v>0.97609999999999997</v>
      </c>
      <c r="G4088">
        <f t="shared" si="948"/>
        <v>3.1128200000000001</v>
      </c>
      <c r="H4088" s="235">
        <f t="shared" si="949"/>
        <v>2.9523069114179421</v>
      </c>
      <c r="I4088" s="236">
        <f t="shared" si="950"/>
        <v>18.989233542473524</v>
      </c>
      <c r="J4088" s="237">
        <f t="shared" si="955"/>
        <v>8.9892335424735244</v>
      </c>
      <c r="K4088" s="237">
        <f t="shared" si="951"/>
        <v>770.64006485420316</v>
      </c>
      <c r="L4088" s="237">
        <f t="shared" si="956"/>
        <v>364.87298948900036</v>
      </c>
      <c r="M4088" s="236">
        <f t="shared" si="952"/>
        <v>6.4191650317168945</v>
      </c>
      <c r="N4088" s="236">
        <f t="shared" si="953"/>
        <v>3.9236951278160173</v>
      </c>
      <c r="O4088" s="236">
        <f t="shared" si="957"/>
        <v>3.2215696480716085</v>
      </c>
      <c r="P4088" s="236" t="str">
        <f t="shared" si="958"/>
        <v>CLAY</v>
      </c>
      <c r="Q4088" s="236">
        <f t="shared" si="954"/>
        <v>195.18166126214976</v>
      </c>
      <c r="R4088" s="238">
        <v>35</v>
      </c>
      <c r="S4088" s="236">
        <f t="shared" si="959"/>
        <v>2.5543957630459277</v>
      </c>
      <c r="T4088" s="236" t="e">
        <f t="shared" si="945"/>
        <v>#N/A</v>
      </c>
    </row>
    <row r="4089" spans="1:20" x14ac:dyDescent="0.2">
      <c r="A4089" s="53">
        <f t="shared" si="946"/>
        <v>4077</v>
      </c>
      <c r="B4089" s="239">
        <v>40.600999999999999</v>
      </c>
      <c r="C4089" s="3">
        <f t="shared" si="947"/>
        <v>40.594000000000001</v>
      </c>
      <c r="D4089" s="239">
        <v>2.8685999999999998</v>
      </c>
      <c r="E4089" s="239">
        <v>9.11E-2</v>
      </c>
      <c r="F4089" s="239">
        <v>0.98819999999999997</v>
      </c>
      <c r="G4089">
        <f t="shared" si="948"/>
        <v>3.0662399999999996</v>
      </c>
      <c r="H4089" s="235">
        <f t="shared" si="949"/>
        <v>2.9710655395533294</v>
      </c>
      <c r="I4089" s="236">
        <f t="shared" si="950"/>
        <v>18.973088202567411</v>
      </c>
      <c r="J4089" s="237">
        <f t="shared" si="955"/>
        <v>8.9730882025674106</v>
      </c>
      <c r="K4089" s="237">
        <f t="shared" si="951"/>
        <v>770.19354249502146</v>
      </c>
      <c r="L4089" s="237">
        <f t="shared" si="956"/>
        <v>364.31635411243946</v>
      </c>
      <c r="M4089" s="236">
        <f t="shared" si="952"/>
        <v>6.3023425426472794</v>
      </c>
      <c r="N4089" s="236">
        <f t="shared" si="953"/>
        <v>3.967689752192328</v>
      </c>
      <c r="O4089" s="236">
        <f t="shared" si="957"/>
        <v>3.2308882576550837</v>
      </c>
      <c r="P4089" s="236" t="str">
        <f t="shared" si="958"/>
        <v>CLAY</v>
      </c>
      <c r="Q4089" s="236">
        <f t="shared" si="954"/>
        <v>191.33720479208151</v>
      </c>
      <c r="R4089" s="238">
        <v>35</v>
      </c>
      <c r="S4089" s="236">
        <f t="shared" si="959"/>
        <v>2.4964191983046282</v>
      </c>
      <c r="T4089" s="236" t="e">
        <f t="shared" si="945"/>
        <v>#N/A</v>
      </c>
    </row>
    <row r="4090" spans="1:20" x14ac:dyDescent="0.2">
      <c r="A4090" s="53">
        <f t="shared" si="946"/>
        <v>4078</v>
      </c>
      <c r="B4090" s="239">
        <v>40.61</v>
      </c>
      <c r="C4090" s="3">
        <f t="shared" si="947"/>
        <v>40.603000000000002</v>
      </c>
      <c r="D4090" s="239">
        <v>2.9173</v>
      </c>
      <c r="E4090" s="239">
        <v>9.4100000000000003E-2</v>
      </c>
      <c r="F4090" s="239">
        <v>1.0018</v>
      </c>
      <c r="G4090">
        <f t="shared" si="948"/>
        <v>3.1176599999999999</v>
      </c>
      <c r="H4090" s="235">
        <f t="shared" si="949"/>
        <v>3.0182893580441741</v>
      </c>
      <c r="I4090" s="236">
        <f t="shared" si="950"/>
        <v>19.017580913491607</v>
      </c>
      <c r="J4090" s="237">
        <f t="shared" si="955"/>
        <v>9.0175809134916065</v>
      </c>
      <c r="K4090" s="237">
        <f t="shared" si="951"/>
        <v>772.17083783049975</v>
      </c>
      <c r="L4090" s="237">
        <f t="shared" si="956"/>
        <v>366.20396089689416</v>
      </c>
      <c r="M4090" s="236">
        <f t="shared" si="952"/>
        <v>6.4048710899385375</v>
      </c>
      <c r="N4090" s="236">
        <f t="shared" si="953"/>
        <v>4.0119562911542346</v>
      </c>
      <c r="O4090" s="236">
        <f t="shared" si="957"/>
        <v>3.2278173262755652</v>
      </c>
      <c r="P4090" s="236" t="str">
        <f t="shared" si="958"/>
        <v>CLAY</v>
      </c>
      <c r="Q4090" s="236">
        <f t="shared" si="954"/>
        <v>195.45743018079168</v>
      </c>
      <c r="R4090" s="238">
        <v>35</v>
      </c>
      <c r="S4090" s="236">
        <f t="shared" si="959"/>
        <v>2.547287709383304</v>
      </c>
      <c r="T4090" s="236" t="e">
        <f t="shared" si="945"/>
        <v>#N/A</v>
      </c>
    </row>
    <row r="4091" spans="1:20" x14ac:dyDescent="0.2">
      <c r="A4091" s="53">
        <f t="shared" si="946"/>
        <v>4079</v>
      </c>
      <c r="B4091" s="239">
        <v>40.619999999999997</v>
      </c>
      <c r="C4091" s="3">
        <f t="shared" si="947"/>
        <v>40.613</v>
      </c>
      <c r="D4091" s="239">
        <v>2.8689</v>
      </c>
      <c r="E4091" s="239">
        <v>9.3399999999999997E-2</v>
      </c>
      <c r="F4091" s="239">
        <v>1.0489999999999999</v>
      </c>
      <c r="G4091">
        <f t="shared" si="948"/>
        <v>3.0787</v>
      </c>
      <c r="H4091" s="235">
        <f t="shared" si="949"/>
        <v>3.0337480105239223</v>
      </c>
      <c r="I4091" s="236">
        <f t="shared" si="950"/>
        <v>19.003910254726836</v>
      </c>
      <c r="J4091" s="237">
        <f t="shared" si="955"/>
        <v>9.0039102547268364</v>
      </c>
      <c r="K4091" s="237">
        <f t="shared" si="951"/>
        <v>771.80580717522105</v>
      </c>
      <c r="L4091" s="237">
        <f t="shared" si="956"/>
        <v>365.73883454700405</v>
      </c>
      <c r="M4091" s="236">
        <f t="shared" si="952"/>
        <v>6.307490413704758</v>
      </c>
      <c r="N4091" s="236">
        <f t="shared" si="953"/>
        <v>4.048733586937173</v>
      </c>
      <c r="O4091" s="236">
        <f t="shared" si="957"/>
        <v>3.235546513571951</v>
      </c>
      <c r="P4091" s="236" t="str">
        <f t="shared" si="958"/>
        <v>CLAY</v>
      </c>
      <c r="Q4091" s="236">
        <f t="shared" si="954"/>
        <v>192.24118273539821</v>
      </c>
      <c r="R4091" s="238">
        <v>35</v>
      </c>
      <c r="S4091" s="236">
        <f t="shared" si="959"/>
        <v>2.4989683607639597</v>
      </c>
      <c r="T4091" s="236" t="e">
        <f t="shared" si="945"/>
        <v>#N/A</v>
      </c>
    </row>
    <row r="4092" spans="1:20" x14ac:dyDescent="0.2">
      <c r="A4092" s="53">
        <f t="shared" si="946"/>
        <v>4080</v>
      </c>
      <c r="B4092" s="239">
        <v>40.628999999999998</v>
      </c>
      <c r="C4092" s="3">
        <f t="shared" si="947"/>
        <v>40.622</v>
      </c>
      <c r="D4092" s="239">
        <v>2.8841000000000001</v>
      </c>
      <c r="E4092" s="239">
        <v>9.4100000000000003E-2</v>
      </c>
      <c r="F4092" s="239">
        <v>1.0553999999999999</v>
      </c>
      <c r="G4092">
        <f t="shared" si="948"/>
        <v>3.09518</v>
      </c>
      <c r="H4092" s="235">
        <f t="shared" si="949"/>
        <v>3.0402109085739761</v>
      </c>
      <c r="I4092" s="236">
        <f t="shared" si="950"/>
        <v>19.014752357049257</v>
      </c>
      <c r="J4092" s="237">
        <f t="shared" si="955"/>
        <v>9.0147523570492574</v>
      </c>
      <c r="K4092" s="237">
        <f t="shared" si="951"/>
        <v>772.41727024805493</v>
      </c>
      <c r="L4092" s="237">
        <f t="shared" si="956"/>
        <v>366.26037351455426</v>
      </c>
      <c r="M4092" s="236">
        <f t="shared" si="952"/>
        <v>6.3418346556664673</v>
      </c>
      <c r="N4092" s="236">
        <f t="shared" si="953"/>
        <v>4.0512101728982559</v>
      </c>
      <c r="O4092" s="236">
        <f t="shared" si="957"/>
        <v>3.2337506657725794</v>
      </c>
      <c r="P4092" s="236" t="str">
        <f t="shared" si="958"/>
        <v>CLAY</v>
      </c>
      <c r="Q4092" s="236">
        <f t="shared" si="954"/>
        <v>193.56356081266208</v>
      </c>
      <c r="R4092" s="238">
        <v>35</v>
      </c>
      <c r="S4092" s="236">
        <f t="shared" si="959"/>
        <v>2.5159885034358105</v>
      </c>
      <c r="T4092" s="236" t="e">
        <f t="shared" si="945"/>
        <v>#N/A</v>
      </c>
    </row>
    <row r="4093" spans="1:20" x14ac:dyDescent="0.2">
      <c r="A4093" s="53">
        <f t="shared" si="946"/>
        <v>4081</v>
      </c>
      <c r="B4093" s="239">
        <v>40.639000000000003</v>
      </c>
      <c r="C4093" s="3">
        <f t="shared" si="947"/>
        <v>40.632000000000005</v>
      </c>
      <c r="D4093" s="239">
        <v>2.8692000000000002</v>
      </c>
      <c r="E4093" s="239">
        <v>9.3799999999999994E-2</v>
      </c>
      <c r="F4093" s="239">
        <v>1.0583</v>
      </c>
      <c r="G4093">
        <f t="shared" si="948"/>
        <v>3.0808600000000004</v>
      </c>
      <c r="H4093" s="235">
        <f t="shared" si="949"/>
        <v>3.044604428633563</v>
      </c>
      <c r="I4093" s="236">
        <f t="shared" si="950"/>
        <v>19.009195485261731</v>
      </c>
      <c r="J4093" s="237">
        <f t="shared" si="955"/>
        <v>9.0091954852617313</v>
      </c>
      <c r="K4093" s="237">
        <f t="shared" si="951"/>
        <v>772.38163095715481</v>
      </c>
      <c r="L4093" s="237">
        <f t="shared" si="956"/>
        <v>366.1246953255515</v>
      </c>
      <c r="M4093" s="236">
        <f t="shared" si="952"/>
        <v>6.305169791920723</v>
      </c>
      <c r="N4093" s="236">
        <f t="shared" si="953"/>
        <v>4.0632826045882284</v>
      </c>
      <c r="O4093" s="236">
        <f t="shared" si="957"/>
        <v>3.2365584253328197</v>
      </c>
      <c r="P4093" s="236" t="str">
        <f t="shared" si="958"/>
        <v>CLAY</v>
      </c>
      <c r="Q4093" s="236">
        <f t="shared" si="954"/>
        <v>192.37319742023715</v>
      </c>
      <c r="R4093" s="238">
        <v>35</v>
      </c>
      <c r="S4093" s="236">
        <f t="shared" si="959"/>
        <v>2.4978191529747296</v>
      </c>
      <c r="T4093" s="236" t="e">
        <f t="shared" si="945"/>
        <v>#N/A</v>
      </c>
    </row>
    <row r="4094" spans="1:20" x14ac:dyDescent="0.2">
      <c r="A4094" s="53">
        <f t="shared" si="946"/>
        <v>4082</v>
      </c>
      <c r="B4094" s="239">
        <v>40.65</v>
      </c>
      <c r="C4094" s="3">
        <f t="shared" si="947"/>
        <v>40.643000000000001</v>
      </c>
      <c r="D4094" s="239">
        <v>2.9037999999999999</v>
      </c>
      <c r="E4094" s="239">
        <v>9.8299999999999998E-2</v>
      </c>
      <c r="F4094" s="239">
        <v>1.0403</v>
      </c>
      <c r="G4094">
        <f t="shared" si="948"/>
        <v>3.1118600000000001</v>
      </c>
      <c r="H4094" s="235">
        <f t="shared" si="949"/>
        <v>3.1588824690056749</v>
      </c>
      <c r="I4094" s="236">
        <f t="shared" si="950"/>
        <v>19.068055597717056</v>
      </c>
      <c r="J4094" s="237">
        <f t="shared" si="955"/>
        <v>9.0680555977170556</v>
      </c>
      <c r="K4094" s="237">
        <f t="shared" si="951"/>
        <v>774.98298365801429</v>
      </c>
      <c r="L4094" s="237">
        <f t="shared" si="956"/>
        <v>368.6164600471983</v>
      </c>
      <c r="M4094" s="236">
        <f t="shared" si="952"/>
        <v>6.339589436789578</v>
      </c>
      <c r="N4094" s="236">
        <f t="shared" si="953"/>
        <v>4.2064686893054049</v>
      </c>
      <c r="O4094" s="236">
        <f t="shared" si="957"/>
        <v>3.2431358492384139</v>
      </c>
      <c r="P4094" s="236" t="str">
        <f t="shared" si="958"/>
        <v>CLAY</v>
      </c>
      <c r="Q4094" s="236">
        <f t="shared" si="954"/>
        <v>194.73975136183216</v>
      </c>
      <c r="R4094" s="238">
        <v>35</v>
      </c>
      <c r="S4094" s="236">
        <f t="shared" si="959"/>
        <v>2.5148751239530984</v>
      </c>
      <c r="T4094" s="236" t="e">
        <f t="shared" si="945"/>
        <v>#N/A</v>
      </c>
    </row>
    <row r="4095" spans="1:20" x14ac:dyDescent="0.2">
      <c r="A4095" s="53">
        <f t="shared" si="946"/>
        <v>4083</v>
      </c>
      <c r="B4095" s="239">
        <v>40.658999999999999</v>
      </c>
      <c r="C4095" s="3">
        <f t="shared" si="947"/>
        <v>40.652000000000001</v>
      </c>
      <c r="D4095" s="239">
        <v>2.9763999999999999</v>
      </c>
      <c r="E4095" s="239">
        <v>0.1026</v>
      </c>
      <c r="F4095" s="239">
        <v>1.0577000000000001</v>
      </c>
      <c r="G4095">
        <f t="shared" si="948"/>
        <v>3.1879399999999998</v>
      </c>
      <c r="H4095" s="235">
        <f t="shared" si="949"/>
        <v>3.2183792668619864</v>
      </c>
      <c r="I4095" s="236">
        <f t="shared" si="950"/>
        <v>19.127700053554054</v>
      </c>
      <c r="J4095" s="237">
        <f t="shared" si="955"/>
        <v>9.1277000535540544</v>
      </c>
      <c r="K4095" s="237">
        <f t="shared" si="951"/>
        <v>777.57926257707948</v>
      </c>
      <c r="L4095" s="237">
        <f t="shared" si="956"/>
        <v>371.1231564774543</v>
      </c>
      <c r="M4095" s="236">
        <f t="shared" si="952"/>
        <v>6.4947732184136813</v>
      </c>
      <c r="N4095" s="236">
        <f t="shared" si="953"/>
        <v>4.2566242640384448</v>
      </c>
      <c r="O4095" s="236">
        <f t="shared" si="957"/>
        <v>3.2374385994182218</v>
      </c>
      <c r="P4095" s="236" t="str">
        <f t="shared" si="958"/>
        <v>CLAY</v>
      </c>
      <c r="Q4095" s="236">
        <f t="shared" si="954"/>
        <v>200.86339478524334</v>
      </c>
      <c r="R4095" s="238">
        <v>35</v>
      </c>
      <c r="S4095" s="236">
        <f t="shared" si="959"/>
        <v>2.5920596863196579</v>
      </c>
      <c r="T4095" s="236" t="e">
        <f t="shared" si="945"/>
        <v>#N/A</v>
      </c>
    </row>
    <row r="4096" spans="1:20" x14ac:dyDescent="0.2">
      <c r="A4096" s="53">
        <f t="shared" si="946"/>
        <v>4084</v>
      </c>
      <c r="B4096" s="239">
        <v>40.668999999999997</v>
      </c>
      <c r="C4096" s="3">
        <f t="shared" si="947"/>
        <v>40.661999999999999</v>
      </c>
      <c r="D4096" s="239">
        <v>3.0209999999999999</v>
      </c>
      <c r="E4096" s="239">
        <v>0.10589999999999999</v>
      </c>
      <c r="F4096" s="239">
        <v>1.1876</v>
      </c>
      <c r="G4096">
        <f t="shared" si="948"/>
        <v>3.2585199999999999</v>
      </c>
      <c r="H4096" s="235">
        <f t="shared" si="949"/>
        <v>3.2499416913199859</v>
      </c>
      <c r="I4096" s="236">
        <f t="shared" si="950"/>
        <v>19.173380498512639</v>
      </c>
      <c r="J4096" s="237">
        <f t="shared" si="955"/>
        <v>9.173380498512639</v>
      </c>
      <c r="K4096" s="237">
        <f t="shared" si="951"/>
        <v>779.62799783052094</v>
      </c>
      <c r="L4096" s="237">
        <f t="shared" si="956"/>
        <v>373.0722114940105</v>
      </c>
      <c r="M4096" s="236">
        <f t="shared" si="952"/>
        <v>6.6445367030754481</v>
      </c>
      <c r="N4096" s="236">
        <f t="shared" si="953"/>
        <v>4.2720699371863855</v>
      </c>
      <c r="O4096" s="236">
        <f t="shared" si="957"/>
        <v>3.2302175555837742</v>
      </c>
      <c r="P4096" s="236" t="str">
        <f t="shared" si="958"/>
        <v>CLAY</v>
      </c>
      <c r="Q4096" s="236">
        <f t="shared" si="954"/>
        <v>206.57433351412325</v>
      </c>
      <c r="R4096" s="238">
        <v>35</v>
      </c>
      <c r="S4096" s="236">
        <f t="shared" si="959"/>
        <v>2.6669869435547717</v>
      </c>
      <c r="T4096" s="236" t="e">
        <f t="shared" si="945"/>
        <v>#N/A</v>
      </c>
    </row>
    <row r="4097" spans="1:20" x14ac:dyDescent="0.2">
      <c r="A4097" s="53">
        <f t="shared" si="946"/>
        <v>4085</v>
      </c>
      <c r="B4097" s="239">
        <v>40.68</v>
      </c>
      <c r="C4097" s="3">
        <f t="shared" si="947"/>
        <v>40.673000000000002</v>
      </c>
      <c r="D4097" s="239">
        <v>3.1558999999999999</v>
      </c>
      <c r="E4097" s="239">
        <v>0.1048</v>
      </c>
      <c r="F4097" s="239">
        <v>1.2188000000000001</v>
      </c>
      <c r="G4097">
        <f t="shared" si="948"/>
        <v>3.3996599999999999</v>
      </c>
      <c r="H4097" s="235">
        <f t="shared" si="949"/>
        <v>3.0826612072972006</v>
      </c>
      <c r="I4097" s="236">
        <f t="shared" si="950"/>
        <v>19.1777104544115</v>
      </c>
      <c r="J4097" s="237">
        <f t="shared" si="955"/>
        <v>9.1777104544114998</v>
      </c>
      <c r="K4097" s="237">
        <f t="shared" si="951"/>
        <v>780.01501731227893</v>
      </c>
      <c r="L4097" s="237">
        <f t="shared" si="956"/>
        <v>373.34926128545982</v>
      </c>
      <c r="M4097" s="236">
        <f t="shared" si="952"/>
        <v>7.0166068460083588</v>
      </c>
      <c r="N4097" s="236">
        <f t="shared" si="953"/>
        <v>4.0005420846177637</v>
      </c>
      <c r="O4097" s="236">
        <f t="shared" si="957"/>
        <v>3.1944993113235478</v>
      </c>
      <c r="P4097" s="236" t="str">
        <f t="shared" si="958"/>
        <v>CLAY</v>
      </c>
      <c r="Q4097" s="236">
        <f t="shared" si="954"/>
        <v>218.30374855731009</v>
      </c>
      <c r="R4097" s="238">
        <v>35</v>
      </c>
      <c r="S4097" s="236">
        <f t="shared" si="959"/>
        <v>2.8549528305512721</v>
      </c>
      <c r="T4097" s="236" t="e">
        <f t="shared" si="945"/>
        <v>#N/A</v>
      </c>
    </row>
    <row r="4098" spans="1:20" x14ac:dyDescent="0.2">
      <c r="A4098" s="53">
        <f t="shared" si="946"/>
        <v>4086</v>
      </c>
      <c r="B4098" s="239">
        <v>40.689</v>
      </c>
      <c r="C4098" s="3">
        <f t="shared" si="947"/>
        <v>40.682000000000002</v>
      </c>
      <c r="D4098" s="239">
        <v>3.2902999999999998</v>
      </c>
      <c r="E4098" s="239">
        <v>0.1052</v>
      </c>
      <c r="F4098" s="239">
        <v>1.2376</v>
      </c>
      <c r="G4098">
        <f t="shared" si="948"/>
        <v>3.53782</v>
      </c>
      <c r="H4098" s="235">
        <f t="shared" si="949"/>
        <v>2.9735826017151807</v>
      </c>
      <c r="I4098" s="236">
        <f t="shared" si="950"/>
        <v>19.197747711372678</v>
      </c>
      <c r="J4098" s="237">
        <f t="shared" si="955"/>
        <v>9.1977477113726778</v>
      </c>
      <c r="K4098" s="237">
        <f t="shared" si="951"/>
        <v>781.0027723940633</v>
      </c>
      <c r="L4098" s="237">
        <f t="shared" si="956"/>
        <v>374.24715662804289</v>
      </c>
      <c r="M4098" s="236">
        <f t="shared" si="952"/>
        <v>7.3663010627650136</v>
      </c>
      <c r="N4098" s="236">
        <f t="shared" si="953"/>
        <v>3.8159947256045457</v>
      </c>
      <c r="O4098" s="236">
        <f t="shared" si="957"/>
        <v>3.1654542945803397</v>
      </c>
      <c r="P4098" s="236" t="str">
        <f t="shared" si="958"/>
        <v>CLAY</v>
      </c>
      <c r="Q4098" s="236">
        <f t="shared" si="954"/>
        <v>229.73476896716139</v>
      </c>
      <c r="R4098" s="238">
        <v>35</v>
      </c>
      <c r="S4098" s="236">
        <f t="shared" si="959"/>
        <v>3.0339040341943435</v>
      </c>
      <c r="T4098" s="236" t="e">
        <f t="shared" si="945"/>
        <v>#N/A</v>
      </c>
    </row>
    <row r="4099" spans="1:20" x14ac:dyDescent="0.2">
      <c r="A4099" s="53">
        <f t="shared" si="946"/>
        <v>4087</v>
      </c>
      <c r="B4099" s="239">
        <v>40.698999999999998</v>
      </c>
      <c r="C4099" s="3">
        <f t="shared" si="947"/>
        <v>40.692</v>
      </c>
      <c r="D4099" s="239">
        <v>3.4386999999999999</v>
      </c>
      <c r="E4099" s="239">
        <v>0.1045</v>
      </c>
      <c r="F4099" s="239">
        <v>1.2286999999999999</v>
      </c>
      <c r="G4099">
        <f t="shared" si="948"/>
        <v>3.6844399999999999</v>
      </c>
      <c r="H4099" s="235">
        <f t="shared" si="949"/>
        <v>2.8362519134522479</v>
      </c>
      <c r="I4099" s="236">
        <f t="shared" si="950"/>
        <v>19.205791378294531</v>
      </c>
      <c r="J4099" s="237">
        <f t="shared" si="955"/>
        <v>9.2057913782945313</v>
      </c>
      <c r="K4099" s="237">
        <f t="shared" si="951"/>
        <v>781.52206276556103</v>
      </c>
      <c r="L4099" s="237">
        <f t="shared" si="956"/>
        <v>374.66650330520912</v>
      </c>
      <c r="M4099" s="236">
        <f t="shared" si="952"/>
        <v>7.7480049901062999</v>
      </c>
      <c r="N4099" s="236">
        <f t="shared" si="953"/>
        <v>3.599826183841607</v>
      </c>
      <c r="O4099" s="236">
        <f t="shared" si="957"/>
        <v>3.1330108353001989</v>
      </c>
      <c r="P4099" s="236" t="str">
        <f t="shared" si="958"/>
        <v>CLAY</v>
      </c>
      <c r="Q4099" s="236">
        <f t="shared" si="954"/>
        <v>241.90982810286991</v>
      </c>
      <c r="R4099" s="238">
        <v>35</v>
      </c>
      <c r="S4099" s="236">
        <f t="shared" si="959"/>
        <v>3.2316727287874643</v>
      </c>
      <c r="T4099" s="236" t="e">
        <f t="shared" si="945"/>
        <v>#N/A</v>
      </c>
    </row>
    <row r="4100" spans="1:20" x14ac:dyDescent="0.2">
      <c r="A4100" s="53">
        <f t="shared" si="946"/>
        <v>4088</v>
      </c>
      <c r="B4100" s="239">
        <v>40.709000000000003</v>
      </c>
      <c r="C4100" s="3">
        <f t="shared" si="947"/>
        <v>40.702000000000005</v>
      </c>
      <c r="D4100" s="239">
        <v>3.5806</v>
      </c>
      <c r="E4100" s="239">
        <v>9.7299999999999998E-2</v>
      </c>
      <c r="F4100" s="239">
        <v>1.1013999999999999</v>
      </c>
      <c r="G4100">
        <f t="shared" si="948"/>
        <v>3.8008799999999998</v>
      </c>
      <c r="H4100" s="235">
        <f t="shared" si="949"/>
        <v>2.5599334890867378</v>
      </c>
      <c r="I4100" s="236">
        <f t="shared" si="950"/>
        <v>19.134243465696041</v>
      </c>
      <c r="J4100" s="237">
        <f t="shared" si="955"/>
        <v>9.1342434656960414</v>
      </c>
      <c r="K4100" s="237">
        <f t="shared" si="951"/>
        <v>778.80197754076039</v>
      </c>
      <c r="L4100" s="237">
        <f t="shared" si="956"/>
        <v>371.84591724502019</v>
      </c>
      <c r="M4100" s="236">
        <f t="shared" si="952"/>
        <v>8.1272319590049538</v>
      </c>
      <c r="N4100" s="236">
        <f t="shared" si="953"/>
        <v>3.2196389132541783</v>
      </c>
      <c r="O4100" s="236">
        <f t="shared" si="957"/>
        <v>3.088561350851371</v>
      </c>
      <c r="P4100" s="236" t="str">
        <f t="shared" si="958"/>
        <v>CLAY</v>
      </c>
      <c r="Q4100" s="236">
        <f t="shared" si="954"/>
        <v>251.83983520493658</v>
      </c>
      <c r="R4100" s="238">
        <v>35</v>
      </c>
      <c r="S4100" s="236">
        <f t="shared" si="959"/>
        <v>3.4305861311753705</v>
      </c>
      <c r="T4100" s="236" t="e">
        <f t="shared" si="945"/>
        <v>#N/A</v>
      </c>
    </row>
    <row r="4101" spans="1:20" x14ac:dyDescent="0.2">
      <c r="A4101" s="53">
        <f t="shared" si="946"/>
        <v>4089</v>
      </c>
      <c r="B4101" s="239">
        <v>40.718000000000004</v>
      </c>
      <c r="C4101" s="3">
        <f t="shared" si="947"/>
        <v>40.711000000000006</v>
      </c>
      <c r="D4101" s="239">
        <v>3.6366999999999998</v>
      </c>
      <c r="E4101" s="239">
        <v>9.5299999999999996E-2</v>
      </c>
      <c r="F4101" s="239">
        <v>1.0571999999999999</v>
      </c>
      <c r="G4101">
        <f t="shared" si="948"/>
        <v>3.8481399999999999</v>
      </c>
      <c r="H4101" s="235">
        <f t="shared" si="949"/>
        <v>2.4765211244913128</v>
      </c>
      <c r="I4101" s="236">
        <f t="shared" si="950"/>
        <v>19.114719663537791</v>
      </c>
      <c r="J4101" s="237">
        <f t="shared" si="955"/>
        <v>9.114719663537791</v>
      </c>
      <c r="K4101" s="237">
        <f t="shared" si="951"/>
        <v>778.17935222228709</v>
      </c>
      <c r="L4101" s="237">
        <f t="shared" si="956"/>
        <v>371.13315525993181</v>
      </c>
      <c r="M4101" s="236">
        <f t="shared" si="952"/>
        <v>8.2718576992335642</v>
      </c>
      <c r="N4101" s="236">
        <f t="shared" si="953"/>
        <v>3.1042743192485509</v>
      </c>
      <c r="O4101" s="236">
        <f t="shared" si="957"/>
        <v>3.0733593222500715</v>
      </c>
      <c r="P4101" s="236" t="str">
        <f t="shared" si="958"/>
        <v>CLAY</v>
      </c>
      <c r="Q4101" s="236">
        <f t="shared" si="954"/>
        <v>255.83005398147608</v>
      </c>
      <c r="R4101" s="238">
        <v>35</v>
      </c>
      <c r="S4101" s="236">
        <f t="shared" si="959"/>
        <v>3.5070650953106868</v>
      </c>
      <c r="T4101" s="236" t="e">
        <f t="shared" si="945"/>
        <v>#N/A</v>
      </c>
    </row>
    <row r="4102" spans="1:20" x14ac:dyDescent="0.2">
      <c r="A4102" s="53">
        <f t="shared" si="946"/>
        <v>4090</v>
      </c>
      <c r="B4102" s="239">
        <v>40.728999999999999</v>
      </c>
      <c r="C4102" s="3">
        <f t="shared" si="947"/>
        <v>40.722000000000001</v>
      </c>
      <c r="D4102" s="239">
        <v>3.669</v>
      </c>
      <c r="E4102" s="239">
        <v>9.4500000000000001E-2</v>
      </c>
      <c r="F4102" s="239">
        <v>1.0186999999999999</v>
      </c>
      <c r="G4102">
        <f t="shared" si="948"/>
        <v>3.8727399999999998</v>
      </c>
      <c r="H4102" s="235">
        <f t="shared" si="949"/>
        <v>2.4401328258545627</v>
      </c>
      <c r="I4102" s="236">
        <f t="shared" si="950"/>
        <v>19.107325444438406</v>
      </c>
      <c r="J4102" s="237">
        <f t="shared" si="955"/>
        <v>9.1073254444384055</v>
      </c>
      <c r="K4102" s="237">
        <f t="shared" si="951"/>
        <v>778.08850674842074</v>
      </c>
      <c r="L4102" s="237">
        <f t="shared" si="956"/>
        <v>370.93225802653183</v>
      </c>
      <c r="M4102" s="236">
        <f t="shared" si="952"/>
        <v>8.3429020428582596</v>
      </c>
      <c r="N4102" s="236">
        <f t="shared" si="953"/>
        <v>3.053655644458626</v>
      </c>
      <c r="O4102" s="236">
        <f t="shared" si="957"/>
        <v>3.0663000078681071</v>
      </c>
      <c r="P4102" s="236" t="str">
        <f t="shared" si="958"/>
        <v>CLAY</v>
      </c>
      <c r="Q4102" s="236">
        <f t="shared" si="954"/>
        <v>257.88762443763159</v>
      </c>
      <c r="R4102" s="238">
        <v>35</v>
      </c>
      <c r="S4102" s="236">
        <f t="shared" si="959"/>
        <v>3.5447567581144033</v>
      </c>
      <c r="T4102" s="236" t="e">
        <f t="shared" si="945"/>
        <v>#N/A</v>
      </c>
    </row>
    <row r="4103" spans="1:20" x14ac:dyDescent="0.2">
      <c r="A4103" s="53">
        <f t="shared" si="946"/>
        <v>4091</v>
      </c>
      <c r="B4103" s="239">
        <v>40.738</v>
      </c>
      <c r="C4103" s="3">
        <f t="shared" si="947"/>
        <v>40.731000000000002</v>
      </c>
      <c r="D4103" s="239">
        <v>3.7288999999999999</v>
      </c>
      <c r="E4103" s="239">
        <v>9.7000000000000003E-2</v>
      </c>
      <c r="F4103" s="239">
        <v>1.0705</v>
      </c>
      <c r="G4103">
        <f t="shared" si="948"/>
        <v>3.9429999999999996</v>
      </c>
      <c r="H4103" s="235">
        <f t="shared" si="949"/>
        <v>2.4600557950798887</v>
      </c>
      <c r="I4103" s="236">
        <f t="shared" si="950"/>
        <v>19.144970836267248</v>
      </c>
      <c r="J4103" s="237">
        <f t="shared" si="955"/>
        <v>9.1449708362672482</v>
      </c>
      <c r="K4103" s="237">
        <f t="shared" si="951"/>
        <v>779.79380713200135</v>
      </c>
      <c r="L4103" s="237">
        <f t="shared" si="956"/>
        <v>372.54782192785513</v>
      </c>
      <c r="M4103" s="236">
        <f t="shared" si="952"/>
        <v>8.4907386560444351</v>
      </c>
      <c r="N4103" s="236">
        <f t="shared" si="953"/>
        <v>3.0665089180308089</v>
      </c>
      <c r="O4103" s="236">
        <f t="shared" si="957"/>
        <v>3.0609790331103341</v>
      </c>
      <c r="P4103" s="236" t="str">
        <f t="shared" si="958"/>
        <v>CLAY</v>
      </c>
      <c r="Q4103" s="236">
        <f t="shared" si="954"/>
        <v>263.60051607233316</v>
      </c>
      <c r="R4103" s="238">
        <v>35</v>
      </c>
      <c r="S4103" s="236">
        <f t="shared" si="959"/>
        <v>3.623446477027727</v>
      </c>
      <c r="T4103" s="236" t="e">
        <f t="shared" si="945"/>
        <v>#N/A</v>
      </c>
    </row>
    <row r="4104" spans="1:20" x14ac:dyDescent="0.2">
      <c r="A4104" s="53">
        <f t="shared" si="946"/>
        <v>4092</v>
      </c>
      <c r="B4104" s="239">
        <v>40.747</v>
      </c>
      <c r="C4104" s="3">
        <f t="shared" si="947"/>
        <v>40.74</v>
      </c>
      <c r="D4104" s="239">
        <v>3.9129999999999998</v>
      </c>
      <c r="E4104" s="239">
        <v>0.1017</v>
      </c>
      <c r="F4104" s="239">
        <v>1.0544</v>
      </c>
      <c r="G4104">
        <f t="shared" si="948"/>
        <v>4.1238799999999998</v>
      </c>
      <c r="H4104" s="235">
        <f t="shared" si="949"/>
        <v>2.4661241355228571</v>
      </c>
      <c r="I4104" s="236">
        <f t="shared" si="950"/>
        <v>19.217985044682408</v>
      </c>
      <c r="J4104" s="237">
        <f t="shared" si="955"/>
        <v>9.2179850446824076</v>
      </c>
      <c r="K4104" s="237">
        <f t="shared" si="951"/>
        <v>782.94071072036138</v>
      </c>
      <c r="L4104" s="237">
        <f t="shared" si="956"/>
        <v>375.60523661567407</v>
      </c>
      <c r="M4104" s="236">
        <f t="shared" si="952"/>
        <v>8.8948155232940671</v>
      </c>
      <c r="N4104" s="236">
        <f t="shared" si="953"/>
        <v>3.044054117545135</v>
      </c>
      <c r="O4104" s="236">
        <f t="shared" si="957"/>
        <v>3.0424497554104977</v>
      </c>
      <c r="P4104" s="236" t="str">
        <f t="shared" si="958"/>
        <v>CLAY</v>
      </c>
      <c r="Q4104" s="236">
        <f t="shared" si="954"/>
        <v>278.41160743996988</v>
      </c>
      <c r="R4104" s="238">
        <v>35</v>
      </c>
      <c r="S4104" s="236">
        <f t="shared" si="959"/>
        <v>3.8402649660499852</v>
      </c>
      <c r="T4104" s="236" t="e">
        <f t="shared" si="945"/>
        <v>#N/A</v>
      </c>
    </row>
    <row r="4105" spans="1:20" x14ac:dyDescent="0.2">
      <c r="A4105" s="53">
        <f t="shared" si="946"/>
        <v>4093</v>
      </c>
      <c r="B4105" s="239">
        <v>40.758000000000003</v>
      </c>
      <c r="C4105" s="3">
        <f t="shared" si="947"/>
        <v>40.751000000000005</v>
      </c>
      <c r="D4105" s="239">
        <v>4.1429</v>
      </c>
      <c r="E4105" s="239">
        <v>0.1081</v>
      </c>
      <c r="F4105" s="239">
        <v>1.0843</v>
      </c>
      <c r="G4105">
        <f t="shared" si="948"/>
        <v>4.3597599999999996</v>
      </c>
      <c r="H4105" s="235">
        <f t="shared" si="949"/>
        <v>2.4794942840890326</v>
      </c>
      <c r="I4105" s="236">
        <f t="shared" si="950"/>
        <v>19.311288752299518</v>
      </c>
      <c r="J4105" s="237">
        <f t="shared" si="955"/>
        <v>9.311288752299518</v>
      </c>
      <c r="K4105" s="237">
        <f t="shared" si="951"/>
        <v>786.95432794495775</v>
      </c>
      <c r="L4105" s="237">
        <f t="shared" si="956"/>
        <v>379.5095069662238</v>
      </c>
      <c r="M4105" s="236">
        <f t="shared" si="952"/>
        <v>9.4142718600538782</v>
      </c>
      <c r="N4105" s="236">
        <f t="shared" si="953"/>
        <v>3.0256333515565093</v>
      </c>
      <c r="O4105" s="236">
        <f t="shared" si="957"/>
        <v>3.0205722544178557</v>
      </c>
      <c r="P4105" s="236" t="str">
        <f t="shared" si="958"/>
        <v>CLAY</v>
      </c>
      <c r="Q4105" s="236">
        <f t="shared" si="954"/>
        <v>297.73380600458682</v>
      </c>
      <c r="R4105" s="238">
        <v>35</v>
      </c>
      <c r="S4105" s="236">
        <f t="shared" si="959"/>
        <v>4.1226211598751688</v>
      </c>
      <c r="T4105" s="236" t="e">
        <f t="shared" si="945"/>
        <v>#N/A</v>
      </c>
    </row>
    <row r="4106" spans="1:20" x14ac:dyDescent="0.2">
      <c r="A4106" s="53">
        <f t="shared" si="946"/>
        <v>4094</v>
      </c>
      <c r="B4106" s="239">
        <v>40.767000000000003</v>
      </c>
      <c r="C4106" s="3">
        <f t="shared" si="947"/>
        <v>40.760000000000005</v>
      </c>
      <c r="D4106" s="239">
        <v>4.3559999999999999</v>
      </c>
      <c r="E4106" s="239">
        <v>0.109</v>
      </c>
      <c r="F4106" s="239">
        <v>1.0741000000000001</v>
      </c>
      <c r="G4106">
        <f t="shared" si="948"/>
        <v>4.5708199999999994</v>
      </c>
      <c r="H4106" s="235">
        <f t="shared" si="949"/>
        <v>2.3846924621840286</v>
      </c>
      <c r="I4106" s="236">
        <f t="shared" si="950"/>
        <v>19.339489305925827</v>
      </c>
      <c r="J4106" s="237">
        <f t="shared" si="955"/>
        <v>9.3394893059258273</v>
      </c>
      <c r="K4106" s="237">
        <f t="shared" si="951"/>
        <v>788.27758410953686</v>
      </c>
      <c r="L4106" s="237">
        <f t="shared" si="956"/>
        <v>380.74296053467822</v>
      </c>
      <c r="M4106" s="236">
        <f t="shared" si="952"/>
        <v>9.9346351947745273</v>
      </c>
      <c r="N4106" s="236">
        <f t="shared" si="953"/>
        <v>2.8816596885230137</v>
      </c>
      <c r="O4106" s="236">
        <f t="shared" si="957"/>
        <v>2.9893439374057076</v>
      </c>
      <c r="P4106" s="236" t="str">
        <f t="shared" si="958"/>
        <v>CLAY</v>
      </c>
      <c r="Q4106" s="236">
        <f t="shared" si="954"/>
        <v>315.21186799087189</v>
      </c>
      <c r="R4106" s="238">
        <v>35</v>
      </c>
      <c r="S4106" s="236">
        <f t="shared" si="959"/>
        <v>4.4094042253744856</v>
      </c>
      <c r="T4106" s="236" t="e">
        <f t="shared" si="945"/>
        <v>#N/A</v>
      </c>
    </row>
    <row r="4107" spans="1:20" x14ac:dyDescent="0.2">
      <c r="A4107" s="53">
        <f t="shared" si="946"/>
        <v>4095</v>
      </c>
      <c r="B4107" s="239">
        <v>40.777000000000001</v>
      </c>
      <c r="C4107" s="3">
        <f t="shared" si="947"/>
        <v>40.770000000000003</v>
      </c>
      <c r="D4107" s="239">
        <v>4.4874000000000001</v>
      </c>
      <c r="E4107" s="239">
        <v>0.1116</v>
      </c>
      <c r="F4107" s="239">
        <v>1.139</v>
      </c>
      <c r="G4107">
        <f t="shared" si="948"/>
        <v>4.7152000000000003</v>
      </c>
      <c r="H4107" s="235">
        <f t="shared" si="949"/>
        <v>2.3668137088564642</v>
      </c>
      <c r="I4107" s="236">
        <f t="shared" si="950"/>
        <v>19.379286486461961</v>
      </c>
      <c r="J4107" s="237">
        <f t="shared" si="955"/>
        <v>9.3792864864619609</v>
      </c>
      <c r="K4107" s="237">
        <f t="shared" si="951"/>
        <v>790.09351005305416</v>
      </c>
      <c r="L4107" s="237">
        <f t="shared" si="956"/>
        <v>382.4591650584594</v>
      </c>
      <c r="M4107" s="236">
        <f t="shared" si="952"/>
        <v>10.262811951040547</v>
      </c>
      <c r="N4107" s="236">
        <f t="shared" si="953"/>
        <v>2.8432349615438954</v>
      </c>
      <c r="O4107" s="236">
        <f t="shared" si="957"/>
        <v>2.9743940864830867</v>
      </c>
      <c r="P4107" s="236" t="str">
        <f t="shared" si="958"/>
        <v>CLAY</v>
      </c>
      <c r="Q4107" s="236">
        <f t="shared" si="954"/>
        <v>327.09220749557886</v>
      </c>
      <c r="R4107" s="238">
        <v>35</v>
      </c>
      <c r="S4107" s="236">
        <f t="shared" si="959"/>
        <v>4.592223035325989</v>
      </c>
      <c r="T4107" s="236" t="e">
        <f t="shared" si="945"/>
        <v>#N/A</v>
      </c>
    </row>
    <row r="4108" spans="1:20" x14ac:dyDescent="0.2">
      <c r="A4108" s="53">
        <f t="shared" si="946"/>
        <v>4096</v>
      </c>
      <c r="B4108" s="239">
        <v>40.786999999999999</v>
      </c>
      <c r="C4108" s="3">
        <f t="shared" si="947"/>
        <v>40.78</v>
      </c>
      <c r="D4108" s="239">
        <v>4.7693000000000003</v>
      </c>
      <c r="E4108" s="239">
        <v>0.1125</v>
      </c>
      <c r="F4108" s="239">
        <v>0.99750000000000005</v>
      </c>
      <c r="G4108">
        <f t="shared" si="948"/>
        <v>4.9687999999999999</v>
      </c>
      <c r="H4108" s="235">
        <f t="shared" si="949"/>
        <v>2.2641281597166318</v>
      </c>
      <c r="I4108" s="236">
        <f t="shared" si="950"/>
        <v>19.409181229604158</v>
      </c>
      <c r="J4108" s="237">
        <f t="shared" si="955"/>
        <v>9.4091812296041581</v>
      </c>
      <c r="K4108" s="237">
        <f t="shared" si="951"/>
        <v>791.50641054325763</v>
      </c>
      <c r="L4108" s="237">
        <f t="shared" si="956"/>
        <v>383.7722748118648</v>
      </c>
      <c r="M4108" s="236">
        <f t="shared" si="952"/>
        <v>10.884823796884653</v>
      </c>
      <c r="N4108" s="236">
        <f t="shared" si="953"/>
        <v>2.6931312724569745</v>
      </c>
      <c r="O4108" s="236">
        <f t="shared" si="957"/>
        <v>2.9400183632831833</v>
      </c>
      <c r="P4108" s="236" t="str">
        <f t="shared" si="958"/>
        <v>CLAY</v>
      </c>
      <c r="Q4108" s="236">
        <f t="shared" si="954"/>
        <v>348.1077991213952</v>
      </c>
      <c r="R4108" s="238">
        <v>35</v>
      </c>
      <c r="S4108" s="236">
        <f t="shared" si="959"/>
        <v>4.9427285780518648</v>
      </c>
      <c r="T4108" s="236" t="e">
        <f t="shared" si="945"/>
        <v>#N/A</v>
      </c>
    </row>
    <row r="4109" spans="1:20" x14ac:dyDescent="0.2">
      <c r="A4109" s="53">
        <f t="shared" si="946"/>
        <v>4097</v>
      </c>
      <c r="B4109" s="239">
        <v>40.796999999999997</v>
      </c>
      <c r="C4109" s="3">
        <f t="shared" si="947"/>
        <v>40.79</v>
      </c>
      <c r="D4109" s="239">
        <v>4.8815</v>
      </c>
      <c r="E4109" s="239">
        <v>0.1123</v>
      </c>
      <c r="F4109" s="239">
        <v>0.85709999999999997</v>
      </c>
      <c r="G4109">
        <f t="shared" si="948"/>
        <v>5.0529200000000003</v>
      </c>
      <c r="H4109" s="235">
        <f t="shared" si="949"/>
        <v>2.2224773002541101</v>
      </c>
      <c r="I4109" s="236">
        <f t="shared" si="950"/>
        <v>19.413656576408702</v>
      </c>
      <c r="J4109" s="237">
        <f t="shared" si="955"/>
        <v>9.4136565764087017</v>
      </c>
      <c r="K4109" s="237">
        <f t="shared" si="951"/>
        <v>791.88305175171092</v>
      </c>
      <c r="L4109" s="237">
        <f t="shared" si="956"/>
        <v>384.04894734774575</v>
      </c>
      <c r="M4109" s="236">
        <f t="shared" si="952"/>
        <v>11.095036134521774</v>
      </c>
      <c r="N4109" s="236">
        <f t="shared" si="953"/>
        <v>2.6355087121731362</v>
      </c>
      <c r="O4109" s="236">
        <f t="shared" si="957"/>
        <v>2.9278724158304925</v>
      </c>
      <c r="P4109" s="236" t="str">
        <f t="shared" si="958"/>
        <v>CLAY</v>
      </c>
      <c r="Q4109" s="236">
        <f t="shared" si="954"/>
        <v>355.08641235402411</v>
      </c>
      <c r="R4109" s="238">
        <v>35</v>
      </c>
      <c r="S4109" s="236">
        <f t="shared" si="959"/>
        <v>5.0623353345290534</v>
      </c>
      <c r="T4109" s="236" t="e">
        <f t="shared" ref="T4109:T4172" si="960">IF(P4109="SAND",17.6+(11*LOG(M4109)),#N/A)</f>
        <v>#N/A</v>
      </c>
    </row>
    <row r="4110" spans="1:20" x14ac:dyDescent="0.2">
      <c r="A4110" s="53">
        <f t="shared" ref="A4110:A4173" si="961">$A4109+1</f>
        <v>4098</v>
      </c>
      <c r="B4110" s="239">
        <v>40.807000000000002</v>
      </c>
      <c r="C4110" s="3">
        <f t="shared" ref="C4110:C4173" si="962">MAX($B4110 - $B$13, 0.001)</f>
        <v>40.800000000000004</v>
      </c>
      <c r="D4110" s="239">
        <v>5.1337999999999999</v>
      </c>
      <c r="E4110" s="239">
        <v>0.1057</v>
      </c>
      <c r="F4110" s="239">
        <v>0.68130000000000002</v>
      </c>
      <c r="G4110">
        <f t="shared" si="948"/>
        <v>5.27006</v>
      </c>
      <c r="H4110" s="235">
        <f t="shared" si="949"/>
        <v>2.005669764670611</v>
      </c>
      <c r="I4110" s="236">
        <f t="shared" si="950"/>
        <v>19.359079523854781</v>
      </c>
      <c r="J4110" s="237">
        <f t="shared" si="955"/>
        <v>9.3590795238547813</v>
      </c>
      <c r="K4110" s="237">
        <f t="shared" si="951"/>
        <v>789.85044457327513</v>
      </c>
      <c r="L4110" s="237">
        <f t="shared" si="956"/>
        <v>381.91595812994206</v>
      </c>
      <c r="M4110" s="236">
        <f t="shared" si="952"/>
        <v>11.730878116128341</v>
      </c>
      <c r="N4110" s="236">
        <f t="shared" si="953"/>
        <v>2.3592646435917084</v>
      </c>
      <c r="O4110" s="236">
        <f t="shared" si="957"/>
        <v>2.8809983385518065</v>
      </c>
      <c r="P4110" s="236" t="str">
        <f t="shared" si="958"/>
        <v>CLAY</v>
      </c>
      <c r="Q4110" s="236">
        <f t="shared" si="954"/>
        <v>373.35079628556042</v>
      </c>
      <c r="R4110" s="238">
        <v>35</v>
      </c>
      <c r="S4110" s="236">
        <f t="shared" si="959"/>
        <v>5.4275416118610487</v>
      </c>
      <c r="T4110" s="236" t="e">
        <f t="shared" si="960"/>
        <v>#N/A</v>
      </c>
    </row>
    <row r="4111" spans="1:20" x14ac:dyDescent="0.2">
      <c r="A4111" s="53">
        <f t="shared" si="961"/>
        <v>4099</v>
      </c>
      <c r="B4111" s="239">
        <v>40.816000000000003</v>
      </c>
      <c r="C4111" s="3">
        <f t="shared" si="962"/>
        <v>40.809000000000005</v>
      </c>
      <c r="D4111" s="239">
        <v>5.3594999999999997</v>
      </c>
      <c r="E4111" s="239">
        <v>9.8599999999999993E-2</v>
      </c>
      <c r="F4111" s="239">
        <v>0.56169999999999998</v>
      </c>
      <c r="G4111">
        <f t="shared" ref="G4111:G4174" si="963">$D4111+($F4111*(1-$P$8))</f>
        <v>5.4718399999999994</v>
      </c>
      <c r="H4111" s="235">
        <f t="shared" ref="H4111:H4174" si="964">($E4111/$G4111)*100</f>
        <v>1.801953273487529</v>
      </c>
      <c r="I4111" s="236">
        <f t="shared" ref="I4111:I4174" si="965">((0.27*(LOG($H4111)))+(0.36*(LOG(($G4111*1000)/101)))+1.236)*10</f>
        <v>19.292230775595364</v>
      </c>
      <c r="J4111" s="237">
        <f t="shared" si="955"/>
        <v>9.2922307755953639</v>
      </c>
      <c r="K4111" s="237">
        <f t="shared" ref="K4111:K4174" si="966">$I4111*$C4111</f>
        <v>787.29664572127126</v>
      </c>
      <c r="L4111" s="237">
        <f t="shared" si="956"/>
        <v>379.27169133670037</v>
      </c>
      <c r="M4111" s="236">
        <f t="shared" ref="M4111:M4174" si="967">(($G4111*1000)-$K4111)/$L4111</f>
        <v>12.351418419256607</v>
      </c>
      <c r="N4111" s="236">
        <f t="shared" ref="N4111:N4174" si="968">(($E4111*1000)/(($G4111*1000)-$K4111))*100</f>
        <v>2.1047942679395115</v>
      </c>
      <c r="O4111" s="236">
        <f t="shared" si="957"/>
        <v>2.8350885079214412</v>
      </c>
      <c r="P4111" s="236" t="str">
        <f t="shared" si="958"/>
        <v>CLAY</v>
      </c>
      <c r="Q4111" s="236">
        <f t="shared" ref="Q4111:Q4174" si="969">IF(P4111="CLAY",($G4111*1000 -$K4111)/$L$8,#N/A)</f>
        <v>390.37861285656066</v>
      </c>
      <c r="R4111" s="238">
        <v>35</v>
      </c>
      <c r="S4111" s="236">
        <f t="shared" si="959"/>
        <v>5.7887667605866699</v>
      </c>
      <c r="T4111" s="236" t="e">
        <f t="shared" si="960"/>
        <v>#N/A</v>
      </c>
    </row>
    <row r="4112" spans="1:20" x14ac:dyDescent="0.2">
      <c r="A4112" s="53">
        <f t="shared" si="961"/>
        <v>4100</v>
      </c>
      <c r="B4112" s="239">
        <v>40.826999999999998</v>
      </c>
      <c r="C4112" s="3">
        <f t="shared" si="962"/>
        <v>40.82</v>
      </c>
      <c r="D4112" s="239">
        <v>5.5347</v>
      </c>
      <c r="E4112" s="239">
        <v>9.9599999999999994E-2</v>
      </c>
      <c r="F4112" s="239">
        <v>0.4889</v>
      </c>
      <c r="G4112">
        <f t="shared" si="963"/>
        <v>5.6324800000000002</v>
      </c>
      <c r="H4112" s="235">
        <f t="shared" si="964"/>
        <v>1.7683152004090559</v>
      </c>
      <c r="I4112" s="236">
        <f t="shared" si="965"/>
        <v>19.315372960588469</v>
      </c>
      <c r="J4112" s="237">
        <f t="shared" ref="J4112:J4175" si="970">$I4112-10</f>
        <v>9.3153729605884692</v>
      </c>
      <c r="K4112" s="237">
        <f t="shared" si="966"/>
        <v>788.45352425122132</v>
      </c>
      <c r="L4112" s="237">
        <f t="shared" ref="L4112:L4175" si="971">$J4112*$B4112</f>
        <v>380.31873186194542</v>
      </c>
      <c r="M4112" s="236">
        <f t="shared" si="967"/>
        <v>12.736754910897069</v>
      </c>
      <c r="N4112" s="236">
        <f t="shared" si="968"/>
        <v>2.0561407023400724</v>
      </c>
      <c r="O4112" s="236">
        <f t="shared" ref="O4112:O4175" si="972">((3.47-LOG($M4112))^2+(LOG($N4112)+1.22)^2)^0.5</f>
        <v>2.8183679493735831</v>
      </c>
      <c r="P4112" s="236" t="str">
        <f t="shared" ref="P4112:P4175" si="973">IF(O4112&lt;2.6,"SAND","CLAY")</f>
        <v>CLAY</v>
      </c>
      <c r="Q4112" s="236">
        <f t="shared" si="969"/>
        <v>403.66887297906493</v>
      </c>
      <c r="R4112" s="238">
        <v>35</v>
      </c>
      <c r="S4112" s="236">
        <f t="shared" ref="S4112:S4175" si="974">IF(P4112="SAND",#N/A,0.25*($M4112)^1.25)</f>
        <v>6.0153859700528276</v>
      </c>
      <c r="T4112" s="236" t="e">
        <f t="shared" si="960"/>
        <v>#N/A</v>
      </c>
    </row>
    <row r="4113" spans="1:20" x14ac:dyDescent="0.2">
      <c r="A4113" s="53">
        <f t="shared" si="961"/>
        <v>4101</v>
      </c>
      <c r="B4113" s="239">
        <v>40.835999999999999</v>
      </c>
      <c r="C4113" s="3">
        <f t="shared" si="962"/>
        <v>40.829000000000001</v>
      </c>
      <c r="D4113" s="239">
        <v>5.5667</v>
      </c>
      <c r="E4113" s="239">
        <v>0.1129</v>
      </c>
      <c r="F4113" s="239">
        <v>0.52310000000000001</v>
      </c>
      <c r="G4113">
        <f t="shared" si="963"/>
        <v>5.6713199999999997</v>
      </c>
      <c r="H4113" s="235">
        <f t="shared" si="964"/>
        <v>1.9907182102226644</v>
      </c>
      <c r="I4113" s="236">
        <f t="shared" si="965"/>
        <v>19.46503243502745</v>
      </c>
      <c r="J4113" s="237">
        <f t="shared" si="970"/>
        <v>9.4650324350274495</v>
      </c>
      <c r="K4113" s="237">
        <f t="shared" si="966"/>
        <v>794.73780928973576</v>
      </c>
      <c r="L4113" s="237">
        <f t="shared" si="971"/>
        <v>386.51406451678093</v>
      </c>
      <c r="M4113" s="236">
        <f t="shared" si="967"/>
        <v>12.616829860530318</v>
      </c>
      <c r="N4113" s="236">
        <f t="shared" si="968"/>
        <v>2.3151460507539681</v>
      </c>
      <c r="O4113" s="236">
        <f t="shared" si="972"/>
        <v>2.8501377896074587</v>
      </c>
      <c r="P4113" s="236" t="str">
        <f t="shared" si="973"/>
        <v>CLAY</v>
      </c>
      <c r="Q4113" s="236">
        <f t="shared" si="969"/>
        <v>406.38184922585532</v>
      </c>
      <c r="R4113" s="238">
        <v>35</v>
      </c>
      <c r="S4113" s="236">
        <f t="shared" si="974"/>
        <v>5.9446709006422527</v>
      </c>
      <c r="T4113" s="236" t="e">
        <f t="shared" si="960"/>
        <v>#N/A</v>
      </c>
    </row>
    <row r="4114" spans="1:20" x14ac:dyDescent="0.2">
      <c r="A4114" s="53">
        <f t="shared" si="961"/>
        <v>4102</v>
      </c>
      <c r="B4114" s="239">
        <v>40.845999999999997</v>
      </c>
      <c r="C4114" s="3">
        <f t="shared" si="962"/>
        <v>40.838999999999999</v>
      </c>
      <c r="D4114" s="239">
        <v>5.6790000000000003</v>
      </c>
      <c r="E4114" s="239">
        <v>0.1313</v>
      </c>
      <c r="F4114" s="239">
        <v>0.499</v>
      </c>
      <c r="G4114">
        <f t="shared" si="963"/>
        <v>5.7788000000000004</v>
      </c>
      <c r="H4114" s="235">
        <f t="shared" si="964"/>
        <v>2.2720980134283932</v>
      </c>
      <c r="I4114" s="236">
        <f t="shared" si="965"/>
        <v>19.649411712527769</v>
      </c>
      <c r="J4114" s="237">
        <f t="shared" si="970"/>
        <v>9.649411712527769</v>
      </c>
      <c r="K4114" s="237">
        <f t="shared" si="966"/>
        <v>802.46232492792149</v>
      </c>
      <c r="L4114" s="237">
        <f t="shared" si="971"/>
        <v>394.13987080990921</v>
      </c>
      <c r="M4114" s="236">
        <f t="shared" si="967"/>
        <v>12.625816476892616</v>
      </c>
      <c r="N4114" s="236">
        <f t="shared" si="968"/>
        <v>2.6384865451900472</v>
      </c>
      <c r="O4114" s="236">
        <f t="shared" si="972"/>
        <v>2.8818357937590484</v>
      </c>
      <c r="P4114" s="236" t="str">
        <f t="shared" si="973"/>
        <v>CLAY</v>
      </c>
      <c r="Q4114" s="236">
        <f t="shared" si="969"/>
        <v>414.69480625600659</v>
      </c>
      <c r="R4114" s="238">
        <v>35</v>
      </c>
      <c r="S4114" s="236">
        <f t="shared" si="974"/>
        <v>5.9499641511007484</v>
      </c>
      <c r="T4114" s="236" t="e">
        <f t="shared" si="960"/>
        <v>#N/A</v>
      </c>
    </row>
    <row r="4115" spans="1:20" x14ac:dyDescent="0.2">
      <c r="A4115" s="53">
        <f t="shared" si="961"/>
        <v>4103</v>
      </c>
      <c r="B4115" s="239">
        <v>40.856999999999999</v>
      </c>
      <c r="C4115" s="3">
        <f t="shared" si="962"/>
        <v>40.85</v>
      </c>
      <c r="D4115" s="239">
        <v>5.5578000000000003</v>
      </c>
      <c r="E4115" s="239">
        <v>0.14360000000000001</v>
      </c>
      <c r="F4115" s="239">
        <v>0.54320000000000002</v>
      </c>
      <c r="G4115">
        <f t="shared" si="963"/>
        <v>5.6664400000000006</v>
      </c>
      <c r="H4115" s="235">
        <f t="shared" si="964"/>
        <v>2.5342190158194562</v>
      </c>
      <c r="I4115" s="236">
        <f t="shared" si="965"/>
        <v>19.746739307208149</v>
      </c>
      <c r="J4115" s="237">
        <f t="shared" si="970"/>
        <v>9.7467393072081485</v>
      </c>
      <c r="K4115" s="237">
        <f t="shared" si="966"/>
        <v>806.65430069945285</v>
      </c>
      <c r="L4115" s="237">
        <f t="shared" si="971"/>
        <v>398.22252787460332</v>
      </c>
      <c r="M4115" s="236">
        <f t="shared" si="967"/>
        <v>12.20369356108063</v>
      </c>
      <c r="N4115" s="236">
        <f t="shared" si="968"/>
        <v>2.954862804355094</v>
      </c>
      <c r="O4115" s="236">
        <f t="shared" si="972"/>
        <v>2.9221619028996852</v>
      </c>
      <c r="P4115" s="236" t="str">
        <f t="shared" si="973"/>
        <v>CLAY</v>
      </c>
      <c r="Q4115" s="236">
        <f t="shared" si="969"/>
        <v>404.98214160837898</v>
      </c>
      <c r="R4115" s="238">
        <v>35</v>
      </c>
      <c r="S4115" s="236">
        <f t="shared" si="974"/>
        <v>5.7023533606054118</v>
      </c>
      <c r="T4115" s="236" t="e">
        <f t="shared" si="960"/>
        <v>#N/A</v>
      </c>
    </row>
    <row r="4116" spans="1:20" x14ac:dyDescent="0.2">
      <c r="A4116" s="53">
        <f t="shared" si="961"/>
        <v>4104</v>
      </c>
      <c r="B4116" s="239">
        <v>40.866</v>
      </c>
      <c r="C4116" s="3">
        <f t="shared" si="962"/>
        <v>40.859000000000002</v>
      </c>
      <c r="D4116" s="239">
        <v>5.4816000000000003</v>
      </c>
      <c r="E4116" s="239">
        <v>0.13109999999999999</v>
      </c>
      <c r="F4116" s="239">
        <v>0.50129999999999997</v>
      </c>
      <c r="G4116">
        <f t="shared" si="963"/>
        <v>5.5818599999999998</v>
      </c>
      <c r="H4116" s="235">
        <f t="shared" si="964"/>
        <v>2.3486794724339197</v>
      </c>
      <c r="I4116" s="236">
        <f t="shared" si="965"/>
        <v>19.634071367624205</v>
      </c>
      <c r="J4116" s="237">
        <f t="shared" si="970"/>
        <v>9.6340713676242054</v>
      </c>
      <c r="K4116" s="237">
        <f t="shared" si="966"/>
        <v>802.2285220097574</v>
      </c>
      <c r="L4116" s="237">
        <f t="shared" si="971"/>
        <v>393.70596050933079</v>
      </c>
      <c r="M4116" s="236">
        <f t="shared" si="967"/>
        <v>12.140104436841426</v>
      </c>
      <c r="N4116" s="236">
        <f t="shared" si="968"/>
        <v>2.7428892918565642</v>
      </c>
      <c r="O4116" s="236">
        <f t="shared" si="972"/>
        <v>2.9054413338314755</v>
      </c>
      <c r="P4116" s="236" t="str">
        <f t="shared" si="973"/>
        <v>CLAY</v>
      </c>
      <c r="Q4116" s="236">
        <f t="shared" si="969"/>
        <v>398.3026231658535</v>
      </c>
      <c r="R4116" s="238">
        <v>35</v>
      </c>
      <c r="S4116" s="236">
        <f t="shared" si="974"/>
        <v>5.6652364041056584</v>
      </c>
      <c r="T4116" s="236" t="e">
        <f t="shared" si="960"/>
        <v>#N/A</v>
      </c>
    </row>
    <row r="4117" spans="1:20" x14ac:dyDescent="0.2">
      <c r="A4117" s="53">
        <f t="shared" si="961"/>
        <v>4105</v>
      </c>
      <c r="B4117" s="239">
        <v>40.875999999999998</v>
      </c>
      <c r="C4117" s="3">
        <f t="shared" si="962"/>
        <v>40.869</v>
      </c>
      <c r="D4117" s="239">
        <v>5.3917000000000002</v>
      </c>
      <c r="E4117" s="239">
        <v>0.12230000000000001</v>
      </c>
      <c r="F4117" s="239">
        <v>0.46929999999999999</v>
      </c>
      <c r="G4117">
        <f t="shared" si="963"/>
        <v>5.4855600000000004</v>
      </c>
      <c r="H4117" s="235">
        <f t="shared" si="964"/>
        <v>2.2294897877336131</v>
      </c>
      <c r="I4117" s="236">
        <f t="shared" si="965"/>
        <v>19.545793361064739</v>
      </c>
      <c r="J4117" s="237">
        <f t="shared" si="970"/>
        <v>9.5457933610647387</v>
      </c>
      <c r="K4117" s="237">
        <f t="shared" si="966"/>
        <v>798.81702887335484</v>
      </c>
      <c r="L4117" s="237">
        <f t="shared" si="971"/>
        <v>390.19384942688225</v>
      </c>
      <c r="M4117" s="236">
        <f t="shared" si="967"/>
        <v>12.011319445477026</v>
      </c>
      <c r="N4117" s="236">
        <f t="shared" si="968"/>
        <v>2.6094880976713841</v>
      </c>
      <c r="O4117" s="236">
        <f t="shared" si="972"/>
        <v>2.8969587251136977</v>
      </c>
      <c r="P4117" s="236" t="str">
        <f t="shared" si="973"/>
        <v>CLAY</v>
      </c>
      <c r="Q4117" s="236">
        <f t="shared" si="969"/>
        <v>390.56191426055381</v>
      </c>
      <c r="R4117" s="238">
        <v>35</v>
      </c>
      <c r="S4117" s="236">
        <f t="shared" si="974"/>
        <v>5.5902136375723819</v>
      </c>
      <c r="T4117" s="236" t="e">
        <f t="shared" si="960"/>
        <v>#N/A</v>
      </c>
    </row>
    <row r="4118" spans="1:20" x14ac:dyDescent="0.2">
      <c r="A4118" s="53">
        <f t="shared" si="961"/>
        <v>4106</v>
      </c>
      <c r="B4118" s="239">
        <v>40.884999999999998</v>
      </c>
      <c r="C4118" s="3">
        <f t="shared" si="962"/>
        <v>40.878</v>
      </c>
      <c r="D4118" s="239">
        <v>5.4390000000000001</v>
      </c>
      <c r="E4118" s="239">
        <v>0.1164</v>
      </c>
      <c r="F4118" s="239">
        <v>0.50429999999999997</v>
      </c>
      <c r="G4118">
        <f t="shared" si="963"/>
        <v>5.53986</v>
      </c>
      <c r="H4118" s="235">
        <f t="shared" si="964"/>
        <v>2.1011361297938937</v>
      </c>
      <c r="I4118" s="236">
        <f t="shared" si="965"/>
        <v>19.491665011904988</v>
      </c>
      <c r="J4118" s="237">
        <f t="shared" si="970"/>
        <v>9.4916650119049883</v>
      </c>
      <c r="K4118" s="237">
        <f t="shared" si="966"/>
        <v>796.78028235665215</v>
      </c>
      <c r="L4118" s="237">
        <f t="shared" si="971"/>
        <v>388.0667240117354</v>
      </c>
      <c r="M4118" s="236">
        <f t="shared" si="967"/>
        <v>12.222330398779345</v>
      </c>
      <c r="N4118" s="236">
        <f t="shared" si="968"/>
        <v>2.4541017003575609</v>
      </c>
      <c r="O4118" s="236">
        <f t="shared" si="972"/>
        <v>2.8757101748071401</v>
      </c>
      <c r="P4118" s="236" t="str">
        <f t="shared" si="973"/>
        <v>CLAY</v>
      </c>
      <c r="Q4118" s="236">
        <f t="shared" si="969"/>
        <v>395.25664313694568</v>
      </c>
      <c r="R4118" s="238">
        <v>35</v>
      </c>
      <c r="S4118" s="236">
        <f t="shared" si="974"/>
        <v>5.7132408547055631</v>
      </c>
      <c r="T4118" s="236" t="e">
        <f t="shared" si="960"/>
        <v>#N/A</v>
      </c>
    </row>
    <row r="4119" spans="1:20" x14ac:dyDescent="0.2">
      <c r="A4119" s="53">
        <f t="shared" si="961"/>
        <v>4107</v>
      </c>
      <c r="B4119" s="239">
        <v>40.895000000000003</v>
      </c>
      <c r="C4119" s="3">
        <f t="shared" si="962"/>
        <v>40.888000000000005</v>
      </c>
      <c r="D4119" s="239">
        <v>5.4394999999999998</v>
      </c>
      <c r="E4119" s="239">
        <v>0.1202</v>
      </c>
      <c r="F4119" s="239">
        <v>0.54890000000000005</v>
      </c>
      <c r="G4119">
        <f t="shared" si="963"/>
        <v>5.5492799999999995</v>
      </c>
      <c r="H4119" s="235">
        <f t="shared" si="964"/>
        <v>2.1660467664273564</v>
      </c>
      <c r="I4119" s="236">
        <f t="shared" si="965"/>
        <v>19.529998091788482</v>
      </c>
      <c r="J4119" s="237">
        <f t="shared" si="970"/>
        <v>9.5299980917884817</v>
      </c>
      <c r="K4119" s="237">
        <f t="shared" si="966"/>
        <v>798.54256197704751</v>
      </c>
      <c r="L4119" s="237">
        <f t="shared" si="971"/>
        <v>389.72927196369</v>
      </c>
      <c r="M4119" s="236">
        <f t="shared" si="967"/>
        <v>12.189839921661223</v>
      </c>
      <c r="N4119" s="236">
        <f t="shared" si="968"/>
        <v>2.5301335122831365</v>
      </c>
      <c r="O4119" s="236">
        <f t="shared" si="972"/>
        <v>2.8841047394139179</v>
      </c>
      <c r="P4119" s="236" t="str">
        <f t="shared" si="973"/>
        <v>CLAY</v>
      </c>
      <c r="Q4119" s="236">
        <f t="shared" si="969"/>
        <v>395.89478650191268</v>
      </c>
      <c r="R4119" s="238">
        <v>35</v>
      </c>
      <c r="S4119" s="236">
        <f t="shared" si="974"/>
        <v>5.6942628659274188</v>
      </c>
      <c r="T4119" s="236" t="e">
        <f t="shared" si="960"/>
        <v>#N/A</v>
      </c>
    </row>
    <row r="4120" spans="1:20" x14ac:dyDescent="0.2">
      <c r="A4120" s="53">
        <f t="shared" si="961"/>
        <v>4108</v>
      </c>
      <c r="B4120" s="239">
        <v>40.905000000000001</v>
      </c>
      <c r="C4120" s="3">
        <f t="shared" si="962"/>
        <v>40.898000000000003</v>
      </c>
      <c r="D4120" s="239">
        <v>5.2758000000000003</v>
      </c>
      <c r="E4120" s="239">
        <v>0.13569999999999999</v>
      </c>
      <c r="F4120" s="239">
        <v>0.57679999999999998</v>
      </c>
      <c r="G4120">
        <f t="shared" si="963"/>
        <v>5.3911600000000002</v>
      </c>
      <c r="H4120" s="235">
        <f t="shared" si="964"/>
        <v>2.5170835219136509</v>
      </c>
      <c r="I4120" s="236">
        <f t="shared" si="965"/>
        <v>19.660922642057791</v>
      </c>
      <c r="J4120" s="237">
        <f t="shared" si="970"/>
        <v>9.6609226420577912</v>
      </c>
      <c r="K4120" s="237">
        <f t="shared" si="966"/>
        <v>804.09241421487957</v>
      </c>
      <c r="L4120" s="237">
        <f t="shared" si="971"/>
        <v>395.18004067337398</v>
      </c>
      <c r="M4120" s="236">
        <f t="shared" si="967"/>
        <v>11.607538624594769</v>
      </c>
      <c r="N4120" s="236">
        <f t="shared" si="968"/>
        <v>2.9583169958193158</v>
      </c>
      <c r="O4120" s="236">
        <f t="shared" si="972"/>
        <v>2.9402223066859285</v>
      </c>
      <c r="P4120" s="236" t="str">
        <f t="shared" si="973"/>
        <v>CLAY</v>
      </c>
      <c r="Q4120" s="236">
        <f t="shared" si="969"/>
        <v>382.25563214876001</v>
      </c>
      <c r="R4120" s="238">
        <v>35</v>
      </c>
      <c r="S4120" s="236">
        <f t="shared" si="974"/>
        <v>5.3563035418403206</v>
      </c>
      <c r="T4120" s="236" t="e">
        <f t="shared" si="960"/>
        <v>#N/A</v>
      </c>
    </row>
    <row r="4121" spans="1:20" x14ac:dyDescent="0.2">
      <c r="A4121" s="53">
        <f t="shared" si="961"/>
        <v>4109</v>
      </c>
      <c r="B4121" s="239">
        <v>40.912999999999997</v>
      </c>
      <c r="C4121" s="3">
        <f t="shared" si="962"/>
        <v>40.905999999999999</v>
      </c>
      <c r="D4121" s="239">
        <v>4.9737</v>
      </c>
      <c r="E4121" s="239">
        <v>0.1502</v>
      </c>
      <c r="F4121" s="239">
        <v>0.59509999999999996</v>
      </c>
      <c r="G4121">
        <f t="shared" si="963"/>
        <v>5.0927199999999999</v>
      </c>
      <c r="H4121" s="235">
        <f t="shared" si="964"/>
        <v>2.9493080318572398</v>
      </c>
      <c r="I4121" s="236">
        <f t="shared" si="965"/>
        <v>19.757706691803214</v>
      </c>
      <c r="J4121" s="237">
        <f t="shared" si="970"/>
        <v>9.7577066918032145</v>
      </c>
      <c r="K4121" s="237">
        <f t="shared" si="966"/>
        <v>808.20874993490224</v>
      </c>
      <c r="L4121" s="237">
        <f t="shared" si="971"/>
        <v>399.2170538817449</v>
      </c>
      <c r="M4121" s="236">
        <f t="shared" si="967"/>
        <v>10.732285127614425</v>
      </c>
      <c r="N4121" s="236">
        <f t="shared" si="968"/>
        <v>3.5056507319876427</v>
      </c>
      <c r="O4121" s="236">
        <f t="shared" si="972"/>
        <v>3.0107525476914483</v>
      </c>
      <c r="P4121" s="236" t="str">
        <f t="shared" si="973"/>
        <v>CLAY</v>
      </c>
      <c r="Q4121" s="236">
        <f t="shared" si="969"/>
        <v>357.04260417209144</v>
      </c>
      <c r="R4121" s="238">
        <v>35</v>
      </c>
      <c r="S4121" s="236">
        <f t="shared" si="974"/>
        <v>4.8562972466401328</v>
      </c>
      <c r="T4121" s="236" t="e">
        <f t="shared" si="960"/>
        <v>#N/A</v>
      </c>
    </row>
    <row r="4122" spans="1:20" x14ac:dyDescent="0.2">
      <c r="A4122" s="53">
        <f t="shared" si="961"/>
        <v>4110</v>
      </c>
      <c r="B4122" s="239">
        <v>40.923000000000002</v>
      </c>
      <c r="C4122" s="3">
        <f t="shared" si="962"/>
        <v>40.916000000000004</v>
      </c>
      <c r="D4122" s="239">
        <v>4.7375999999999996</v>
      </c>
      <c r="E4122" s="239">
        <v>0.15290000000000001</v>
      </c>
      <c r="F4122" s="239">
        <v>0.69540000000000002</v>
      </c>
      <c r="G4122">
        <f t="shared" si="963"/>
        <v>4.8766799999999995</v>
      </c>
      <c r="H4122" s="235">
        <f t="shared" si="964"/>
        <v>3.1353297735344543</v>
      </c>
      <c r="I4122" s="236">
        <f t="shared" si="965"/>
        <v>19.761655097926585</v>
      </c>
      <c r="J4122" s="237">
        <f t="shared" si="970"/>
        <v>9.7616550979265853</v>
      </c>
      <c r="K4122" s="237">
        <f t="shared" si="966"/>
        <v>808.5678799867643</v>
      </c>
      <c r="L4122" s="237">
        <f t="shared" si="971"/>
        <v>399.47621157244964</v>
      </c>
      <c r="M4122" s="236">
        <f t="shared" si="967"/>
        <v>10.183615449841213</v>
      </c>
      <c r="N4122" s="236">
        <f t="shared" si="968"/>
        <v>3.7585001467339736</v>
      </c>
      <c r="O4122" s="236">
        <f t="shared" si="972"/>
        <v>3.0469663464807852</v>
      </c>
      <c r="P4122" s="236" t="str">
        <f t="shared" si="973"/>
        <v>CLAY</v>
      </c>
      <c r="Q4122" s="236">
        <f t="shared" si="969"/>
        <v>339.00934333443627</v>
      </c>
      <c r="R4122" s="238">
        <v>35</v>
      </c>
      <c r="S4122" s="236">
        <f t="shared" si="974"/>
        <v>4.5479690208801289</v>
      </c>
      <c r="T4122" s="236" t="e">
        <f t="shared" si="960"/>
        <v>#N/A</v>
      </c>
    </row>
    <row r="4123" spans="1:20" x14ac:dyDescent="0.2">
      <c r="A4123" s="53">
        <f t="shared" si="961"/>
        <v>4111</v>
      </c>
      <c r="B4123" s="239">
        <v>40.933</v>
      </c>
      <c r="C4123" s="3">
        <f t="shared" si="962"/>
        <v>40.926000000000002</v>
      </c>
      <c r="D4123" s="239">
        <v>4.8250000000000002</v>
      </c>
      <c r="E4123" s="239">
        <v>0.1555</v>
      </c>
      <c r="F4123" s="239">
        <v>0.78069999999999995</v>
      </c>
      <c r="G4123">
        <f t="shared" si="963"/>
        <v>4.9811399999999999</v>
      </c>
      <c r="H4123" s="235">
        <f t="shared" si="964"/>
        <v>3.1217753365695402</v>
      </c>
      <c r="I4123" s="236">
        <f t="shared" si="965"/>
        <v>19.789710989834578</v>
      </c>
      <c r="J4123" s="237">
        <f t="shared" si="970"/>
        <v>9.7897109898345782</v>
      </c>
      <c r="K4123" s="237">
        <f t="shared" si="966"/>
        <v>809.91371196997</v>
      </c>
      <c r="L4123" s="237">
        <f t="shared" si="971"/>
        <v>400.72223994689881</v>
      </c>
      <c r="M4123" s="236">
        <f t="shared" si="967"/>
        <v>10.409270742204813</v>
      </c>
      <c r="N4123" s="236">
        <f t="shared" si="968"/>
        <v>3.7279205025685358</v>
      </c>
      <c r="O4123" s="236">
        <f t="shared" si="972"/>
        <v>3.0371861802816777</v>
      </c>
      <c r="P4123" s="236" t="str">
        <f t="shared" si="973"/>
        <v>CLAY</v>
      </c>
      <c r="Q4123" s="236">
        <f t="shared" si="969"/>
        <v>347.6021906691692</v>
      </c>
      <c r="R4123" s="238">
        <v>35</v>
      </c>
      <c r="S4123" s="236">
        <f t="shared" si="974"/>
        <v>4.6742871606915397</v>
      </c>
      <c r="T4123" s="236" t="e">
        <f t="shared" si="960"/>
        <v>#N/A</v>
      </c>
    </row>
    <row r="4124" spans="1:20" x14ac:dyDescent="0.2">
      <c r="A4124" s="53">
        <f t="shared" si="961"/>
        <v>4112</v>
      </c>
      <c r="B4124" s="239">
        <v>40.942999999999998</v>
      </c>
      <c r="C4124" s="3">
        <f t="shared" si="962"/>
        <v>40.936</v>
      </c>
      <c r="D4124" s="239">
        <v>4.6779000000000002</v>
      </c>
      <c r="E4124" s="239">
        <v>0.1535</v>
      </c>
      <c r="F4124" s="239">
        <v>0.84189999999999998</v>
      </c>
      <c r="G4124">
        <f t="shared" si="963"/>
        <v>4.8462800000000001</v>
      </c>
      <c r="H4124" s="235">
        <f t="shared" si="964"/>
        <v>3.1673778650841471</v>
      </c>
      <c r="I4124" s="236">
        <f t="shared" si="965"/>
        <v>19.763803332077067</v>
      </c>
      <c r="J4124" s="237">
        <f t="shared" si="970"/>
        <v>9.7638033320770674</v>
      </c>
      <c r="K4124" s="237">
        <f t="shared" si="966"/>
        <v>809.05105320190683</v>
      </c>
      <c r="L4124" s="237">
        <f t="shared" si="971"/>
        <v>399.75939982523136</v>
      </c>
      <c r="M4124" s="236">
        <f t="shared" si="967"/>
        <v>10.099147008333279</v>
      </c>
      <c r="N4124" s="236">
        <f t="shared" si="968"/>
        <v>3.8021128358781868</v>
      </c>
      <c r="O4124" s="236">
        <f t="shared" si="972"/>
        <v>3.0528416230487272</v>
      </c>
      <c r="P4124" s="236" t="str">
        <f t="shared" si="973"/>
        <v>CLAY</v>
      </c>
      <c r="Q4124" s="236">
        <f t="shared" si="969"/>
        <v>336.43574556650771</v>
      </c>
      <c r="R4124" s="238">
        <v>35</v>
      </c>
      <c r="S4124" s="236">
        <f t="shared" si="974"/>
        <v>4.5008638542115893</v>
      </c>
      <c r="T4124" s="236" t="e">
        <f t="shared" si="960"/>
        <v>#N/A</v>
      </c>
    </row>
    <row r="4125" spans="1:20" x14ac:dyDescent="0.2">
      <c r="A4125" s="53">
        <f t="shared" si="961"/>
        <v>4113</v>
      </c>
      <c r="B4125" s="239">
        <v>40.953000000000003</v>
      </c>
      <c r="C4125" s="3">
        <f t="shared" si="962"/>
        <v>40.946000000000005</v>
      </c>
      <c r="D4125" s="239">
        <v>4.5888</v>
      </c>
      <c r="E4125" s="239">
        <v>0.15179999999999999</v>
      </c>
      <c r="F4125" s="239">
        <v>0.9365</v>
      </c>
      <c r="G4125">
        <f t="shared" si="963"/>
        <v>4.7760999999999996</v>
      </c>
      <c r="H4125" s="235">
        <f t="shared" si="964"/>
        <v>3.1783254119469859</v>
      </c>
      <c r="I4125" s="236">
        <f t="shared" si="965"/>
        <v>19.745042907757778</v>
      </c>
      <c r="J4125" s="237">
        <f t="shared" si="970"/>
        <v>9.745042907757778</v>
      </c>
      <c r="K4125" s="237">
        <f t="shared" si="966"/>
        <v>808.4805269010501</v>
      </c>
      <c r="L4125" s="237">
        <f t="shared" si="971"/>
        <v>399.08874220140433</v>
      </c>
      <c r="M4125" s="236">
        <f t="shared" si="967"/>
        <v>9.9416973057502283</v>
      </c>
      <c r="N4125" s="236">
        <f t="shared" si="968"/>
        <v>3.825971745254972</v>
      </c>
      <c r="O4125" s="236">
        <f t="shared" si="972"/>
        <v>3.0599557592141498</v>
      </c>
      <c r="P4125" s="236" t="str">
        <f t="shared" si="973"/>
        <v>CLAY</v>
      </c>
      <c r="Q4125" s="236">
        <f t="shared" si="969"/>
        <v>330.63495609157911</v>
      </c>
      <c r="R4125" s="238">
        <v>35</v>
      </c>
      <c r="S4125" s="236">
        <f t="shared" si="974"/>
        <v>4.413322646617555</v>
      </c>
      <c r="T4125" s="236" t="e">
        <f t="shared" si="960"/>
        <v>#N/A</v>
      </c>
    </row>
    <row r="4126" spans="1:20" x14ac:dyDescent="0.2">
      <c r="A4126" s="53">
        <f t="shared" si="961"/>
        <v>4114</v>
      </c>
      <c r="B4126" s="239">
        <v>40.962000000000003</v>
      </c>
      <c r="C4126" s="3">
        <f t="shared" si="962"/>
        <v>40.955000000000005</v>
      </c>
      <c r="D4126" s="239">
        <v>5.0446</v>
      </c>
      <c r="E4126" s="239">
        <v>0.15110000000000001</v>
      </c>
      <c r="F4126" s="239">
        <v>1.0581</v>
      </c>
      <c r="G4126">
        <f t="shared" si="963"/>
        <v>5.2562199999999999</v>
      </c>
      <c r="H4126" s="235">
        <f t="shared" si="964"/>
        <v>2.8746894155876279</v>
      </c>
      <c r="I4126" s="236">
        <f t="shared" si="965"/>
        <v>19.777063289060585</v>
      </c>
      <c r="J4126" s="237">
        <f t="shared" si="970"/>
        <v>9.7770632890605853</v>
      </c>
      <c r="K4126" s="237">
        <f t="shared" si="966"/>
        <v>809.96962700347638</v>
      </c>
      <c r="L4126" s="237">
        <f t="shared" si="971"/>
        <v>400.48806644649972</v>
      </c>
      <c r="M4126" s="236">
        <f t="shared" si="967"/>
        <v>11.102079551203028</v>
      </c>
      <c r="N4126" s="236">
        <f t="shared" si="968"/>
        <v>3.3983691273365495</v>
      </c>
      <c r="O4126" s="236">
        <f t="shared" si="972"/>
        <v>2.99092171034932</v>
      </c>
      <c r="P4126" s="236" t="str">
        <f t="shared" si="973"/>
        <v>CLAY</v>
      </c>
      <c r="Q4126" s="236">
        <f t="shared" si="969"/>
        <v>370.52086441637698</v>
      </c>
      <c r="R4126" s="238">
        <v>35</v>
      </c>
      <c r="S4126" s="236">
        <f t="shared" si="974"/>
        <v>5.0663527804492521</v>
      </c>
      <c r="T4126" s="236" t="e">
        <f t="shared" si="960"/>
        <v>#N/A</v>
      </c>
    </row>
    <row r="4127" spans="1:20" x14ac:dyDescent="0.2">
      <c r="A4127" s="53">
        <f t="shared" si="961"/>
        <v>4115</v>
      </c>
      <c r="B4127" s="239">
        <v>40.972999999999999</v>
      </c>
      <c r="C4127" s="3">
        <f t="shared" si="962"/>
        <v>40.966000000000001</v>
      </c>
      <c r="D4127" s="239">
        <v>5.7241999999999997</v>
      </c>
      <c r="E4127" s="239">
        <v>0.157</v>
      </c>
      <c r="F4127" s="239">
        <v>1.0730999999999999</v>
      </c>
      <c r="G4127">
        <f t="shared" si="963"/>
        <v>5.9388199999999998</v>
      </c>
      <c r="H4127" s="235">
        <f t="shared" si="964"/>
        <v>2.6436228072243306</v>
      </c>
      <c r="I4127" s="236">
        <f t="shared" si="965"/>
        <v>19.869702262067911</v>
      </c>
      <c r="J4127" s="237">
        <f t="shared" si="970"/>
        <v>9.8697022620679107</v>
      </c>
      <c r="K4127" s="237">
        <f t="shared" si="966"/>
        <v>813.98222286787404</v>
      </c>
      <c r="L4127" s="237">
        <f t="shared" si="971"/>
        <v>404.39131078370849</v>
      </c>
      <c r="M4127" s="236">
        <f t="shared" si="967"/>
        <v>12.672967100109579</v>
      </c>
      <c r="N4127" s="236">
        <f t="shared" si="968"/>
        <v>3.0635116042220885</v>
      </c>
      <c r="O4127" s="236">
        <f t="shared" si="972"/>
        <v>2.9179530824092224</v>
      </c>
      <c r="P4127" s="236" t="str">
        <f t="shared" si="973"/>
        <v>CLAY</v>
      </c>
      <c r="Q4127" s="236">
        <f t="shared" si="969"/>
        <v>427.06981476101049</v>
      </c>
      <c r="R4127" s="238">
        <v>35</v>
      </c>
      <c r="S4127" s="236">
        <f t="shared" si="974"/>
        <v>5.9777519932395711</v>
      </c>
      <c r="T4127" s="236" t="e">
        <f t="shared" si="960"/>
        <v>#N/A</v>
      </c>
    </row>
    <row r="4128" spans="1:20" x14ac:dyDescent="0.2">
      <c r="A4128" s="53">
        <f t="shared" si="961"/>
        <v>4116</v>
      </c>
      <c r="B4128" s="239">
        <v>40.982999999999997</v>
      </c>
      <c r="C4128" s="3">
        <f t="shared" si="962"/>
        <v>40.975999999999999</v>
      </c>
      <c r="D4128" s="239">
        <v>6.3510999999999997</v>
      </c>
      <c r="E4128" s="239">
        <v>0.1532</v>
      </c>
      <c r="F4128" s="239">
        <v>1.0166999999999999</v>
      </c>
      <c r="G4128">
        <f t="shared" si="963"/>
        <v>6.5544399999999996</v>
      </c>
      <c r="H4128" s="235">
        <f t="shared" si="964"/>
        <v>2.3373468976754688</v>
      </c>
      <c r="I4128" s="236">
        <f t="shared" si="965"/>
        <v>19.87952375370185</v>
      </c>
      <c r="J4128" s="237">
        <f t="shared" si="970"/>
        <v>9.8795237537018501</v>
      </c>
      <c r="K4128" s="237">
        <f t="shared" si="966"/>
        <v>814.58336533168699</v>
      </c>
      <c r="L4128" s="237">
        <f t="shared" si="971"/>
        <v>404.89252199796289</v>
      </c>
      <c r="M4128" s="236">
        <f t="shared" si="967"/>
        <v>14.176247578850546</v>
      </c>
      <c r="N4128" s="236">
        <f t="shared" si="968"/>
        <v>2.66905621082386</v>
      </c>
      <c r="O4128" s="236">
        <f t="shared" si="972"/>
        <v>2.8435280547699855</v>
      </c>
      <c r="P4128" s="236" t="str">
        <f t="shared" si="973"/>
        <v>CLAY</v>
      </c>
      <c r="Q4128" s="236">
        <f t="shared" si="969"/>
        <v>478.32138622235942</v>
      </c>
      <c r="R4128" s="238">
        <v>35</v>
      </c>
      <c r="S4128" s="236">
        <f t="shared" si="974"/>
        <v>6.8768827583977075</v>
      </c>
      <c r="T4128" s="236" t="e">
        <f t="shared" si="960"/>
        <v>#N/A</v>
      </c>
    </row>
    <row r="4129" spans="1:20" x14ac:dyDescent="0.2">
      <c r="A4129" s="53">
        <f t="shared" si="961"/>
        <v>4117</v>
      </c>
      <c r="B4129" s="239">
        <v>40.991999999999997</v>
      </c>
      <c r="C4129" s="3">
        <f t="shared" si="962"/>
        <v>40.984999999999999</v>
      </c>
      <c r="D4129" s="239">
        <v>6.8295000000000003</v>
      </c>
      <c r="E4129" s="239">
        <v>0.14829999999999999</v>
      </c>
      <c r="F4129" s="239">
        <v>0.86180000000000001</v>
      </c>
      <c r="G4129">
        <f t="shared" si="963"/>
        <v>7.0018600000000006</v>
      </c>
      <c r="H4129" s="235">
        <f t="shared" si="964"/>
        <v>2.1180086434176055</v>
      </c>
      <c r="I4129" s="236">
        <f t="shared" si="965"/>
        <v>19.867216242799302</v>
      </c>
      <c r="J4129" s="237">
        <f t="shared" si="970"/>
        <v>9.8672162427993015</v>
      </c>
      <c r="K4129" s="237">
        <f t="shared" si="966"/>
        <v>814.25785771112942</v>
      </c>
      <c r="L4129" s="237">
        <f t="shared" si="971"/>
        <v>404.47692822482895</v>
      </c>
      <c r="M4129" s="236">
        <f t="shared" si="967"/>
        <v>15.297787612868456</v>
      </c>
      <c r="N4129" s="236">
        <f t="shared" si="968"/>
        <v>2.3967281119522976</v>
      </c>
      <c r="O4129" s="236">
        <f t="shared" si="972"/>
        <v>2.7895703111875352</v>
      </c>
      <c r="P4129" s="236" t="str">
        <f t="shared" si="973"/>
        <v>CLAY</v>
      </c>
      <c r="Q4129" s="236">
        <f t="shared" si="969"/>
        <v>515.63351185740601</v>
      </c>
      <c r="R4129" s="238">
        <v>35</v>
      </c>
      <c r="S4129" s="236">
        <f t="shared" si="974"/>
        <v>7.5635519213802906</v>
      </c>
      <c r="T4129" s="236" t="e">
        <f t="shared" si="960"/>
        <v>#N/A</v>
      </c>
    </row>
    <row r="4130" spans="1:20" x14ac:dyDescent="0.2">
      <c r="A4130" s="53">
        <f t="shared" si="961"/>
        <v>4118</v>
      </c>
      <c r="B4130" s="239">
        <v>41.002000000000002</v>
      </c>
      <c r="C4130" s="3">
        <f t="shared" si="962"/>
        <v>40.995000000000005</v>
      </c>
      <c r="D4130" s="239">
        <v>7.2281000000000004</v>
      </c>
      <c r="E4130" s="239">
        <v>0.1376</v>
      </c>
      <c r="F4130" s="239">
        <v>0.76539999999999997</v>
      </c>
      <c r="G4130">
        <f t="shared" si="963"/>
        <v>7.3811800000000005</v>
      </c>
      <c r="H4130" s="235">
        <f t="shared" si="964"/>
        <v>1.8642005749758168</v>
      </c>
      <c r="I4130" s="236">
        <f t="shared" si="965"/>
        <v>19.800026042591291</v>
      </c>
      <c r="J4130" s="237">
        <f t="shared" si="970"/>
        <v>9.8000260425912913</v>
      </c>
      <c r="K4130" s="237">
        <f t="shared" si="966"/>
        <v>811.70206761603004</v>
      </c>
      <c r="L4130" s="237">
        <f t="shared" si="971"/>
        <v>401.82066779832815</v>
      </c>
      <c r="M4130" s="236">
        <f t="shared" si="967"/>
        <v>16.349278319554134</v>
      </c>
      <c r="N4130" s="236">
        <f t="shared" si="968"/>
        <v>2.0945347775917851</v>
      </c>
      <c r="O4130" s="236">
        <f t="shared" si="972"/>
        <v>2.7325353690066767</v>
      </c>
      <c r="P4130" s="236" t="str">
        <f t="shared" si="973"/>
        <v>CLAY</v>
      </c>
      <c r="Q4130" s="236">
        <f t="shared" si="969"/>
        <v>547.45649436533085</v>
      </c>
      <c r="R4130" s="238">
        <v>35</v>
      </c>
      <c r="S4130" s="236">
        <f t="shared" si="974"/>
        <v>8.2188914098846571</v>
      </c>
      <c r="T4130" s="236" t="e">
        <f t="shared" si="960"/>
        <v>#N/A</v>
      </c>
    </row>
    <row r="4131" spans="1:20" x14ac:dyDescent="0.2">
      <c r="A4131" s="53">
        <f t="shared" si="961"/>
        <v>4119</v>
      </c>
      <c r="B4131" s="239">
        <v>41.012</v>
      </c>
      <c r="C4131" s="3">
        <f t="shared" si="962"/>
        <v>41.005000000000003</v>
      </c>
      <c r="D4131" s="239">
        <v>7.4680999999999997</v>
      </c>
      <c r="E4131" s="239">
        <v>0.13020000000000001</v>
      </c>
      <c r="F4131" s="239">
        <v>0.62580000000000002</v>
      </c>
      <c r="G4131">
        <f t="shared" si="963"/>
        <v>7.5932599999999999</v>
      </c>
      <c r="H4131" s="235">
        <f t="shared" si="964"/>
        <v>1.7146785438665344</v>
      </c>
      <c r="I4131" s="236">
        <f t="shared" si="965"/>
        <v>19.746278155496249</v>
      </c>
      <c r="J4131" s="237">
        <f t="shared" si="970"/>
        <v>9.746278155496249</v>
      </c>
      <c r="K4131" s="237">
        <f t="shared" si="966"/>
        <v>809.69613576612369</v>
      </c>
      <c r="L4131" s="237">
        <f t="shared" si="971"/>
        <v>399.71435971321216</v>
      </c>
      <c r="M4131" s="236">
        <f t="shared" si="967"/>
        <v>16.971028684335888</v>
      </c>
      <c r="N4131" s="236">
        <f t="shared" si="968"/>
        <v>1.9193450906606093</v>
      </c>
      <c r="O4131" s="236">
        <f t="shared" si="972"/>
        <v>2.6978466663510896</v>
      </c>
      <c r="P4131" s="236" t="str">
        <f t="shared" si="973"/>
        <v>CLAY</v>
      </c>
      <c r="Q4131" s="236">
        <f t="shared" si="969"/>
        <v>565.2969886861564</v>
      </c>
      <c r="R4131" s="238">
        <v>35</v>
      </c>
      <c r="S4131" s="236">
        <f t="shared" si="974"/>
        <v>8.61142885739857</v>
      </c>
      <c r="T4131" s="236" t="e">
        <f t="shared" si="960"/>
        <v>#N/A</v>
      </c>
    </row>
    <row r="4132" spans="1:20" x14ac:dyDescent="0.2">
      <c r="A4132" s="53">
        <f t="shared" si="961"/>
        <v>4120</v>
      </c>
      <c r="B4132" s="239">
        <v>41.021999999999998</v>
      </c>
      <c r="C4132" s="3">
        <f t="shared" si="962"/>
        <v>41.015000000000001</v>
      </c>
      <c r="D4132" s="239">
        <v>7.3357000000000001</v>
      </c>
      <c r="E4132" s="239">
        <v>0.1351</v>
      </c>
      <c r="F4132" s="239">
        <v>0.4839</v>
      </c>
      <c r="G4132">
        <f t="shared" si="963"/>
        <v>7.43248</v>
      </c>
      <c r="H4132" s="235">
        <f t="shared" si="964"/>
        <v>1.8176974576453619</v>
      </c>
      <c r="I4132" s="236">
        <f t="shared" si="965"/>
        <v>19.781232871057121</v>
      </c>
      <c r="J4132" s="237">
        <f t="shared" si="970"/>
        <v>9.7812328710571208</v>
      </c>
      <c r="K4132" s="237">
        <f t="shared" si="966"/>
        <v>811.32726620640778</v>
      </c>
      <c r="L4132" s="237">
        <f t="shared" si="971"/>
        <v>401.24573483650522</v>
      </c>
      <c r="M4132" s="236">
        <f t="shared" si="967"/>
        <v>16.501490630153363</v>
      </c>
      <c r="N4132" s="236">
        <f t="shared" si="968"/>
        <v>2.0404302004765023</v>
      </c>
      <c r="O4132" s="236">
        <f t="shared" si="972"/>
        <v>2.722811129748965</v>
      </c>
      <c r="P4132" s="236" t="str">
        <f t="shared" si="973"/>
        <v>CLAY</v>
      </c>
      <c r="Q4132" s="236">
        <f t="shared" si="969"/>
        <v>551.76272781613261</v>
      </c>
      <c r="R4132" s="238">
        <v>35</v>
      </c>
      <c r="S4132" s="236">
        <f t="shared" si="974"/>
        <v>8.3146501437116651</v>
      </c>
      <c r="T4132" s="236" t="e">
        <f t="shared" si="960"/>
        <v>#N/A</v>
      </c>
    </row>
    <row r="4133" spans="1:20" x14ac:dyDescent="0.2">
      <c r="A4133" s="53">
        <f t="shared" si="961"/>
        <v>4121</v>
      </c>
      <c r="B4133" s="239">
        <v>41.031999999999996</v>
      </c>
      <c r="C4133" s="3">
        <f t="shared" si="962"/>
        <v>41.024999999999999</v>
      </c>
      <c r="D4133" s="239">
        <v>7.06</v>
      </c>
      <c r="E4133" s="239">
        <v>0.1351</v>
      </c>
      <c r="F4133" s="239">
        <v>0.39229999999999998</v>
      </c>
      <c r="G4133">
        <f t="shared" si="963"/>
        <v>7.1384599999999994</v>
      </c>
      <c r="H4133" s="235">
        <f t="shared" si="964"/>
        <v>1.8925650630528157</v>
      </c>
      <c r="I4133" s="236">
        <f t="shared" si="965"/>
        <v>19.765456574024629</v>
      </c>
      <c r="J4133" s="237">
        <f t="shared" si="970"/>
        <v>9.7654565740246291</v>
      </c>
      <c r="K4133" s="237">
        <f t="shared" si="966"/>
        <v>810.87785594936042</v>
      </c>
      <c r="L4133" s="237">
        <f t="shared" si="971"/>
        <v>400.69621414537852</v>
      </c>
      <c r="M4133" s="236">
        <f t="shared" si="967"/>
        <v>15.791469748588387</v>
      </c>
      <c r="N4133" s="236">
        <f t="shared" si="968"/>
        <v>2.1350967387602329</v>
      </c>
      <c r="O4133" s="236">
        <f t="shared" si="972"/>
        <v>2.74968341190191</v>
      </c>
      <c r="P4133" s="236" t="str">
        <f t="shared" si="973"/>
        <v>CLAY</v>
      </c>
      <c r="Q4133" s="236">
        <f t="shared" si="969"/>
        <v>527.2985120042199</v>
      </c>
      <c r="R4133" s="238">
        <v>35</v>
      </c>
      <c r="S4133" s="236">
        <f t="shared" si="974"/>
        <v>7.8698816171137365</v>
      </c>
      <c r="T4133" s="236" t="e">
        <f t="shared" si="960"/>
        <v>#N/A</v>
      </c>
    </row>
    <row r="4134" spans="1:20" x14ac:dyDescent="0.2">
      <c r="A4134" s="53">
        <f t="shared" si="961"/>
        <v>4122</v>
      </c>
      <c r="B4134" s="239">
        <v>41.040999999999997</v>
      </c>
      <c r="C4134" s="3">
        <f t="shared" si="962"/>
        <v>41.033999999999999</v>
      </c>
      <c r="D4134" s="239">
        <v>6.8276000000000003</v>
      </c>
      <c r="E4134" s="239">
        <v>0.13550000000000001</v>
      </c>
      <c r="F4134" s="239">
        <v>0.42830000000000001</v>
      </c>
      <c r="G4134">
        <f t="shared" si="963"/>
        <v>6.9132600000000002</v>
      </c>
      <c r="H4134" s="235">
        <f t="shared" si="964"/>
        <v>1.9600015043553982</v>
      </c>
      <c r="I4134" s="236">
        <f t="shared" si="965"/>
        <v>19.75639375291934</v>
      </c>
      <c r="J4134" s="237">
        <f t="shared" si="970"/>
        <v>9.7563937529193403</v>
      </c>
      <c r="K4134" s="237">
        <f t="shared" si="966"/>
        <v>810.68386125729216</v>
      </c>
      <c r="L4134" s="237">
        <f t="shared" si="971"/>
        <v>400.41215601356259</v>
      </c>
      <c r="M4134" s="236">
        <f t="shared" si="967"/>
        <v>15.240736443915564</v>
      </c>
      <c r="N4134" s="236">
        <f t="shared" si="968"/>
        <v>2.2203737719840491</v>
      </c>
      <c r="O4134" s="236">
        <f t="shared" si="972"/>
        <v>2.7720087413903989</v>
      </c>
      <c r="P4134" s="236" t="str">
        <f t="shared" si="973"/>
        <v>CLAY</v>
      </c>
      <c r="Q4134" s="236">
        <f t="shared" si="969"/>
        <v>508.54801156189234</v>
      </c>
      <c r="R4134" s="238">
        <v>35</v>
      </c>
      <c r="S4134" s="236">
        <f t="shared" si="974"/>
        <v>7.5283092326913463</v>
      </c>
      <c r="T4134" s="236" t="e">
        <f t="shared" si="960"/>
        <v>#N/A</v>
      </c>
    </row>
    <row r="4135" spans="1:20" x14ac:dyDescent="0.2">
      <c r="A4135" s="53">
        <f t="shared" si="961"/>
        <v>4123</v>
      </c>
      <c r="B4135" s="239">
        <v>41.051000000000002</v>
      </c>
      <c r="C4135" s="3">
        <f t="shared" si="962"/>
        <v>41.044000000000004</v>
      </c>
      <c r="D4135" s="239">
        <v>6.5768000000000004</v>
      </c>
      <c r="E4135" s="239">
        <v>0.13730000000000001</v>
      </c>
      <c r="F4135" s="239">
        <v>0.45960000000000001</v>
      </c>
      <c r="G4135">
        <f t="shared" si="963"/>
        <v>6.6687200000000004</v>
      </c>
      <c r="H4135" s="235">
        <f t="shared" si="964"/>
        <v>2.0588658693122519</v>
      </c>
      <c r="I4135" s="236">
        <f t="shared" si="965"/>
        <v>19.757791739666292</v>
      </c>
      <c r="J4135" s="237">
        <f t="shared" si="970"/>
        <v>9.7577917396662919</v>
      </c>
      <c r="K4135" s="237">
        <f t="shared" si="966"/>
        <v>810.93880416286333</v>
      </c>
      <c r="L4135" s="237">
        <f t="shared" si="971"/>
        <v>400.56710870504099</v>
      </c>
      <c r="M4135" s="236">
        <f t="shared" si="967"/>
        <v>14.623719892465097</v>
      </c>
      <c r="N4135" s="236">
        <f t="shared" si="968"/>
        <v>2.3438908933227651</v>
      </c>
      <c r="O4135" s="236">
        <f t="shared" si="972"/>
        <v>2.8001177080414812</v>
      </c>
      <c r="P4135" s="236" t="str">
        <f t="shared" si="973"/>
        <v>CLAY</v>
      </c>
      <c r="Q4135" s="236">
        <f t="shared" si="969"/>
        <v>488.14843298642808</v>
      </c>
      <c r="R4135" s="238">
        <v>35</v>
      </c>
      <c r="S4135" s="236">
        <f t="shared" si="974"/>
        <v>7.1492804450699419</v>
      </c>
      <c r="T4135" s="236" t="e">
        <f t="shared" si="960"/>
        <v>#N/A</v>
      </c>
    </row>
    <row r="4136" spans="1:20" x14ac:dyDescent="0.2">
      <c r="A4136" s="53">
        <f t="shared" si="961"/>
        <v>4124</v>
      </c>
      <c r="B4136" s="239">
        <v>41.06</v>
      </c>
      <c r="C4136" s="3">
        <f t="shared" si="962"/>
        <v>41.053000000000004</v>
      </c>
      <c r="D4136" s="239">
        <v>6.3917999999999999</v>
      </c>
      <c r="E4136" s="239">
        <v>0.1389</v>
      </c>
      <c r="F4136" s="239">
        <v>0.50760000000000005</v>
      </c>
      <c r="G4136">
        <f t="shared" si="963"/>
        <v>6.4933199999999998</v>
      </c>
      <c r="H4136" s="235">
        <f t="shared" si="964"/>
        <v>2.1391214355676298</v>
      </c>
      <c r="I4136" s="236">
        <f t="shared" si="965"/>
        <v>19.760959243316261</v>
      </c>
      <c r="J4136" s="237">
        <f t="shared" si="970"/>
        <v>9.7609592433162611</v>
      </c>
      <c r="K4136" s="237">
        <f t="shared" si="966"/>
        <v>811.24665981586259</v>
      </c>
      <c r="L4136" s="237">
        <f t="shared" si="971"/>
        <v>400.78498653056567</v>
      </c>
      <c r="M4136" s="236">
        <f t="shared" si="967"/>
        <v>14.177360757376565</v>
      </c>
      <c r="N4136" s="236">
        <f t="shared" si="968"/>
        <v>2.4445302213487219</v>
      </c>
      <c r="O4136" s="236">
        <f t="shared" si="972"/>
        <v>2.8215762283161467</v>
      </c>
      <c r="P4136" s="236" t="str">
        <f t="shared" si="973"/>
        <v>CLAY</v>
      </c>
      <c r="Q4136" s="236">
        <f t="shared" si="969"/>
        <v>473.50611168201141</v>
      </c>
      <c r="R4136" s="238">
        <v>35</v>
      </c>
      <c r="S4136" s="236">
        <f t="shared" si="974"/>
        <v>6.877557767185146</v>
      </c>
      <c r="T4136" s="236" t="e">
        <f t="shared" si="960"/>
        <v>#N/A</v>
      </c>
    </row>
    <row r="4137" spans="1:20" x14ac:dyDescent="0.2">
      <c r="A4137" s="53">
        <f t="shared" si="961"/>
        <v>4125</v>
      </c>
      <c r="B4137" s="239">
        <v>41.070999999999998</v>
      </c>
      <c r="C4137" s="3">
        <f t="shared" si="962"/>
        <v>41.064</v>
      </c>
      <c r="D4137" s="239">
        <v>6.4889999999999999</v>
      </c>
      <c r="E4137" s="239">
        <v>0.1439</v>
      </c>
      <c r="F4137" s="239">
        <v>0.45679999999999998</v>
      </c>
      <c r="G4137">
        <f t="shared" si="963"/>
        <v>6.5803599999999998</v>
      </c>
      <c r="H4137" s="235">
        <f t="shared" si="964"/>
        <v>2.1868104480605925</v>
      </c>
      <c r="I4137" s="236">
        <f t="shared" si="965"/>
        <v>19.807631886391999</v>
      </c>
      <c r="J4137" s="237">
        <f t="shared" si="970"/>
        <v>9.8076318863919987</v>
      </c>
      <c r="K4137" s="237">
        <f t="shared" si="966"/>
        <v>813.38059578280104</v>
      </c>
      <c r="L4137" s="237">
        <f t="shared" si="971"/>
        <v>402.80924920600575</v>
      </c>
      <c r="M4137" s="236">
        <f t="shared" si="967"/>
        <v>14.31689916650309</v>
      </c>
      <c r="N4137" s="236">
        <f t="shared" si="968"/>
        <v>2.4952404008027282</v>
      </c>
      <c r="O4137" s="236">
        <f t="shared" si="972"/>
        <v>2.8231803874945922</v>
      </c>
      <c r="P4137" s="236" t="str">
        <f t="shared" si="973"/>
        <v>CLAY</v>
      </c>
      <c r="Q4137" s="236">
        <f t="shared" si="969"/>
        <v>480.58161701809991</v>
      </c>
      <c r="R4137" s="238">
        <v>35</v>
      </c>
      <c r="S4137" s="236">
        <f t="shared" si="974"/>
        <v>6.9622756921760995</v>
      </c>
      <c r="T4137" s="236" t="e">
        <f t="shared" si="960"/>
        <v>#N/A</v>
      </c>
    </row>
    <row r="4138" spans="1:20" x14ac:dyDescent="0.2">
      <c r="A4138" s="53">
        <f t="shared" si="961"/>
        <v>4126</v>
      </c>
      <c r="B4138" s="239">
        <v>41.08</v>
      </c>
      <c r="C4138" s="3">
        <f t="shared" si="962"/>
        <v>41.073</v>
      </c>
      <c r="D4138" s="239">
        <v>6.6772</v>
      </c>
      <c r="E4138" s="239">
        <v>0.16250000000000001</v>
      </c>
      <c r="F4138" s="239">
        <v>0.46970000000000001</v>
      </c>
      <c r="G4138">
        <f t="shared" si="963"/>
        <v>6.7711399999999999</v>
      </c>
      <c r="H4138" s="235">
        <f t="shared" si="964"/>
        <v>2.3998913033846594</v>
      </c>
      <c r="I4138" s="236">
        <f t="shared" si="965"/>
        <v>19.961342754754135</v>
      </c>
      <c r="J4138" s="237">
        <f t="shared" si="970"/>
        <v>9.9613427547541349</v>
      </c>
      <c r="K4138" s="237">
        <f t="shared" si="966"/>
        <v>819.87223096601656</v>
      </c>
      <c r="L4138" s="237">
        <f t="shared" si="971"/>
        <v>409.21196036529983</v>
      </c>
      <c r="M4138" s="236">
        <f t="shared" si="967"/>
        <v>14.543240045382205</v>
      </c>
      <c r="N4138" s="236">
        <f t="shared" si="968"/>
        <v>2.730510645908597</v>
      </c>
      <c r="O4138" s="236">
        <f t="shared" si="972"/>
        <v>2.8402387638305626</v>
      </c>
      <c r="P4138" s="236" t="str">
        <f t="shared" si="973"/>
        <v>CLAY</v>
      </c>
      <c r="Q4138" s="236">
        <f t="shared" si="969"/>
        <v>495.93898075283204</v>
      </c>
      <c r="R4138" s="238">
        <v>35</v>
      </c>
      <c r="S4138" s="236">
        <f t="shared" si="974"/>
        <v>7.1001328407430266</v>
      </c>
      <c r="T4138" s="236" t="e">
        <f t="shared" si="960"/>
        <v>#N/A</v>
      </c>
    </row>
    <row r="4139" spans="1:20" x14ac:dyDescent="0.2">
      <c r="A4139" s="53">
        <f t="shared" si="961"/>
        <v>4127</v>
      </c>
      <c r="B4139" s="239">
        <v>41.09</v>
      </c>
      <c r="C4139" s="3">
        <f t="shared" si="962"/>
        <v>41.083000000000006</v>
      </c>
      <c r="D4139" s="239">
        <v>7.3186999999999998</v>
      </c>
      <c r="E4139" s="239">
        <v>0.1676</v>
      </c>
      <c r="F4139" s="239">
        <v>0.59889999999999999</v>
      </c>
      <c r="G4139">
        <f t="shared" si="963"/>
        <v>7.4384799999999993</v>
      </c>
      <c r="H4139" s="235">
        <f t="shared" si="964"/>
        <v>2.2531484927028105</v>
      </c>
      <c r="I4139" s="236">
        <f t="shared" si="965"/>
        <v>20.034318672663343</v>
      </c>
      <c r="J4139" s="237">
        <f t="shared" si="970"/>
        <v>10.034318672663343</v>
      </c>
      <c r="K4139" s="237">
        <f t="shared" si="966"/>
        <v>823.06991402902827</v>
      </c>
      <c r="L4139" s="237">
        <f t="shared" si="971"/>
        <v>412.31015425973681</v>
      </c>
      <c r="M4139" s="236">
        <f t="shared" si="967"/>
        <v>16.04474208947947</v>
      </c>
      <c r="N4139" s="236">
        <f t="shared" si="968"/>
        <v>2.5334786176811992</v>
      </c>
      <c r="O4139" s="236">
        <f t="shared" si="972"/>
        <v>2.7866064455737951</v>
      </c>
      <c r="P4139" s="236" t="str">
        <f t="shared" si="973"/>
        <v>CLAY</v>
      </c>
      <c r="Q4139" s="236">
        <f t="shared" si="969"/>
        <v>551.28417383091426</v>
      </c>
      <c r="R4139" s="238">
        <v>35</v>
      </c>
      <c r="S4139" s="236">
        <f t="shared" si="974"/>
        <v>8.027973573780109</v>
      </c>
      <c r="T4139" s="236" t="e">
        <f t="shared" si="960"/>
        <v>#N/A</v>
      </c>
    </row>
    <row r="4140" spans="1:20" x14ac:dyDescent="0.2">
      <c r="A4140" s="53">
        <f t="shared" si="961"/>
        <v>4128</v>
      </c>
      <c r="B4140" s="239">
        <v>41.098999999999997</v>
      </c>
      <c r="C4140" s="3">
        <f t="shared" si="962"/>
        <v>41.091999999999999</v>
      </c>
      <c r="D4140" s="239">
        <v>8.3516999999999992</v>
      </c>
      <c r="E4140" s="239">
        <v>0.1605</v>
      </c>
      <c r="F4140" s="239">
        <v>0.58799999999999997</v>
      </c>
      <c r="G4140">
        <f t="shared" si="963"/>
        <v>8.4692999999999987</v>
      </c>
      <c r="H4140" s="235">
        <f t="shared" si="964"/>
        <v>1.8950798767312531</v>
      </c>
      <c r="I4140" s="236">
        <f t="shared" si="965"/>
        <v>20.034288418650274</v>
      </c>
      <c r="J4140" s="237">
        <f t="shared" si="970"/>
        <v>10.034288418650274</v>
      </c>
      <c r="K4140" s="237">
        <f t="shared" si="966"/>
        <v>823.24897969917697</v>
      </c>
      <c r="L4140" s="237">
        <f t="shared" si="971"/>
        <v>412.39921971810759</v>
      </c>
      <c r="M4140" s="236">
        <f t="shared" si="967"/>
        <v>18.54041097732247</v>
      </c>
      <c r="N4140" s="236">
        <f t="shared" si="968"/>
        <v>2.0991227965110459</v>
      </c>
      <c r="O4140" s="236">
        <f t="shared" si="972"/>
        <v>2.6881516108506096</v>
      </c>
      <c r="P4140" s="236" t="str">
        <f t="shared" si="973"/>
        <v>CLAY</v>
      </c>
      <c r="Q4140" s="236">
        <f t="shared" si="969"/>
        <v>637.17091835840188</v>
      </c>
      <c r="R4140" s="238">
        <v>35</v>
      </c>
      <c r="S4140" s="236">
        <f t="shared" si="974"/>
        <v>9.6180981494659665</v>
      </c>
      <c r="T4140" s="236" t="e">
        <f t="shared" si="960"/>
        <v>#N/A</v>
      </c>
    </row>
    <row r="4141" spans="1:20" x14ac:dyDescent="0.2">
      <c r="A4141" s="53">
        <f t="shared" si="961"/>
        <v>4129</v>
      </c>
      <c r="B4141" s="239">
        <v>41.109000000000002</v>
      </c>
      <c r="C4141" s="3">
        <f t="shared" si="962"/>
        <v>41.102000000000004</v>
      </c>
      <c r="D4141" s="239">
        <v>9.4994999999999994</v>
      </c>
      <c r="E4141" s="239">
        <v>0.16</v>
      </c>
      <c r="F4141" s="239">
        <v>0.45250000000000001</v>
      </c>
      <c r="G4141">
        <f t="shared" si="963"/>
        <v>9.59</v>
      </c>
      <c r="H4141" s="235">
        <f t="shared" si="964"/>
        <v>1.6684045881126173</v>
      </c>
      <c r="I4141" s="236">
        <f t="shared" si="965"/>
        <v>20.079203754007082</v>
      </c>
      <c r="J4141" s="237">
        <f t="shared" si="970"/>
        <v>10.079203754007082</v>
      </c>
      <c r="K4141" s="237">
        <f t="shared" si="966"/>
        <v>825.2954326971992</v>
      </c>
      <c r="L4141" s="237">
        <f t="shared" si="971"/>
        <v>414.34598712347719</v>
      </c>
      <c r="M4141" s="236">
        <f t="shared" si="967"/>
        <v>21.153105954157279</v>
      </c>
      <c r="N4141" s="236">
        <f t="shared" si="968"/>
        <v>1.825503629601944</v>
      </c>
      <c r="O4141" s="236">
        <f t="shared" si="972"/>
        <v>2.6065139104171489</v>
      </c>
      <c r="P4141" s="236" t="str">
        <f t="shared" si="973"/>
        <v>CLAY</v>
      </c>
      <c r="Q4141" s="236">
        <f t="shared" si="969"/>
        <v>730.39204727523338</v>
      </c>
      <c r="R4141" s="238">
        <v>35</v>
      </c>
      <c r="S4141" s="236">
        <f t="shared" si="974"/>
        <v>11.341165539722526</v>
      </c>
      <c r="T4141" s="236" t="e">
        <f t="shared" si="960"/>
        <v>#N/A</v>
      </c>
    </row>
    <row r="4142" spans="1:20" x14ac:dyDescent="0.2">
      <c r="A4142" s="53">
        <f t="shared" si="961"/>
        <v>4130</v>
      </c>
      <c r="B4142" s="239">
        <v>41.118000000000002</v>
      </c>
      <c r="C4142" s="3">
        <f t="shared" si="962"/>
        <v>41.111000000000004</v>
      </c>
      <c r="D4142" s="239">
        <v>10.487399999999999</v>
      </c>
      <c r="E4142" s="239">
        <v>0.15740000000000001</v>
      </c>
      <c r="F4142" s="239">
        <v>0.21709999999999999</v>
      </c>
      <c r="G4142">
        <f t="shared" si="963"/>
        <v>10.530819999999999</v>
      </c>
      <c r="H4142" s="235">
        <f t="shared" si="964"/>
        <v>1.4946604347999495</v>
      </c>
      <c r="I4142" s="236">
        <f t="shared" si="965"/>
        <v>20.096571790659496</v>
      </c>
      <c r="J4142" s="237">
        <f t="shared" si="970"/>
        <v>10.096571790659496</v>
      </c>
      <c r="K4142" s="237">
        <f t="shared" si="966"/>
        <v>826.19016288580258</v>
      </c>
      <c r="L4142" s="237">
        <f t="shared" si="971"/>
        <v>415.1508388883372</v>
      </c>
      <c r="M4142" s="236">
        <f t="shared" si="967"/>
        <v>23.376153744746357</v>
      </c>
      <c r="N4142" s="236">
        <f t="shared" si="968"/>
        <v>1.6219062719738424</v>
      </c>
      <c r="O4142" s="236">
        <f t="shared" si="972"/>
        <v>2.5416782505924624</v>
      </c>
      <c r="P4142" s="236" t="str">
        <f t="shared" si="973"/>
        <v>SAND</v>
      </c>
      <c r="Q4142" s="236" t="e">
        <f t="shared" si="969"/>
        <v>#N/A</v>
      </c>
      <c r="R4142" s="238">
        <v>35</v>
      </c>
      <c r="S4142" s="236" t="e">
        <f t="shared" si="974"/>
        <v>#N/A</v>
      </c>
      <c r="T4142" s="236">
        <f t="shared" si="960"/>
        <v>32.656503604454336</v>
      </c>
    </row>
    <row r="4143" spans="1:20" x14ac:dyDescent="0.2">
      <c r="A4143" s="53">
        <f t="shared" si="961"/>
        <v>4131</v>
      </c>
      <c r="B4143" s="239">
        <v>41.128</v>
      </c>
      <c r="C4143" s="3">
        <f t="shared" si="962"/>
        <v>41.121000000000002</v>
      </c>
      <c r="D4143" s="239">
        <v>11.234500000000001</v>
      </c>
      <c r="E4143" s="239">
        <v>0.15820000000000001</v>
      </c>
      <c r="F4143" s="239">
        <v>0.109</v>
      </c>
      <c r="G4143">
        <f t="shared" si="963"/>
        <v>11.256300000000001</v>
      </c>
      <c r="H4143" s="235">
        <f t="shared" si="964"/>
        <v>1.4054351785222496</v>
      </c>
      <c r="I4143" s="236">
        <f t="shared" si="965"/>
        <v>20.128556641475718</v>
      </c>
      <c r="J4143" s="237">
        <f t="shared" si="970"/>
        <v>10.128556641475718</v>
      </c>
      <c r="K4143" s="237">
        <f t="shared" si="966"/>
        <v>827.70637765412312</v>
      </c>
      <c r="L4143" s="237">
        <f t="shared" si="971"/>
        <v>416.56727755061337</v>
      </c>
      <c r="M4143" s="236">
        <f t="shared" si="967"/>
        <v>25.034596292981252</v>
      </c>
      <c r="N4143" s="236">
        <f t="shared" si="968"/>
        <v>1.516983072971765</v>
      </c>
      <c r="O4143" s="236">
        <f t="shared" si="972"/>
        <v>2.500738110385504</v>
      </c>
      <c r="P4143" s="236" t="str">
        <f t="shared" si="973"/>
        <v>SAND</v>
      </c>
      <c r="Q4143" s="236" t="e">
        <f t="shared" si="969"/>
        <v>#N/A</v>
      </c>
      <c r="R4143" s="238">
        <v>35</v>
      </c>
      <c r="S4143" s="236" t="e">
        <f t="shared" si="974"/>
        <v>#N/A</v>
      </c>
      <c r="T4143" s="236">
        <f t="shared" si="960"/>
        <v>32.983946516112518</v>
      </c>
    </row>
    <row r="4144" spans="1:20" x14ac:dyDescent="0.2">
      <c r="A4144" s="53">
        <f t="shared" si="961"/>
        <v>4132</v>
      </c>
      <c r="B4144" s="239">
        <v>41.137999999999998</v>
      </c>
      <c r="C4144" s="3">
        <f t="shared" si="962"/>
        <v>41.131</v>
      </c>
      <c r="D4144" s="239">
        <v>11.5044</v>
      </c>
      <c r="E4144" s="239">
        <v>0.15970000000000001</v>
      </c>
      <c r="F4144" s="239">
        <v>-7.6E-3</v>
      </c>
      <c r="G4144">
        <f t="shared" si="963"/>
        <v>11.502880000000001</v>
      </c>
      <c r="H4144" s="235">
        <f t="shared" si="964"/>
        <v>1.388347961553976</v>
      </c>
      <c r="I4144" s="236">
        <f t="shared" si="965"/>
        <v>20.148092258219382</v>
      </c>
      <c r="J4144" s="237">
        <f t="shared" si="970"/>
        <v>10.148092258219382</v>
      </c>
      <c r="K4144" s="237">
        <f t="shared" si="966"/>
        <v>828.71118267282145</v>
      </c>
      <c r="L4144" s="237">
        <f t="shared" si="971"/>
        <v>417.4722193186289</v>
      </c>
      <c r="M4144" s="236">
        <f t="shared" si="967"/>
        <v>25.568572765749217</v>
      </c>
      <c r="N4144" s="236">
        <f t="shared" si="968"/>
        <v>1.4961352282602274</v>
      </c>
      <c r="O4144" s="236">
        <f t="shared" si="972"/>
        <v>2.4897787463353902</v>
      </c>
      <c r="P4144" s="236" t="str">
        <f t="shared" si="973"/>
        <v>SAND</v>
      </c>
      <c r="Q4144" s="236" t="e">
        <f t="shared" si="969"/>
        <v>#N/A</v>
      </c>
      <c r="R4144" s="238">
        <v>35</v>
      </c>
      <c r="S4144" s="236" t="e">
        <f t="shared" si="974"/>
        <v>#N/A</v>
      </c>
      <c r="T4144" s="236">
        <f t="shared" si="960"/>
        <v>33.084771350884623</v>
      </c>
    </row>
    <row r="4145" spans="1:20" x14ac:dyDescent="0.2">
      <c r="A4145" s="53">
        <f t="shared" si="961"/>
        <v>4133</v>
      </c>
      <c r="B4145" s="239">
        <v>41.146999999999998</v>
      </c>
      <c r="C4145" s="3">
        <f t="shared" si="962"/>
        <v>41.14</v>
      </c>
      <c r="D4145" s="239">
        <v>11.4206</v>
      </c>
      <c r="E4145" s="239">
        <v>0.16669999999999999</v>
      </c>
      <c r="F4145" s="239">
        <v>-1.6E-2</v>
      </c>
      <c r="G4145">
        <f t="shared" si="963"/>
        <v>11.417400000000001</v>
      </c>
      <c r="H4145" s="235">
        <f t="shared" si="964"/>
        <v>1.4600522010265031</v>
      </c>
      <c r="I4145" s="236">
        <f t="shared" si="965"/>
        <v>20.19547966876879</v>
      </c>
      <c r="J4145" s="237">
        <f t="shared" si="970"/>
        <v>10.19547966876879</v>
      </c>
      <c r="K4145" s="237">
        <f t="shared" si="966"/>
        <v>830.842033573148</v>
      </c>
      <c r="L4145" s="237">
        <f t="shared" si="971"/>
        <v>419.51340193082939</v>
      </c>
      <c r="M4145" s="236">
        <f t="shared" si="967"/>
        <v>25.235327209337633</v>
      </c>
      <c r="N4145" s="236">
        <f t="shared" si="968"/>
        <v>1.5746383340898489</v>
      </c>
      <c r="O4145" s="236">
        <f t="shared" si="972"/>
        <v>2.5069879336660974</v>
      </c>
      <c r="P4145" s="236" t="str">
        <f t="shared" si="973"/>
        <v>SAND</v>
      </c>
      <c r="Q4145" s="236" t="e">
        <f t="shared" si="969"/>
        <v>#N/A</v>
      </c>
      <c r="R4145" s="238">
        <v>35</v>
      </c>
      <c r="S4145" s="236" t="e">
        <f t="shared" si="974"/>
        <v>#N/A</v>
      </c>
      <c r="T4145" s="236">
        <f t="shared" si="960"/>
        <v>33.022098343383675</v>
      </c>
    </row>
    <row r="4146" spans="1:20" x14ac:dyDescent="0.2">
      <c r="A4146" s="53">
        <f t="shared" si="961"/>
        <v>4134</v>
      </c>
      <c r="B4146" s="239">
        <v>41.156999999999996</v>
      </c>
      <c r="C4146" s="3">
        <f t="shared" si="962"/>
        <v>41.15</v>
      </c>
      <c r="D4146" s="239">
        <v>11.082800000000001</v>
      </c>
      <c r="E4146" s="239">
        <v>0.16769999999999999</v>
      </c>
      <c r="F4146" s="239">
        <v>1.7399999999999999E-2</v>
      </c>
      <c r="G4146">
        <f t="shared" si="963"/>
        <v>11.08628</v>
      </c>
      <c r="H4146" s="235">
        <f t="shared" si="964"/>
        <v>1.5126805384673667</v>
      </c>
      <c r="I4146" s="236">
        <f t="shared" si="965"/>
        <v>20.190989582234863</v>
      </c>
      <c r="J4146" s="237">
        <f t="shared" si="970"/>
        <v>10.190989582234863</v>
      </c>
      <c r="K4146" s="237">
        <f t="shared" si="966"/>
        <v>830.85922130896461</v>
      </c>
      <c r="L4146" s="237">
        <f t="shared" si="971"/>
        <v>419.43055823604021</v>
      </c>
      <c r="M4146" s="236">
        <f t="shared" si="967"/>
        <v>24.450819277024777</v>
      </c>
      <c r="N4146" s="236">
        <f t="shared" si="968"/>
        <v>1.6352327575719872</v>
      </c>
      <c r="O4146" s="236">
        <f t="shared" si="972"/>
        <v>2.5275784282778266</v>
      </c>
      <c r="P4146" s="236" t="str">
        <f t="shared" si="973"/>
        <v>SAND</v>
      </c>
      <c r="Q4146" s="236" t="e">
        <f t="shared" si="969"/>
        <v>#N/A</v>
      </c>
      <c r="R4146" s="238">
        <v>35</v>
      </c>
      <c r="S4146" s="236" t="e">
        <f t="shared" si="974"/>
        <v>#N/A</v>
      </c>
      <c r="T4146" s="236">
        <f t="shared" si="960"/>
        <v>32.871227572363964</v>
      </c>
    </row>
    <row r="4147" spans="1:20" x14ac:dyDescent="0.2">
      <c r="A4147" s="53">
        <f t="shared" si="961"/>
        <v>4135</v>
      </c>
      <c r="B4147" s="239">
        <v>41.167999999999999</v>
      </c>
      <c r="C4147" s="3">
        <f t="shared" si="962"/>
        <v>41.161000000000001</v>
      </c>
      <c r="D4147" s="239">
        <v>10.508900000000001</v>
      </c>
      <c r="E4147" s="239">
        <v>0.15140000000000001</v>
      </c>
      <c r="F4147" s="239">
        <v>1.0999999999999999E-2</v>
      </c>
      <c r="G4147">
        <f t="shared" si="963"/>
        <v>10.511100000000001</v>
      </c>
      <c r="H4147" s="235">
        <f t="shared" si="964"/>
        <v>1.4403820722854888</v>
      </c>
      <c r="I4147" s="236">
        <f t="shared" si="965"/>
        <v>20.050266268414866</v>
      </c>
      <c r="J4147" s="237">
        <f t="shared" si="970"/>
        <v>10.050266268414866</v>
      </c>
      <c r="K4147" s="237">
        <f t="shared" si="966"/>
        <v>825.28900987422435</v>
      </c>
      <c r="L4147" s="237">
        <f t="shared" si="971"/>
        <v>413.74936173810318</v>
      </c>
      <c r="M4147" s="236">
        <f t="shared" si="967"/>
        <v>23.409851194542124</v>
      </c>
      <c r="N4147" s="236">
        <f t="shared" si="968"/>
        <v>1.5631112371937168</v>
      </c>
      <c r="O4147" s="236">
        <f t="shared" si="972"/>
        <v>2.5321716794391627</v>
      </c>
      <c r="P4147" s="236" t="str">
        <f t="shared" si="973"/>
        <v>SAND</v>
      </c>
      <c r="Q4147" s="236" t="e">
        <f t="shared" si="969"/>
        <v>#N/A</v>
      </c>
      <c r="R4147" s="238">
        <v>35</v>
      </c>
      <c r="S4147" s="236" t="e">
        <f t="shared" si="974"/>
        <v>#N/A</v>
      </c>
      <c r="T4147" s="236">
        <f t="shared" si="960"/>
        <v>32.663385184087005</v>
      </c>
    </row>
    <row r="4148" spans="1:20" x14ac:dyDescent="0.2">
      <c r="A4148" s="53">
        <f t="shared" si="961"/>
        <v>4136</v>
      </c>
      <c r="B4148" s="239">
        <v>41.177</v>
      </c>
      <c r="C4148" s="3">
        <f t="shared" si="962"/>
        <v>41.17</v>
      </c>
      <c r="D4148" s="239">
        <v>9.8778000000000006</v>
      </c>
      <c r="E4148" s="239">
        <v>0.14269999999999999</v>
      </c>
      <c r="F4148" s="239">
        <v>4.24E-2</v>
      </c>
      <c r="G4148">
        <f t="shared" si="963"/>
        <v>9.8862800000000011</v>
      </c>
      <c r="H4148" s="235">
        <f t="shared" si="964"/>
        <v>1.443414509805508</v>
      </c>
      <c r="I4148" s="236">
        <f t="shared" si="965"/>
        <v>19.956917397571317</v>
      </c>
      <c r="J4148" s="237">
        <f t="shared" si="970"/>
        <v>9.956917397571317</v>
      </c>
      <c r="K4148" s="237">
        <f t="shared" si="966"/>
        <v>821.62628925801118</v>
      </c>
      <c r="L4148" s="237">
        <f t="shared" si="971"/>
        <v>409.9959876797941</v>
      </c>
      <c r="M4148" s="236">
        <f t="shared" si="967"/>
        <v>22.109127852786362</v>
      </c>
      <c r="N4148" s="236">
        <f t="shared" si="968"/>
        <v>1.5742465686349891</v>
      </c>
      <c r="O4148" s="236">
        <f t="shared" si="972"/>
        <v>2.5545138539730923</v>
      </c>
      <c r="P4148" s="236" t="str">
        <f t="shared" si="973"/>
        <v>SAND</v>
      </c>
      <c r="Q4148" s="236" t="e">
        <f t="shared" si="969"/>
        <v>#N/A</v>
      </c>
      <c r="R4148" s="238">
        <v>35</v>
      </c>
      <c r="S4148" s="236" t="e">
        <f t="shared" si="974"/>
        <v>#N/A</v>
      </c>
      <c r="T4148" s="236">
        <f t="shared" si="960"/>
        <v>32.390287722498734</v>
      </c>
    </row>
    <row r="4149" spans="1:20" x14ac:dyDescent="0.2">
      <c r="A4149" s="53">
        <f t="shared" si="961"/>
        <v>4137</v>
      </c>
      <c r="B4149" s="239">
        <v>41.186999999999998</v>
      </c>
      <c r="C4149" s="3">
        <f t="shared" si="962"/>
        <v>41.18</v>
      </c>
      <c r="D4149" s="239">
        <v>9.2175999999999991</v>
      </c>
      <c r="E4149" s="239">
        <v>0.1394</v>
      </c>
      <c r="F4149" s="239">
        <v>8.8900000000000007E-2</v>
      </c>
      <c r="G4149">
        <f t="shared" si="963"/>
        <v>9.2353799999999993</v>
      </c>
      <c r="H4149" s="235">
        <f t="shared" si="964"/>
        <v>1.5094127150155165</v>
      </c>
      <c r="I4149" s="236">
        <f t="shared" si="965"/>
        <v>19.902861836246679</v>
      </c>
      <c r="J4149" s="237">
        <f t="shared" si="970"/>
        <v>9.9028618362466787</v>
      </c>
      <c r="K4149" s="237">
        <f t="shared" si="966"/>
        <v>819.59985041663822</v>
      </c>
      <c r="L4149" s="237">
        <f t="shared" si="971"/>
        <v>407.86917044949195</v>
      </c>
      <c r="M4149" s="236">
        <f t="shared" si="967"/>
        <v>20.633528492258328</v>
      </c>
      <c r="N4149" s="236">
        <f t="shared" si="968"/>
        <v>1.6564120915979637</v>
      </c>
      <c r="O4149" s="236">
        <f t="shared" si="972"/>
        <v>2.591730898279919</v>
      </c>
      <c r="P4149" s="236" t="str">
        <f t="shared" si="973"/>
        <v>SAND</v>
      </c>
      <c r="Q4149" s="236" t="e">
        <f t="shared" si="969"/>
        <v>#N/A</v>
      </c>
      <c r="R4149" s="238">
        <v>35</v>
      </c>
      <c r="S4149" s="236" t="e">
        <f t="shared" si="974"/>
        <v>#N/A</v>
      </c>
      <c r="T4149" s="236">
        <f t="shared" si="960"/>
        <v>32.060308522271598</v>
      </c>
    </row>
    <row r="4150" spans="1:20" x14ac:dyDescent="0.2">
      <c r="A4150" s="53">
        <f t="shared" si="961"/>
        <v>4138</v>
      </c>
      <c r="B4150" s="239">
        <v>41.195999999999998</v>
      </c>
      <c r="C4150" s="3">
        <f t="shared" si="962"/>
        <v>41.189</v>
      </c>
      <c r="D4150" s="239">
        <v>8.6212999999999997</v>
      </c>
      <c r="E4150" s="239">
        <v>0.1188</v>
      </c>
      <c r="F4150" s="239">
        <v>0.13619999999999999</v>
      </c>
      <c r="G4150">
        <f t="shared" si="963"/>
        <v>8.6485400000000006</v>
      </c>
      <c r="H4150" s="235">
        <f t="shared" si="964"/>
        <v>1.3736422563808459</v>
      </c>
      <c r="I4150" s="236">
        <f t="shared" si="965"/>
        <v>19.689695962679249</v>
      </c>
      <c r="J4150" s="237">
        <f t="shared" si="970"/>
        <v>9.6896959626792487</v>
      </c>
      <c r="K4150" s="237">
        <f t="shared" si="966"/>
        <v>810.9988870067956</v>
      </c>
      <c r="L4150" s="237">
        <f t="shared" si="971"/>
        <v>399.17671487853431</v>
      </c>
      <c r="M4150" s="236">
        <f t="shared" si="967"/>
        <v>19.634264276607656</v>
      </c>
      <c r="N4150" s="236">
        <f t="shared" si="968"/>
        <v>1.5157815223839961</v>
      </c>
      <c r="O4150" s="236">
        <f t="shared" si="972"/>
        <v>2.588638290820644</v>
      </c>
      <c r="P4150" s="236" t="str">
        <f t="shared" si="973"/>
        <v>SAND</v>
      </c>
      <c r="Q4150" s="236" t="e">
        <f t="shared" si="969"/>
        <v>#N/A</v>
      </c>
      <c r="R4150" s="238">
        <v>35</v>
      </c>
      <c r="S4150" s="236" t="e">
        <f t="shared" si="974"/>
        <v>#N/A</v>
      </c>
      <c r="T4150" s="236">
        <f t="shared" si="960"/>
        <v>31.823160955174522</v>
      </c>
    </row>
    <row r="4151" spans="1:20" x14ac:dyDescent="0.2">
      <c r="A4151" s="53">
        <f t="shared" si="961"/>
        <v>4139</v>
      </c>
      <c r="B4151" s="239">
        <v>41.207000000000001</v>
      </c>
      <c r="C4151" s="3">
        <f t="shared" si="962"/>
        <v>41.2</v>
      </c>
      <c r="D4151" s="239">
        <v>8.0004000000000008</v>
      </c>
      <c r="E4151" s="239">
        <v>0.1012</v>
      </c>
      <c r="F4151" s="239">
        <v>0.20480000000000001</v>
      </c>
      <c r="G4151">
        <f t="shared" si="963"/>
        <v>8.041360000000001</v>
      </c>
      <c r="H4151" s="235">
        <f t="shared" si="964"/>
        <v>1.258493588149268</v>
      </c>
      <c r="I4151" s="236">
        <f t="shared" si="965"/>
        <v>19.473226992898354</v>
      </c>
      <c r="J4151" s="237">
        <f t="shared" si="970"/>
        <v>9.4732269928983541</v>
      </c>
      <c r="K4151" s="237">
        <f t="shared" si="966"/>
        <v>802.29695210741227</v>
      </c>
      <c r="L4151" s="237">
        <f t="shared" si="971"/>
        <v>390.36326469636248</v>
      </c>
      <c r="M4151" s="236">
        <f t="shared" si="967"/>
        <v>18.544426954527527</v>
      </c>
      <c r="N4151" s="236">
        <f t="shared" si="968"/>
        <v>1.3979709712496702</v>
      </c>
      <c r="O4151" s="236">
        <f t="shared" si="972"/>
        <v>2.5908395089687652</v>
      </c>
      <c r="P4151" s="236" t="str">
        <f t="shared" si="973"/>
        <v>SAND</v>
      </c>
      <c r="Q4151" s="236" t="e">
        <f t="shared" si="969"/>
        <v>#N/A</v>
      </c>
      <c r="R4151" s="238">
        <v>35</v>
      </c>
      <c r="S4151" s="236" t="e">
        <f t="shared" si="974"/>
        <v>#N/A</v>
      </c>
      <c r="T4151" s="236">
        <f t="shared" si="960"/>
        <v>31.550347594054834</v>
      </c>
    </row>
    <row r="4152" spans="1:20" x14ac:dyDescent="0.2">
      <c r="A4152" s="53">
        <f t="shared" si="961"/>
        <v>4140</v>
      </c>
      <c r="B4152" s="239">
        <v>41.216999999999999</v>
      </c>
      <c r="C4152" s="3">
        <f t="shared" si="962"/>
        <v>41.21</v>
      </c>
      <c r="D4152" s="239">
        <v>7.4558</v>
      </c>
      <c r="E4152" s="239">
        <v>8.5500000000000007E-2</v>
      </c>
      <c r="F4152" s="239">
        <v>0.26879999999999998</v>
      </c>
      <c r="G4152">
        <f t="shared" si="963"/>
        <v>7.5095599999999996</v>
      </c>
      <c r="H4152" s="235">
        <f t="shared" si="964"/>
        <v>1.1385487298856392</v>
      </c>
      <c r="I4152" s="236">
        <f t="shared" si="965"/>
        <v>19.248804606566409</v>
      </c>
      <c r="J4152" s="237">
        <f t="shared" si="970"/>
        <v>9.2488046065664093</v>
      </c>
      <c r="K4152" s="237">
        <f t="shared" si="966"/>
        <v>793.24323783660179</v>
      </c>
      <c r="L4152" s="237">
        <f t="shared" si="971"/>
        <v>381.20797946884767</v>
      </c>
      <c r="M4152" s="236">
        <f t="shared" si="967"/>
        <v>17.618510429717421</v>
      </c>
      <c r="N4152" s="236">
        <f t="shared" si="968"/>
        <v>1.2730191714849901</v>
      </c>
      <c r="O4152" s="236">
        <f t="shared" si="972"/>
        <v>2.5887256869818236</v>
      </c>
      <c r="P4152" s="236" t="str">
        <f t="shared" si="973"/>
        <v>SAND</v>
      </c>
      <c r="Q4152" s="236" t="e">
        <f t="shared" si="969"/>
        <v>#N/A</v>
      </c>
      <c r="R4152" s="238">
        <v>35</v>
      </c>
      <c r="S4152" s="236" t="e">
        <f t="shared" si="974"/>
        <v>#N/A</v>
      </c>
      <c r="T4152" s="236">
        <f t="shared" si="960"/>
        <v>31.305661066601239</v>
      </c>
    </row>
    <row r="4153" spans="1:20" x14ac:dyDescent="0.2">
      <c r="A4153" s="53">
        <f t="shared" si="961"/>
        <v>4141</v>
      </c>
      <c r="B4153" s="239">
        <v>41.225999999999999</v>
      </c>
      <c r="C4153" s="3">
        <f t="shared" si="962"/>
        <v>41.219000000000001</v>
      </c>
      <c r="D4153" s="239">
        <v>6.9653</v>
      </c>
      <c r="E4153" s="239">
        <v>7.8899999999999998E-2</v>
      </c>
      <c r="F4153" s="239">
        <v>0.32450000000000001</v>
      </c>
      <c r="G4153">
        <f t="shared" si="963"/>
        <v>7.0301999999999998</v>
      </c>
      <c r="H4153" s="235">
        <f t="shared" si="964"/>
        <v>1.122300930272254</v>
      </c>
      <c r="I4153" s="236">
        <f t="shared" si="965"/>
        <v>19.128821875323197</v>
      </c>
      <c r="J4153" s="237">
        <f t="shared" si="970"/>
        <v>9.1288218753231973</v>
      </c>
      <c r="K4153" s="237">
        <f t="shared" si="966"/>
        <v>788.47090887894694</v>
      </c>
      <c r="L4153" s="237">
        <f t="shared" si="971"/>
        <v>376.34481063207414</v>
      </c>
      <c r="M4153" s="236">
        <f t="shared" si="967"/>
        <v>16.585133937779077</v>
      </c>
      <c r="N4153" s="236">
        <f t="shared" si="968"/>
        <v>1.2640728049577856</v>
      </c>
      <c r="O4153" s="236">
        <f t="shared" si="972"/>
        <v>2.6097597796983165</v>
      </c>
      <c r="P4153" s="236" t="str">
        <f t="shared" si="973"/>
        <v>CLAY</v>
      </c>
      <c r="Q4153" s="236">
        <f t="shared" si="969"/>
        <v>520.14409092675442</v>
      </c>
      <c r="R4153" s="238">
        <v>35</v>
      </c>
      <c r="S4153" s="236">
        <f t="shared" si="974"/>
        <v>8.3673654519554983</v>
      </c>
      <c r="T4153" s="236" t="e">
        <f t="shared" si="960"/>
        <v>#N/A</v>
      </c>
    </row>
    <row r="4154" spans="1:20" x14ac:dyDescent="0.2">
      <c r="A4154" s="53">
        <f t="shared" si="961"/>
        <v>4142</v>
      </c>
      <c r="B4154" s="239">
        <v>41.237000000000002</v>
      </c>
      <c r="C4154" s="3">
        <f t="shared" si="962"/>
        <v>41.230000000000004</v>
      </c>
      <c r="D4154" s="239">
        <v>6.5946999999999996</v>
      </c>
      <c r="E4154" s="239">
        <v>7.4499999999999997E-2</v>
      </c>
      <c r="F4154" s="239">
        <v>0.3599</v>
      </c>
      <c r="G4154">
        <f t="shared" si="963"/>
        <v>6.6666799999999995</v>
      </c>
      <c r="H4154" s="235">
        <f t="shared" si="964"/>
        <v>1.11749776500447</v>
      </c>
      <c r="I4154" s="236">
        <f t="shared" si="965"/>
        <v>19.040783639382049</v>
      </c>
      <c r="J4154" s="237">
        <f t="shared" si="970"/>
        <v>9.0407836393820489</v>
      </c>
      <c r="K4154" s="237">
        <f t="shared" si="966"/>
        <v>785.05150945172193</v>
      </c>
      <c r="L4154" s="237">
        <f t="shared" si="971"/>
        <v>372.81479493719758</v>
      </c>
      <c r="M4154" s="236">
        <f t="shared" si="967"/>
        <v>15.776274360407466</v>
      </c>
      <c r="N4154" s="236">
        <f t="shared" si="968"/>
        <v>1.266655997054571</v>
      </c>
      <c r="O4154" s="236">
        <f t="shared" si="972"/>
        <v>2.6289522192488506</v>
      </c>
      <c r="P4154" s="236" t="str">
        <f t="shared" si="973"/>
        <v>CLAY</v>
      </c>
      <c r="Q4154" s="236">
        <f t="shared" si="969"/>
        <v>490.13570754568974</v>
      </c>
      <c r="R4154" s="238">
        <v>35</v>
      </c>
      <c r="S4154" s="236">
        <f t="shared" si="974"/>
        <v>7.860416735078875</v>
      </c>
      <c r="T4154" s="236" t="e">
        <f t="shared" si="960"/>
        <v>#N/A</v>
      </c>
    </row>
    <row r="4155" spans="1:20" x14ac:dyDescent="0.2">
      <c r="A4155" s="53">
        <f t="shared" si="961"/>
        <v>4143</v>
      </c>
      <c r="B4155" s="239">
        <v>41.246000000000002</v>
      </c>
      <c r="C4155" s="3">
        <f t="shared" si="962"/>
        <v>41.239000000000004</v>
      </c>
      <c r="D4155" s="239">
        <v>6.2826000000000004</v>
      </c>
      <c r="E4155" s="239">
        <v>7.3300000000000004E-2</v>
      </c>
      <c r="F4155" s="239">
        <v>0.33710000000000001</v>
      </c>
      <c r="G4155">
        <f t="shared" si="963"/>
        <v>6.3500200000000007</v>
      </c>
      <c r="H4155" s="235">
        <f t="shared" si="964"/>
        <v>1.1543270729855968</v>
      </c>
      <c r="I4155" s="236">
        <f t="shared" si="965"/>
        <v>19.002721369745345</v>
      </c>
      <c r="J4155" s="237">
        <f t="shared" si="970"/>
        <v>9.0027213697453448</v>
      </c>
      <c r="K4155" s="237">
        <f t="shared" si="966"/>
        <v>783.65322656692831</v>
      </c>
      <c r="L4155" s="237">
        <f t="shared" si="971"/>
        <v>371.32624561651653</v>
      </c>
      <c r="M4155" s="236">
        <f t="shared" si="967"/>
        <v>14.990501854214964</v>
      </c>
      <c r="N4155" s="236">
        <f t="shared" si="968"/>
        <v>1.3168374090949817</v>
      </c>
      <c r="O4155" s="236">
        <f t="shared" si="972"/>
        <v>2.6566192482967415</v>
      </c>
      <c r="P4155" s="236" t="str">
        <f t="shared" si="973"/>
        <v>CLAY</v>
      </c>
      <c r="Q4155" s="236">
        <f t="shared" si="969"/>
        <v>463.86389778608935</v>
      </c>
      <c r="R4155" s="238">
        <v>35</v>
      </c>
      <c r="S4155" s="236">
        <f t="shared" si="974"/>
        <v>7.3741204006665084</v>
      </c>
      <c r="T4155" s="236" t="e">
        <f t="shared" si="960"/>
        <v>#N/A</v>
      </c>
    </row>
    <row r="4156" spans="1:20" x14ac:dyDescent="0.2">
      <c r="A4156" s="53">
        <f t="shared" si="961"/>
        <v>4144</v>
      </c>
      <c r="B4156" s="239">
        <v>41.255000000000003</v>
      </c>
      <c r="C4156" s="3">
        <f t="shared" si="962"/>
        <v>41.248000000000005</v>
      </c>
      <c r="D4156" s="239">
        <v>6.1205999999999996</v>
      </c>
      <c r="E4156" s="239">
        <v>8.0100000000000005E-2</v>
      </c>
      <c r="F4156" s="239">
        <v>0.30449999999999999</v>
      </c>
      <c r="G4156">
        <f t="shared" si="963"/>
        <v>6.1814999999999998</v>
      </c>
      <c r="H4156" s="235">
        <f t="shared" si="964"/>
        <v>1.2958019898082991</v>
      </c>
      <c r="I4156" s="236">
        <f t="shared" si="965"/>
        <v>19.096235334032169</v>
      </c>
      <c r="J4156" s="237">
        <f t="shared" si="970"/>
        <v>9.0962353340321691</v>
      </c>
      <c r="K4156" s="237">
        <f t="shared" si="966"/>
        <v>787.68151505815899</v>
      </c>
      <c r="L4156" s="237">
        <f t="shared" si="971"/>
        <v>375.26518870549717</v>
      </c>
      <c r="M4156" s="236">
        <f t="shared" si="967"/>
        <v>14.373351558529011</v>
      </c>
      <c r="N4156" s="236">
        <f t="shared" si="968"/>
        <v>1.485033288080025</v>
      </c>
      <c r="O4156" s="236">
        <f t="shared" si="972"/>
        <v>2.6989474614926574</v>
      </c>
      <c r="P4156" s="236" t="str">
        <f t="shared" si="973"/>
        <v>CLAY</v>
      </c>
      <c r="Q4156" s="236">
        <f t="shared" si="969"/>
        <v>449.48487374515344</v>
      </c>
      <c r="R4156" s="238">
        <v>35</v>
      </c>
      <c r="S4156" s="236">
        <f t="shared" si="974"/>
        <v>6.9966084274523128</v>
      </c>
      <c r="T4156" s="236" t="e">
        <f t="shared" si="960"/>
        <v>#N/A</v>
      </c>
    </row>
    <row r="4157" spans="1:20" x14ac:dyDescent="0.2">
      <c r="A4157" s="53">
        <f t="shared" si="961"/>
        <v>4145</v>
      </c>
      <c r="B4157" s="239">
        <v>41.265999999999998</v>
      </c>
      <c r="C4157" s="3">
        <f t="shared" si="962"/>
        <v>41.259</v>
      </c>
      <c r="D4157" s="239">
        <v>5.8864999999999998</v>
      </c>
      <c r="E4157" s="239">
        <v>9.01E-2</v>
      </c>
      <c r="F4157" s="239">
        <v>0.29499999999999998</v>
      </c>
      <c r="G4157">
        <f t="shared" si="963"/>
        <v>5.9455</v>
      </c>
      <c r="H4157" s="235">
        <f t="shared" si="964"/>
        <v>1.5154318392061221</v>
      </c>
      <c r="I4157" s="236">
        <f t="shared" si="965"/>
        <v>19.218969535128757</v>
      </c>
      <c r="J4157" s="237">
        <f t="shared" si="970"/>
        <v>9.2189695351287568</v>
      </c>
      <c r="K4157" s="237">
        <f t="shared" si="966"/>
        <v>792.95546404987738</v>
      </c>
      <c r="L4157" s="237">
        <f t="shared" si="971"/>
        <v>380.42999683662327</v>
      </c>
      <c r="M4157" s="236">
        <f t="shared" si="967"/>
        <v>13.544001731711228</v>
      </c>
      <c r="N4157" s="236">
        <f t="shared" si="968"/>
        <v>1.7486505816952762</v>
      </c>
      <c r="O4157" s="236">
        <f t="shared" si="972"/>
        <v>2.7580658553810036</v>
      </c>
      <c r="P4157" s="236" t="str">
        <f t="shared" si="973"/>
        <v>CLAY</v>
      </c>
      <c r="Q4157" s="236">
        <f t="shared" si="969"/>
        <v>429.37871132917689</v>
      </c>
      <c r="R4157" s="238">
        <v>35</v>
      </c>
      <c r="S4157" s="236">
        <f t="shared" si="974"/>
        <v>6.4956671007557336</v>
      </c>
      <c r="T4157" s="236" t="e">
        <f t="shared" si="960"/>
        <v>#N/A</v>
      </c>
    </row>
    <row r="4158" spans="1:20" x14ac:dyDescent="0.2">
      <c r="A4158" s="53">
        <f t="shared" si="961"/>
        <v>4146</v>
      </c>
      <c r="B4158" s="239">
        <v>41.274999999999999</v>
      </c>
      <c r="C4158" s="3">
        <f t="shared" si="962"/>
        <v>41.268000000000001</v>
      </c>
      <c r="D4158" s="239">
        <v>5.7836999999999996</v>
      </c>
      <c r="E4158" s="239">
        <v>0.10539999999999999</v>
      </c>
      <c r="F4158" s="239">
        <v>0.26629999999999998</v>
      </c>
      <c r="G4158">
        <f t="shared" si="963"/>
        <v>5.8369599999999995</v>
      </c>
      <c r="H4158" s="235">
        <f t="shared" si="964"/>
        <v>1.8057344919273046</v>
      </c>
      <c r="I4158" s="236">
        <f t="shared" si="965"/>
        <v>19.395680749185352</v>
      </c>
      <c r="J4158" s="237">
        <f t="shared" si="970"/>
        <v>9.3956807491853525</v>
      </c>
      <c r="K4158" s="237">
        <f t="shared" si="966"/>
        <v>800.42095315738118</v>
      </c>
      <c r="L4158" s="237">
        <f t="shared" si="971"/>
        <v>387.8067229226254</v>
      </c>
      <c r="M4158" s="236">
        <f t="shared" si="967"/>
        <v>12.987240161505659</v>
      </c>
      <c r="N4158" s="236">
        <f t="shared" si="968"/>
        <v>2.0927068969330187</v>
      </c>
      <c r="O4158" s="236">
        <f t="shared" si="972"/>
        <v>2.815456468395642</v>
      </c>
      <c r="P4158" s="236" t="str">
        <f t="shared" si="973"/>
        <v>CLAY</v>
      </c>
      <c r="Q4158" s="236">
        <f t="shared" si="969"/>
        <v>419.71158723688478</v>
      </c>
      <c r="R4158" s="238">
        <v>35</v>
      </c>
      <c r="S4158" s="236">
        <f t="shared" si="974"/>
        <v>6.1636234415639439</v>
      </c>
      <c r="T4158" s="236" t="e">
        <f t="shared" si="960"/>
        <v>#N/A</v>
      </c>
    </row>
    <row r="4159" spans="1:20" x14ac:dyDescent="0.2">
      <c r="A4159" s="53">
        <f t="shared" si="961"/>
        <v>4147</v>
      </c>
      <c r="B4159" s="239">
        <v>41.284999999999997</v>
      </c>
      <c r="C4159" s="3">
        <f t="shared" si="962"/>
        <v>41.277999999999999</v>
      </c>
      <c r="D4159" s="239">
        <v>5.6849999999999996</v>
      </c>
      <c r="E4159" s="239">
        <v>0.1225</v>
      </c>
      <c r="F4159" s="239">
        <v>0.2661</v>
      </c>
      <c r="G4159">
        <f t="shared" si="963"/>
        <v>5.7382199999999992</v>
      </c>
      <c r="H4159" s="235">
        <f t="shared" si="964"/>
        <v>2.1348083552042274</v>
      </c>
      <c r="I4159" s="236">
        <f t="shared" si="965"/>
        <v>19.565309969217108</v>
      </c>
      <c r="J4159" s="237">
        <f t="shared" si="970"/>
        <v>9.5653099692171075</v>
      </c>
      <c r="K4159" s="237">
        <f t="shared" si="966"/>
        <v>807.61686490934369</v>
      </c>
      <c r="L4159" s="237">
        <f t="shared" si="971"/>
        <v>394.90382207912825</v>
      </c>
      <c r="M4159" s="236">
        <f t="shared" si="967"/>
        <v>12.485579676417247</v>
      </c>
      <c r="N4159" s="236">
        <f t="shared" si="968"/>
        <v>2.4844830671561979</v>
      </c>
      <c r="O4159" s="236">
        <f t="shared" si="972"/>
        <v>2.8710491250803529</v>
      </c>
      <c r="P4159" s="236" t="str">
        <f t="shared" si="973"/>
        <v>CLAY</v>
      </c>
      <c r="Q4159" s="236">
        <f t="shared" si="969"/>
        <v>410.88359459088798</v>
      </c>
      <c r="R4159" s="238">
        <v>35</v>
      </c>
      <c r="S4159" s="236">
        <f t="shared" si="974"/>
        <v>5.8674702561977279</v>
      </c>
      <c r="T4159" s="236" t="e">
        <f t="shared" si="960"/>
        <v>#N/A</v>
      </c>
    </row>
    <row r="4160" spans="1:20" x14ac:dyDescent="0.2">
      <c r="A4160" s="53">
        <f t="shared" si="961"/>
        <v>4148</v>
      </c>
      <c r="B4160" s="239">
        <v>41.293999999999997</v>
      </c>
      <c r="C4160" s="3">
        <f t="shared" si="962"/>
        <v>41.286999999999999</v>
      </c>
      <c r="D4160" s="239">
        <v>5.6449999999999996</v>
      </c>
      <c r="E4160" s="239">
        <v>0.13270000000000001</v>
      </c>
      <c r="F4160" s="239">
        <v>0.3004</v>
      </c>
      <c r="G4160">
        <f t="shared" si="963"/>
        <v>5.7050799999999997</v>
      </c>
      <c r="H4160" s="235">
        <f t="shared" si="964"/>
        <v>2.3259971814593312</v>
      </c>
      <c r="I4160" s="236">
        <f t="shared" si="965"/>
        <v>19.656830110973967</v>
      </c>
      <c r="J4160" s="237">
        <f t="shared" si="970"/>
        <v>9.6568301109739672</v>
      </c>
      <c r="K4160" s="237">
        <f t="shared" si="966"/>
        <v>811.57154479178212</v>
      </c>
      <c r="L4160" s="237">
        <f t="shared" si="971"/>
        <v>398.76914260255899</v>
      </c>
      <c r="M4160" s="236">
        <f t="shared" si="967"/>
        <v>12.271532404114398</v>
      </c>
      <c r="N4160" s="236">
        <f t="shared" si="968"/>
        <v>2.7117558131276112</v>
      </c>
      <c r="O4160" s="236">
        <f t="shared" si="972"/>
        <v>2.8987722248197674</v>
      </c>
      <c r="P4160" s="236" t="str">
        <f t="shared" si="973"/>
        <v>CLAY</v>
      </c>
      <c r="Q4160" s="236">
        <f t="shared" si="969"/>
        <v>407.79237126735148</v>
      </c>
      <c r="R4160" s="238">
        <v>35</v>
      </c>
      <c r="S4160" s="236">
        <f t="shared" si="974"/>
        <v>5.7420042130543427</v>
      </c>
      <c r="T4160" s="236" t="e">
        <f t="shared" si="960"/>
        <v>#N/A</v>
      </c>
    </row>
    <row r="4161" spans="1:20" x14ac:dyDescent="0.2">
      <c r="A4161" s="53">
        <f t="shared" si="961"/>
        <v>4149</v>
      </c>
      <c r="B4161" s="239">
        <v>41.305</v>
      </c>
      <c r="C4161" s="3">
        <f t="shared" si="962"/>
        <v>41.298000000000002</v>
      </c>
      <c r="D4161" s="239">
        <v>5.4343000000000004</v>
      </c>
      <c r="E4161" s="239">
        <v>0.13589999999999999</v>
      </c>
      <c r="F4161" s="239">
        <v>0.29809999999999998</v>
      </c>
      <c r="G4161">
        <f t="shared" si="963"/>
        <v>5.4939200000000001</v>
      </c>
      <c r="H4161" s="235">
        <f t="shared" si="964"/>
        <v>2.4736435914611059</v>
      </c>
      <c r="I4161" s="236">
        <f t="shared" si="965"/>
        <v>19.670029685576363</v>
      </c>
      <c r="J4161" s="237">
        <f t="shared" si="970"/>
        <v>9.6700296855763632</v>
      </c>
      <c r="K4161" s="237">
        <f t="shared" si="966"/>
        <v>812.33288595493264</v>
      </c>
      <c r="L4161" s="237">
        <f t="shared" si="971"/>
        <v>399.42057616273166</v>
      </c>
      <c r="M4161" s="236">
        <f t="shared" si="967"/>
        <v>11.720946274279315</v>
      </c>
      <c r="N4161" s="236">
        <f t="shared" si="968"/>
        <v>2.9028617152565874</v>
      </c>
      <c r="O4161" s="236">
        <f t="shared" si="972"/>
        <v>2.9320444661054279</v>
      </c>
      <c r="P4161" s="236" t="str">
        <f t="shared" si="973"/>
        <v>CLAY</v>
      </c>
      <c r="Q4161" s="236">
        <f t="shared" si="969"/>
        <v>390.13225950375562</v>
      </c>
      <c r="R4161" s="238">
        <v>35</v>
      </c>
      <c r="S4161" s="236">
        <f t="shared" si="974"/>
        <v>5.4217982461095069</v>
      </c>
      <c r="T4161" s="236" t="e">
        <f t="shared" si="960"/>
        <v>#N/A</v>
      </c>
    </row>
    <row r="4162" spans="1:20" x14ac:dyDescent="0.2">
      <c r="A4162" s="53">
        <f t="shared" si="961"/>
        <v>4150</v>
      </c>
      <c r="B4162" s="239">
        <v>41.314999999999998</v>
      </c>
      <c r="C4162" s="3">
        <f t="shared" si="962"/>
        <v>41.308</v>
      </c>
      <c r="D4162" s="239">
        <v>5.2535999999999996</v>
      </c>
      <c r="E4162" s="239">
        <v>0.1394</v>
      </c>
      <c r="F4162" s="239">
        <v>0.31280000000000002</v>
      </c>
      <c r="G4162">
        <f t="shared" si="963"/>
        <v>5.31616</v>
      </c>
      <c r="H4162" s="235">
        <f t="shared" si="964"/>
        <v>2.6221934629507011</v>
      </c>
      <c r="I4162" s="236">
        <f t="shared" si="965"/>
        <v>19.686990782591064</v>
      </c>
      <c r="J4162" s="237">
        <f t="shared" si="970"/>
        <v>9.6869907825910637</v>
      </c>
      <c r="K4162" s="237">
        <f t="shared" si="966"/>
        <v>813.23021524727164</v>
      </c>
      <c r="L4162" s="237">
        <f t="shared" si="971"/>
        <v>400.21802418274979</v>
      </c>
      <c r="M4162" s="236">
        <f t="shared" si="967"/>
        <v>11.251191882094185</v>
      </c>
      <c r="N4162" s="236">
        <f t="shared" si="968"/>
        <v>3.0957622406642731</v>
      </c>
      <c r="O4162" s="236">
        <f t="shared" si="972"/>
        <v>2.9626552823019199</v>
      </c>
      <c r="P4162" s="236" t="str">
        <f t="shared" si="973"/>
        <v>CLAY</v>
      </c>
      <c r="Q4162" s="236">
        <f t="shared" si="969"/>
        <v>375.24414872939406</v>
      </c>
      <c r="R4162" s="238">
        <v>35</v>
      </c>
      <c r="S4162" s="236">
        <f t="shared" si="974"/>
        <v>5.1515530072461706</v>
      </c>
      <c r="T4162" s="236" t="e">
        <f t="shared" si="960"/>
        <v>#N/A</v>
      </c>
    </row>
    <row r="4163" spans="1:20" x14ac:dyDescent="0.2">
      <c r="A4163" s="53">
        <f t="shared" si="961"/>
        <v>4151</v>
      </c>
      <c r="B4163" s="239">
        <v>41.325000000000003</v>
      </c>
      <c r="C4163" s="3">
        <f t="shared" si="962"/>
        <v>41.318000000000005</v>
      </c>
      <c r="D4163" s="239">
        <v>5.1584000000000003</v>
      </c>
      <c r="E4163" s="239">
        <v>0.15060000000000001</v>
      </c>
      <c r="F4163" s="239">
        <v>0.3362</v>
      </c>
      <c r="G4163">
        <f t="shared" si="963"/>
        <v>5.2256400000000003</v>
      </c>
      <c r="H4163" s="235">
        <f t="shared" si="964"/>
        <v>2.8819436470939443</v>
      </c>
      <c r="I4163" s="236">
        <f t="shared" si="965"/>
        <v>19.770896017081224</v>
      </c>
      <c r="J4163" s="237">
        <f t="shared" si="970"/>
        <v>9.770896017081224</v>
      </c>
      <c r="K4163" s="237">
        <f t="shared" si="966"/>
        <v>816.89388163376213</v>
      </c>
      <c r="L4163" s="237">
        <f t="shared" si="971"/>
        <v>403.78227790588159</v>
      </c>
      <c r="M4163" s="236">
        <f t="shared" si="967"/>
        <v>10.918622137730081</v>
      </c>
      <c r="N4163" s="236">
        <f t="shared" si="968"/>
        <v>3.4159372292412318</v>
      </c>
      <c r="O4163" s="236">
        <f t="shared" si="972"/>
        <v>2.9981001610785771</v>
      </c>
      <c r="P4163" s="236" t="str">
        <f t="shared" si="973"/>
        <v>CLAY</v>
      </c>
      <c r="Q4163" s="236">
        <f t="shared" si="969"/>
        <v>367.39550986385319</v>
      </c>
      <c r="R4163" s="238">
        <v>35</v>
      </c>
      <c r="S4163" s="236">
        <f t="shared" si="974"/>
        <v>4.9619205303640426</v>
      </c>
      <c r="T4163" s="236" t="e">
        <f t="shared" si="960"/>
        <v>#N/A</v>
      </c>
    </row>
    <row r="4164" spans="1:20" x14ac:dyDescent="0.2">
      <c r="A4164" s="53">
        <f t="shared" si="961"/>
        <v>4152</v>
      </c>
      <c r="B4164" s="239">
        <v>41.334000000000003</v>
      </c>
      <c r="C4164" s="3">
        <f t="shared" si="962"/>
        <v>41.327000000000005</v>
      </c>
      <c r="D4164" s="239">
        <v>5.2127999999999997</v>
      </c>
      <c r="E4164" s="239">
        <v>0.1615</v>
      </c>
      <c r="F4164" s="239">
        <v>0.31809999999999999</v>
      </c>
      <c r="G4164">
        <f t="shared" si="963"/>
        <v>5.2764199999999999</v>
      </c>
      <c r="H4164" s="235">
        <f t="shared" si="964"/>
        <v>3.0607874278393306</v>
      </c>
      <c r="I4164" s="236">
        <f t="shared" si="965"/>
        <v>19.856614298441031</v>
      </c>
      <c r="J4164" s="237">
        <f t="shared" si="970"/>
        <v>9.8566142984410305</v>
      </c>
      <c r="K4164" s="237">
        <f t="shared" si="966"/>
        <v>820.61429911167261</v>
      </c>
      <c r="L4164" s="237">
        <f t="shared" si="971"/>
        <v>407.41329541176157</v>
      </c>
      <c r="M4164" s="236">
        <f t="shared" si="967"/>
        <v>10.936819566442882</v>
      </c>
      <c r="N4164" s="236">
        <f t="shared" si="968"/>
        <v>3.6244847922296679</v>
      </c>
      <c r="O4164" s="236">
        <f t="shared" si="972"/>
        <v>3.0126413778569847</v>
      </c>
      <c r="P4164" s="236" t="str">
        <f t="shared" si="973"/>
        <v>CLAY</v>
      </c>
      <c r="Q4164" s="236">
        <f t="shared" si="969"/>
        <v>371.31714174069401</v>
      </c>
      <c r="R4164" s="238">
        <v>35</v>
      </c>
      <c r="S4164" s="236">
        <f t="shared" si="974"/>
        <v>4.9722598613214082</v>
      </c>
      <c r="T4164" s="236" t="e">
        <f t="shared" si="960"/>
        <v>#N/A</v>
      </c>
    </row>
    <row r="4165" spans="1:20" x14ac:dyDescent="0.2">
      <c r="A4165" s="53">
        <f t="shared" si="961"/>
        <v>4153</v>
      </c>
      <c r="B4165" s="239">
        <v>41.344999999999999</v>
      </c>
      <c r="C4165" s="3">
        <f t="shared" si="962"/>
        <v>41.338000000000001</v>
      </c>
      <c r="D4165" s="239">
        <v>5.4547999999999996</v>
      </c>
      <c r="E4165" s="239">
        <v>0.16420000000000001</v>
      </c>
      <c r="F4165" s="239">
        <v>0.37369999999999998</v>
      </c>
      <c r="G4165">
        <f t="shared" si="963"/>
        <v>5.5295399999999999</v>
      </c>
      <c r="H4165" s="235">
        <f t="shared" si="964"/>
        <v>2.9695056008275555</v>
      </c>
      <c r="I4165" s="236">
        <f t="shared" si="965"/>
        <v>19.894370670534165</v>
      </c>
      <c r="J4165" s="237">
        <f t="shared" si="970"/>
        <v>9.8943706705341654</v>
      </c>
      <c r="K4165" s="237">
        <f t="shared" si="966"/>
        <v>822.39349477854137</v>
      </c>
      <c r="L4165" s="237">
        <f t="shared" si="971"/>
        <v>409.08275537323505</v>
      </c>
      <c r="M4165" s="236">
        <f t="shared" si="967"/>
        <v>11.506587465234992</v>
      </c>
      <c r="N4165" s="236">
        <f t="shared" si="968"/>
        <v>3.4883129262677328</v>
      </c>
      <c r="O4165" s="236">
        <f t="shared" si="972"/>
        <v>2.9850212291240701</v>
      </c>
      <c r="P4165" s="236" t="str">
        <f t="shared" si="973"/>
        <v>CLAY</v>
      </c>
      <c r="Q4165" s="236">
        <f t="shared" si="969"/>
        <v>392.26220876845491</v>
      </c>
      <c r="R4165" s="238">
        <v>35</v>
      </c>
      <c r="S4165" s="236">
        <f t="shared" si="974"/>
        <v>5.2981370402164716</v>
      </c>
      <c r="T4165" s="236" t="e">
        <f t="shared" si="960"/>
        <v>#N/A</v>
      </c>
    </row>
    <row r="4166" spans="1:20" x14ac:dyDescent="0.2">
      <c r="A4166" s="53">
        <f t="shared" si="961"/>
        <v>4154</v>
      </c>
      <c r="B4166" s="239">
        <v>41.353999999999999</v>
      </c>
      <c r="C4166" s="3">
        <f t="shared" si="962"/>
        <v>41.347000000000001</v>
      </c>
      <c r="D4166" s="239">
        <v>5.8297999999999996</v>
      </c>
      <c r="E4166" s="239">
        <v>0.1585</v>
      </c>
      <c r="F4166" s="239">
        <v>0.3856</v>
      </c>
      <c r="G4166">
        <f t="shared" si="963"/>
        <v>5.9069199999999995</v>
      </c>
      <c r="H4166" s="235">
        <f t="shared" si="964"/>
        <v>2.6832934930556029</v>
      </c>
      <c r="I4166" s="236">
        <f t="shared" si="965"/>
        <v>19.878747054229482</v>
      </c>
      <c r="J4166" s="237">
        <f t="shared" si="970"/>
        <v>9.878747054229482</v>
      </c>
      <c r="K4166" s="237">
        <f t="shared" si="966"/>
        <v>821.92655445122637</v>
      </c>
      <c r="L4166" s="237">
        <f t="shared" si="971"/>
        <v>408.52570568060599</v>
      </c>
      <c r="M4166" s="236">
        <f t="shared" si="967"/>
        <v>12.447181107189195</v>
      </c>
      <c r="N4166" s="236">
        <f t="shared" si="968"/>
        <v>3.1170148338882409</v>
      </c>
      <c r="O4166" s="236">
        <f t="shared" si="972"/>
        <v>2.9286837701615864</v>
      </c>
      <c r="P4166" s="236" t="str">
        <f t="shared" si="973"/>
        <v>CLAY</v>
      </c>
      <c r="Q4166" s="236">
        <f t="shared" si="969"/>
        <v>423.74945379573109</v>
      </c>
      <c r="R4166" s="238">
        <v>35</v>
      </c>
      <c r="S4166" s="236">
        <f t="shared" si="974"/>
        <v>5.8449226663841944</v>
      </c>
      <c r="T4166" s="236" t="e">
        <f t="shared" si="960"/>
        <v>#N/A</v>
      </c>
    </row>
    <row r="4167" spans="1:20" x14ac:dyDescent="0.2">
      <c r="A4167" s="53">
        <f t="shared" si="961"/>
        <v>4155</v>
      </c>
      <c r="B4167" s="239">
        <v>41.363</v>
      </c>
      <c r="C4167" s="3">
        <f t="shared" si="962"/>
        <v>41.356000000000002</v>
      </c>
      <c r="D4167" s="239">
        <v>6.3465999999999996</v>
      </c>
      <c r="E4167" s="239">
        <v>0.15640000000000001</v>
      </c>
      <c r="F4167" s="239">
        <v>0.32729999999999998</v>
      </c>
      <c r="G4167">
        <f t="shared" si="963"/>
        <v>6.4120599999999994</v>
      </c>
      <c r="H4167" s="235">
        <f t="shared" si="964"/>
        <v>2.4391537197094233</v>
      </c>
      <c r="I4167" s="236">
        <f t="shared" si="965"/>
        <v>19.895180095735483</v>
      </c>
      <c r="J4167" s="237">
        <f t="shared" si="970"/>
        <v>9.8951800957354834</v>
      </c>
      <c r="K4167" s="237">
        <f t="shared" si="966"/>
        <v>822.78506803923665</v>
      </c>
      <c r="L4167" s="237">
        <f t="shared" si="971"/>
        <v>409.29433429990678</v>
      </c>
      <c r="M4167" s="236">
        <f t="shared" si="967"/>
        <v>13.655881510114604</v>
      </c>
      <c r="N4167" s="236">
        <f t="shared" si="968"/>
        <v>2.7982162606757588</v>
      </c>
      <c r="O4167" s="236">
        <f t="shared" si="972"/>
        <v>2.8686625987562886</v>
      </c>
      <c r="P4167" s="236" t="str">
        <f t="shared" si="973"/>
        <v>CLAY</v>
      </c>
      <c r="Q4167" s="236">
        <f t="shared" si="969"/>
        <v>465.77291099673022</v>
      </c>
      <c r="R4167" s="238">
        <v>35</v>
      </c>
      <c r="S4167" s="236">
        <f t="shared" si="974"/>
        <v>6.5628077676361434</v>
      </c>
      <c r="T4167" s="236" t="e">
        <f t="shared" si="960"/>
        <v>#N/A</v>
      </c>
    </row>
    <row r="4168" spans="1:20" x14ac:dyDescent="0.2">
      <c r="A4168" s="53">
        <f t="shared" si="961"/>
        <v>4156</v>
      </c>
      <c r="B4168" s="239">
        <v>41.372999999999998</v>
      </c>
      <c r="C4168" s="3">
        <f t="shared" si="962"/>
        <v>41.366</v>
      </c>
      <c r="D4168" s="239">
        <v>6.5233999999999996</v>
      </c>
      <c r="E4168" s="239">
        <v>0.15840000000000001</v>
      </c>
      <c r="F4168" s="239">
        <v>0.33829999999999999</v>
      </c>
      <c r="G4168">
        <f t="shared" si="963"/>
        <v>6.5910599999999997</v>
      </c>
      <c r="H4168" s="235">
        <f t="shared" si="964"/>
        <v>2.4032553185678784</v>
      </c>
      <c r="I4168" s="236">
        <f t="shared" si="965"/>
        <v>19.920841771597367</v>
      </c>
      <c r="J4168" s="237">
        <f t="shared" si="970"/>
        <v>9.9208417715973667</v>
      </c>
      <c r="K4168" s="237">
        <f t="shared" si="966"/>
        <v>824.04554072389669</v>
      </c>
      <c r="L4168" s="237">
        <f t="shared" si="971"/>
        <v>410.45498661629784</v>
      </c>
      <c r="M4168" s="236">
        <f t="shared" si="967"/>
        <v>14.050296980962816</v>
      </c>
      <c r="N4168" s="236">
        <f t="shared" si="968"/>
        <v>2.7466551561218555</v>
      </c>
      <c r="O4168" s="236">
        <f t="shared" si="972"/>
        <v>2.8539053563601322</v>
      </c>
      <c r="P4168" s="236" t="str">
        <f t="shared" si="973"/>
        <v>CLAY</v>
      </c>
      <c r="Q4168" s="236">
        <f t="shared" si="969"/>
        <v>480.58453827300855</v>
      </c>
      <c r="R4168" s="238">
        <v>35</v>
      </c>
      <c r="S4168" s="236">
        <f t="shared" si="974"/>
        <v>6.8005946379720212</v>
      </c>
      <c r="T4168" s="236" t="e">
        <f t="shared" si="960"/>
        <v>#N/A</v>
      </c>
    </row>
    <row r="4169" spans="1:20" x14ac:dyDescent="0.2">
      <c r="A4169" s="53">
        <f t="shared" si="961"/>
        <v>4157</v>
      </c>
      <c r="B4169" s="239">
        <v>41.384</v>
      </c>
      <c r="C4169" s="3">
        <f t="shared" si="962"/>
        <v>41.377000000000002</v>
      </c>
      <c r="D4169" s="239">
        <v>6.7159000000000004</v>
      </c>
      <c r="E4169" s="239">
        <v>0.1578</v>
      </c>
      <c r="F4169" s="239">
        <v>0.37040000000000001</v>
      </c>
      <c r="G4169">
        <f t="shared" si="963"/>
        <v>6.7899800000000008</v>
      </c>
      <c r="H4169" s="235">
        <f t="shared" si="964"/>
        <v>2.3240127364145402</v>
      </c>
      <c r="I4169" s="236">
        <f t="shared" si="965"/>
        <v>19.928013596895301</v>
      </c>
      <c r="J4169" s="237">
        <f t="shared" si="970"/>
        <v>9.9280135968953012</v>
      </c>
      <c r="K4169" s="237">
        <f t="shared" si="966"/>
        <v>824.56141859873696</v>
      </c>
      <c r="L4169" s="237">
        <f t="shared" si="971"/>
        <v>410.86091469391516</v>
      </c>
      <c r="M4169" s="236">
        <f t="shared" si="967"/>
        <v>14.519313879845216</v>
      </c>
      <c r="N4169" s="236">
        <f t="shared" si="968"/>
        <v>2.6452460602175063</v>
      </c>
      <c r="O4169" s="236">
        <f t="shared" si="972"/>
        <v>2.8328091437172542</v>
      </c>
      <c r="P4169" s="236" t="str">
        <f t="shared" si="973"/>
        <v>CLAY</v>
      </c>
      <c r="Q4169" s="236">
        <f t="shared" si="969"/>
        <v>497.11821511677198</v>
      </c>
      <c r="R4169" s="238">
        <v>35</v>
      </c>
      <c r="S4169" s="236">
        <f t="shared" si="974"/>
        <v>7.0855346490994275</v>
      </c>
      <c r="T4169" s="236" t="e">
        <f t="shared" si="960"/>
        <v>#N/A</v>
      </c>
    </row>
    <row r="4170" spans="1:20" x14ac:dyDescent="0.2">
      <c r="A4170" s="53">
        <f t="shared" si="961"/>
        <v>4158</v>
      </c>
      <c r="B4170" s="239">
        <v>41.393000000000001</v>
      </c>
      <c r="C4170" s="3">
        <f t="shared" si="962"/>
        <v>41.386000000000003</v>
      </c>
      <c r="D4170" s="239">
        <v>7.0418000000000003</v>
      </c>
      <c r="E4170" s="239">
        <v>0.158</v>
      </c>
      <c r="F4170" s="239">
        <v>0.33339999999999997</v>
      </c>
      <c r="G4170">
        <f t="shared" si="963"/>
        <v>7.1084800000000001</v>
      </c>
      <c r="H4170" s="235">
        <f t="shared" si="964"/>
        <v>2.222697398037274</v>
      </c>
      <c r="I4170" s="236">
        <f t="shared" si="965"/>
        <v>19.947416260425747</v>
      </c>
      <c r="J4170" s="237">
        <f t="shared" si="970"/>
        <v>9.9474162604257472</v>
      </c>
      <c r="K4170" s="237">
        <f t="shared" si="966"/>
        <v>825.54376935398</v>
      </c>
      <c r="L4170" s="237">
        <f t="shared" si="971"/>
        <v>411.75340126780299</v>
      </c>
      <c r="M4170" s="236">
        <f t="shared" si="967"/>
        <v>15.258978338249648</v>
      </c>
      <c r="N4170" s="236">
        <f t="shared" si="968"/>
        <v>2.5147477898841286</v>
      </c>
      <c r="O4170" s="236">
        <f t="shared" si="972"/>
        <v>2.8024931850771462</v>
      </c>
      <c r="P4170" s="236" t="str">
        <f t="shared" si="973"/>
        <v>CLAY</v>
      </c>
      <c r="Q4170" s="236">
        <f t="shared" si="969"/>
        <v>523.57801922050169</v>
      </c>
      <c r="R4170" s="238">
        <v>35</v>
      </c>
      <c r="S4170" s="236">
        <f t="shared" si="974"/>
        <v>7.5395743676279459</v>
      </c>
      <c r="T4170" s="236" t="e">
        <f t="shared" si="960"/>
        <v>#N/A</v>
      </c>
    </row>
    <row r="4171" spans="1:20" x14ac:dyDescent="0.2">
      <c r="A4171" s="53">
        <f t="shared" si="961"/>
        <v>4159</v>
      </c>
      <c r="B4171" s="239">
        <v>41.402000000000001</v>
      </c>
      <c r="C4171" s="3">
        <f t="shared" si="962"/>
        <v>41.395000000000003</v>
      </c>
      <c r="D4171" s="239">
        <v>7.5186000000000002</v>
      </c>
      <c r="E4171" s="239">
        <v>0.15970000000000001</v>
      </c>
      <c r="F4171" s="239">
        <v>0.40250000000000002</v>
      </c>
      <c r="G4171">
        <f t="shared" si="963"/>
        <v>7.5991</v>
      </c>
      <c r="H4171" s="235">
        <f t="shared" si="964"/>
        <v>2.101564658972773</v>
      </c>
      <c r="I4171" s="236">
        <f t="shared" si="965"/>
        <v>19.986052271619499</v>
      </c>
      <c r="J4171" s="237">
        <f t="shared" si="970"/>
        <v>9.9860522716194993</v>
      </c>
      <c r="K4171" s="237">
        <f t="shared" si="966"/>
        <v>827.32263378368918</v>
      </c>
      <c r="L4171" s="237">
        <f t="shared" si="971"/>
        <v>413.44253614959052</v>
      </c>
      <c r="M4171" s="236">
        <f t="shared" si="967"/>
        <v>16.379004998571716</v>
      </c>
      <c r="N4171" s="236">
        <f t="shared" si="968"/>
        <v>2.3583173421608135</v>
      </c>
      <c r="O4171" s="236">
        <f t="shared" si="972"/>
        <v>2.7612715771176353</v>
      </c>
      <c r="P4171" s="236" t="str">
        <f t="shared" si="973"/>
        <v>CLAY</v>
      </c>
      <c r="Q4171" s="236">
        <f t="shared" si="969"/>
        <v>564.31478051802594</v>
      </c>
      <c r="R4171" s="238">
        <v>35</v>
      </c>
      <c r="S4171" s="236">
        <f t="shared" si="974"/>
        <v>8.2375754035691333</v>
      </c>
      <c r="T4171" s="236" t="e">
        <f t="shared" si="960"/>
        <v>#N/A</v>
      </c>
    </row>
    <row r="4172" spans="1:20" x14ac:dyDescent="0.2">
      <c r="A4172" s="53">
        <f t="shared" si="961"/>
        <v>4160</v>
      </c>
      <c r="B4172" s="239">
        <v>41.411999999999999</v>
      </c>
      <c r="C4172" s="3">
        <f t="shared" si="962"/>
        <v>41.405000000000001</v>
      </c>
      <c r="D4172" s="239">
        <v>7.9238999999999997</v>
      </c>
      <c r="E4172" s="239">
        <v>0.1603</v>
      </c>
      <c r="F4172" s="239">
        <v>0.38650000000000001</v>
      </c>
      <c r="G4172">
        <f t="shared" si="963"/>
        <v>8.001199999999999</v>
      </c>
      <c r="H4172" s="235">
        <f t="shared" si="964"/>
        <v>2.0034494825776137</v>
      </c>
      <c r="I4172" s="236">
        <f t="shared" si="965"/>
        <v>20.010603178389694</v>
      </c>
      <c r="J4172" s="237">
        <f t="shared" si="970"/>
        <v>10.010603178389694</v>
      </c>
      <c r="K4172" s="237">
        <f t="shared" si="966"/>
        <v>828.53902460122526</v>
      </c>
      <c r="L4172" s="237">
        <f t="shared" si="971"/>
        <v>414.55909882347402</v>
      </c>
      <c r="M4172" s="236">
        <f t="shared" si="967"/>
        <v>17.301902179339233</v>
      </c>
      <c r="N4172" s="236">
        <f t="shared" si="968"/>
        <v>2.2348749027704873</v>
      </c>
      <c r="O4172" s="236">
        <f t="shared" si="972"/>
        <v>2.7283622772491678</v>
      </c>
      <c r="P4172" s="236" t="str">
        <f t="shared" si="973"/>
        <v>CLAY</v>
      </c>
      <c r="Q4172" s="236">
        <f t="shared" si="969"/>
        <v>597.7217479498978</v>
      </c>
      <c r="R4172" s="238">
        <v>35</v>
      </c>
      <c r="S4172" s="236">
        <f t="shared" si="974"/>
        <v>8.8218023649354365</v>
      </c>
      <c r="T4172" s="236" t="e">
        <f t="shared" si="960"/>
        <v>#N/A</v>
      </c>
    </row>
    <row r="4173" spans="1:20" x14ac:dyDescent="0.2">
      <c r="A4173" s="53">
        <f t="shared" si="961"/>
        <v>4161</v>
      </c>
      <c r="B4173" s="239">
        <v>41.421999999999997</v>
      </c>
      <c r="C4173" s="3">
        <f t="shared" si="962"/>
        <v>41.414999999999999</v>
      </c>
      <c r="D4173" s="239">
        <v>8.1869999999999994</v>
      </c>
      <c r="E4173" s="239">
        <v>0.16109999999999999</v>
      </c>
      <c r="F4173" s="239">
        <v>0.38319999999999999</v>
      </c>
      <c r="G4173">
        <f t="shared" si="963"/>
        <v>8.2636399999999988</v>
      </c>
      <c r="H4173" s="235">
        <f t="shared" si="964"/>
        <v>1.949504092627462</v>
      </c>
      <c r="I4173" s="236">
        <f t="shared" si="965"/>
        <v>20.029055263769521</v>
      </c>
      <c r="J4173" s="237">
        <f t="shared" si="970"/>
        <v>10.029055263769521</v>
      </c>
      <c r="K4173" s="237">
        <f t="shared" si="966"/>
        <v>829.50332374901473</v>
      </c>
      <c r="L4173" s="237">
        <f t="shared" si="971"/>
        <v>415.42352713586109</v>
      </c>
      <c r="M4173" s="236">
        <f t="shared" si="967"/>
        <v>17.895319332310486</v>
      </c>
      <c r="N4173" s="236">
        <f t="shared" si="968"/>
        <v>2.1670303764342722</v>
      </c>
      <c r="O4173" s="236">
        <f t="shared" si="972"/>
        <v>2.708682379078426</v>
      </c>
      <c r="P4173" s="236" t="str">
        <f t="shared" si="973"/>
        <v>CLAY</v>
      </c>
      <c r="Q4173" s="236">
        <f t="shared" si="969"/>
        <v>619.51138968758198</v>
      </c>
      <c r="R4173" s="238">
        <v>35</v>
      </c>
      <c r="S4173" s="236">
        <f t="shared" si="974"/>
        <v>9.2016206387453732</v>
      </c>
      <c r="T4173" s="236" t="e">
        <f t="shared" ref="T4173:T4236" si="975">IF(P4173="SAND",17.6+(11*LOG(M4173)),#N/A)</f>
        <v>#N/A</v>
      </c>
    </row>
    <row r="4174" spans="1:20" x14ac:dyDescent="0.2">
      <c r="A4174" s="53">
        <f t="shared" ref="A4174:A4237" si="976">$A4173+1</f>
        <v>4162</v>
      </c>
      <c r="B4174" s="239">
        <v>41.432000000000002</v>
      </c>
      <c r="C4174" s="3">
        <f t="shared" ref="C4174:C4237" si="977">MAX($B4174 - $B$13, 0.001)</f>
        <v>41.425000000000004</v>
      </c>
      <c r="D4174" s="239">
        <v>8.7253000000000007</v>
      </c>
      <c r="E4174" s="239">
        <v>0.16239999999999999</v>
      </c>
      <c r="F4174" s="239">
        <v>0.36809999999999998</v>
      </c>
      <c r="G4174">
        <f t="shared" si="963"/>
        <v>8.7989200000000007</v>
      </c>
      <c r="H4174" s="235">
        <f t="shared" si="964"/>
        <v>1.8456810608574685</v>
      </c>
      <c r="I4174" s="236">
        <f t="shared" si="965"/>
        <v>20.063011753818127</v>
      </c>
      <c r="J4174" s="237">
        <f t="shared" si="970"/>
        <v>10.063011753818127</v>
      </c>
      <c r="K4174" s="237">
        <f t="shared" si="966"/>
        <v>831.11026190191603</v>
      </c>
      <c r="L4174" s="237">
        <f t="shared" si="971"/>
        <v>416.93070298419269</v>
      </c>
      <c r="M4174" s="236">
        <f t="shared" si="967"/>
        <v>19.110633208512283</v>
      </c>
      <c r="N4174" s="236">
        <f t="shared" si="968"/>
        <v>2.0382012791229731</v>
      </c>
      <c r="O4174" s="236">
        <f t="shared" si="972"/>
        <v>2.6700399600914566</v>
      </c>
      <c r="P4174" s="236" t="str">
        <f t="shared" si="973"/>
        <v>CLAY</v>
      </c>
      <c r="Q4174" s="236">
        <f t="shared" si="969"/>
        <v>663.98414484150703</v>
      </c>
      <c r="R4174" s="238">
        <v>35</v>
      </c>
      <c r="S4174" s="236">
        <f t="shared" si="974"/>
        <v>9.9892723749914403</v>
      </c>
      <c r="T4174" s="236" t="e">
        <f t="shared" si="975"/>
        <v>#N/A</v>
      </c>
    </row>
    <row r="4175" spans="1:20" x14ac:dyDescent="0.2">
      <c r="A4175" s="53">
        <f t="shared" si="976"/>
        <v>4163</v>
      </c>
      <c r="B4175" s="239">
        <v>41.441000000000003</v>
      </c>
      <c r="C4175" s="3">
        <f t="shared" si="977"/>
        <v>41.434000000000005</v>
      </c>
      <c r="D4175" s="239">
        <v>9.2523</v>
      </c>
      <c r="E4175" s="239">
        <v>0.1651</v>
      </c>
      <c r="F4175" s="239">
        <v>0.29199999999999998</v>
      </c>
      <c r="G4175">
        <f t="shared" ref="G4175:G4238" si="978">$D4175+($F4175*(1-$P$8))</f>
        <v>9.3107000000000006</v>
      </c>
      <c r="H4175" s="235">
        <f t="shared" ref="H4175:H4238" si="979">($E4175/$G4175)*100</f>
        <v>1.773228650907021</v>
      </c>
      <c r="I4175" s="236">
        <f t="shared" ref="I4175:I4238" si="980">((0.27*(LOG($H4175)))+(0.36*(LOG(($G4175*1000)/101)))+1.236)*10</f>
        <v>20.104444252318867</v>
      </c>
      <c r="J4175" s="237">
        <f t="shared" si="970"/>
        <v>10.104444252318867</v>
      </c>
      <c r="K4175" s="237">
        <f t="shared" ref="K4175:K4238" si="981">$I4175*$C4175</f>
        <v>833.00754315057998</v>
      </c>
      <c r="L4175" s="237">
        <f t="shared" si="971"/>
        <v>418.7382742603462</v>
      </c>
      <c r="M4175" s="236">
        <f t="shared" ref="M4175:M4238" si="982">(($G4175*1000)-$K4175)/$L4175</f>
        <v>20.245802636084093</v>
      </c>
      <c r="N4175" s="236">
        <f t="shared" ref="N4175:N4238" si="983">(($E4175*1000)/(($G4175*1000)-$K4175))*100</f>
        <v>1.9474638982286976</v>
      </c>
      <c r="O4175" s="236">
        <f t="shared" si="972"/>
        <v>2.638170607370304</v>
      </c>
      <c r="P4175" s="236" t="str">
        <f t="shared" si="973"/>
        <v>CLAY</v>
      </c>
      <c r="Q4175" s="236">
        <f t="shared" ref="Q4175:Q4238" si="984">IF(P4175="CLAY",($G4175*1000 -$K4175)/$L$8,#N/A)</f>
        <v>706.47437140411841</v>
      </c>
      <c r="R4175" s="238">
        <v>35</v>
      </c>
      <c r="S4175" s="236">
        <f t="shared" si="974"/>
        <v>10.73640182591012</v>
      </c>
      <c r="T4175" s="236" t="e">
        <f t="shared" si="975"/>
        <v>#N/A</v>
      </c>
    </row>
    <row r="4176" spans="1:20" x14ac:dyDescent="0.2">
      <c r="A4176" s="53">
        <f t="shared" si="976"/>
        <v>4164</v>
      </c>
      <c r="B4176" s="239">
        <v>41.45</v>
      </c>
      <c r="C4176" s="3">
        <f t="shared" si="977"/>
        <v>41.443000000000005</v>
      </c>
      <c r="D4176" s="239">
        <v>9.5360999999999994</v>
      </c>
      <c r="E4176" s="239">
        <v>0.1618</v>
      </c>
      <c r="F4176" s="239">
        <v>0.2056</v>
      </c>
      <c r="G4176">
        <f t="shared" si="978"/>
        <v>9.5772199999999987</v>
      </c>
      <c r="H4176" s="235">
        <f t="shared" si="979"/>
        <v>1.6894255326702321</v>
      </c>
      <c r="I4176" s="236">
        <f t="shared" si="980"/>
        <v>20.091800568438725</v>
      </c>
      <c r="J4176" s="237">
        <f t="shared" ref="J4176:J4239" si="985">$I4176-10</f>
        <v>10.091800568438725</v>
      </c>
      <c r="K4176" s="237">
        <f t="shared" si="981"/>
        <v>832.66449095780615</v>
      </c>
      <c r="L4176" s="237">
        <f t="shared" ref="L4176:L4239" si="986">$J4176*$B4176</f>
        <v>418.30513356178517</v>
      </c>
      <c r="M4176" s="236">
        <f t="shared" si="982"/>
        <v>20.904729125803545</v>
      </c>
      <c r="N4176" s="236">
        <f t="shared" si="983"/>
        <v>1.8502941611233739</v>
      </c>
      <c r="O4176" s="236">
        <f t="shared" ref="O4176:O4239" si="987">((3.47-LOG($M4176))^2+(LOG($N4176)+1.22)^2)^0.5</f>
        <v>2.6140645843420702</v>
      </c>
      <c r="P4176" s="236" t="str">
        <f t="shared" ref="P4176:P4239" si="988">IF(O4176&lt;2.6,"SAND","CLAY")</f>
        <v>CLAY</v>
      </c>
      <c r="Q4176" s="236">
        <f t="shared" si="984"/>
        <v>728.71295908684942</v>
      </c>
      <c r="R4176" s="238">
        <v>35</v>
      </c>
      <c r="S4176" s="236">
        <f t="shared" ref="S4176:S4239" si="989">IF(P4176="SAND",#N/A,0.25*($M4176)^1.25)</f>
        <v>11.174952590735046</v>
      </c>
      <c r="T4176" s="236" t="e">
        <f t="shared" si="975"/>
        <v>#N/A</v>
      </c>
    </row>
    <row r="4177" spans="1:20" x14ac:dyDescent="0.2">
      <c r="A4177" s="53">
        <f t="shared" si="976"/>
        <v>4165</v>
      </c>
      <c r="B4177" s="239">
        <v>41.46</v>
      </c>
      <c r="C4177" s="3">
        <f t="shared" si="977"/>
        <v>41.453000000000003</v>
      </c>
      <c r="D4177" s="239">
        <v>9.5244</v>
      </c>
      <c r="E4177" s="239">
        <v>0.1527</v>
      </c>
      <c r="F4177" s="239">
        <v>0.12379999999999999</v>
      </c>
      <c r="G4177">
        <f t="shared" si="978"/>
        <v>9.5491600000000005</v>
      </c>
      <c r="H4177" s="235">
        <f t="shared" si="979"/>
        <v>1.5990935328343017</v>
      </c>
      <c r="I4177" s="236">
        <f t="shared" si="980"/>
        <v>20.022777107596461</v>
      </c>
      <c r="J4177" s="237">
        <f t="shared" si="985"/>
        <v>10.022777107596461</v>
      </c>
      <c r="K4177" s="237">
        <f t="shared" si="981"/>
        <v>830.00417944119613</v>
      </c>
      <c r="L4177" s="237">
        <f t="shared" si="986"/>
        <v>415.54433888094928</v>
      </c>
      <c r="M4177" s="236">
        <f t="shared" si="982"/>
        <v>20.982492130777853</v>
      </c>
      <c r="N4177" s="236">
        <f t="shared" si="983"/>
        <v>1.7513163331701251</v>
      </c>
      <c r="O4177" s="236">
        <f t="shared" si="987"/>
        <v>2.5992218064526371</v>
      </c>
      <c r="P4177" s="236" t="str">
        <f t="shared" si="988"/>
        <v>SAND</v>
      </c>
      <c r="Q4177" s="236" t="e">
        <f t="shared" si="984"/>
        <v>#N/A</v>
      </c>
      <c r="R4177" s="238">
        <v>35</v>
      </c>
      <c r="S4177" s="236" t="e">
        <f t="shared" si="989"/>
        <v>#N/A</v>
      </c>
      <c r="T4177" s="236">
        <f t="shared" si="975"/>
        <v>32.140427757992853</v>
      </c>
    </row>
    <row r="4178" spans="1:20" x14ac:dyDescent="0.2">
      <c r="A4178" s="53">
        <f t="shared" si="976"/>
        <v>4166</v>
      </c>
      <c r="B4178" s="239">
        <v>41.470999999999997</v>
      </c>
      <c r="C4178" s="3">
        <f t="shared" si="977"/>
        <v>41.463999999999999</v>
      </c>
      <c r="D4178" s="239">
        <v>9.2568999999999999</v>
      </c>
      <c r="E4178" s="239">
        <v>0.14580000000000001</v>
      </c>
      <c r="F4178" s="239">
        <v>0.1797</v>
      </c>
      <c r="G4178">
        <f t="shared" si="978"/>
        <v>9.29284</v>
      </c>
      <c r="H4178" s="235">
        <f t="shared" si="979"/>
        <v>1.5689498581703765</v>
      </c>
      <c r="I4178" s="236">
        <f t="shared" si="980"/>
        <v>19.957921982885779</v>
      </c>
      <c r="J4178" s="237">
        <f t="shared" si="985"/>
        <v>9.9579219828857788</v>
      </c>
      <c r="K4178" s="237">
        <f t="shared" si="981"/>
        <v>827.5352770983759</v>
      </c>
      <c r="L4178" s="237">
        <f t="shared" si="986"/>
        <v>412.96498255225612</v>
      </c>
      <c r="M4178" s="236">
        <f t="shared" si="982"/>
        <v>20.498843922754237</v>
      </c>
      <c r="N4178" s="236">
        <f t="shared" si="983"/>
        <v>1.7223242963193015</v>
      </c>
      <c r="O4178" s="236">
        <f t="shared" si="987"/>
        <v>2.6035365950002265</v>
      </c>
      <c r="P4178" s="236" t="str">
        <f t="shared" si="988"/>
        <v>CLAY</v>
      </c>
      <c r="Q4178" s="236">
        <f t="shared" si="984"/>
        <v>705.4420602418021</v>
      </c>
      <c r="R4178" s="238">
        <v>35</v>
      </c>
      <c r="S4178" s="236">
        <f t="shared" si="989"/>
        <v>10.904398632050302</v>
      </c>
      <c r="T4178" s="236" t="e">
        <f t="shared" si="975"/>
        <v>#N/A</v>
      </c>
    </row>
    <row r="4179" spans="1:20" x14ac:dyDescent="0.2">
      <c r="A4179" s="53">
        <f t="shared" si="976"/>
        <v>4167</v>
      </c>
      <c r="B4179" s="239">
        <v>41.481000000000002</v>
      </c>
      <c r="C4179" s="3">
        <f t="shared" si="977"/>
        <v>41.474000000000004</v>
      </c>
      <c r="D4179" s="239">
        <v>8.8794000000000004</v>
      </c>
      <c r="E4179" s="239">
        <v>0.14149999999999999</v>
      </c>
      <c r="F4179" s="239">
        <v>0.191</v>
      </c>
      <c r="G4179">
        <f t="shared" si="978"/>
        <v>8.9176000000000002</v>
      </c>
      <c r="H4179" s="235">
        <f t="shared" si="979"/>
        <v>1.5867497981519689</v>
      </c>
      <c r="I4179" s="236">
        <f t="shared" si="980"/>
        <v>19.906708631313549</v>
      </c>
      <c r="J4179" s="237">
        <f t="shared" si="985"/>
        <v>9.9067086313135491</v>
      </c>
      <c r="K4179" s="237">
        <f t="shared" si="981"/>
        <v>825.61083377509817</v>
      </c>
      <c r="L4179" s="237">
        <f t="shared" si="986"/>
        <v>410.94018073551734</v>
      </c>
      <c r="M4179" s="236">
        <f t="shared" si="982"/>
        <v>19.691404115658713</v>
      </c>
      <c r="N4179" s="236">
        <f t="shared" si="983"/>
        <v>1.7486429738512981</v>
      </c>
      <c r="O4179" s="236">
        <f t="shared" si="987"/>
        <v>2.6216915511252306</v>
      </c>
      <c r="P4179" s="236" t="str">
        <f t="shared" si="988"/>
        <v>CLAY</v>
      </c>
      <c r="Q4179" s="236">
        <f t="shared" si="984"/>
        <v>674.33243051874183</v>
      </c>
      <c r="R4179" s="238">
        <v>35</v>
      </c>
      <c r="S4179" s="236">
        <f t="shared" si="989"/>
        <v>10.370169739163257</v>
      </c>
      <c r="T4179" s="236" t="e">
        <f t="shared" si="975"/>
        <v>#N/A</v>
      </c>
    </row>
    <row r="4180" spans="1:20" x14ac:dyDescent="0.2">
      <c r="A4180" s="53">
        <f t="shared" si="976"/>
        <v>4168</v>
      </c>
      <c r="B4180" s="239">
        <v>41.49</v>
      </c>
      <c r="C4180" s="3">
        <f t="shared" si="977"/>
        <v>41.483000000000004</v>
      </c>
      <c r="D4180" s="239">
        <v>8.3323999999999998</v>
      </c>
      <c r="E4180" s="239">
        <v>0.13900000000000001</v>
      </c>
      <c r="F4180" s="239">
        <v>0.224</v>
      </c>
      <c r="G4180">
        <f t="shared" si="978"/>
        <v>8.3772000000000002</v>
      </c>
      <c r="H4180" s="235">
        <f t="shared" si="979"/>
        <v>1.6592656257460727</v>
      </c>
      <c r="I4180" s="236">
        <f t="shared" si="980"/>
        <v>19.861372010717158</v>
      </c>
      <c r="J4180" s="237">
        <f t="shared" si="985"/>
        <v>9.8613720107171581</v>
      </c>
      <c r="K4180" s="237">
        <f t="shared" si="981"/>
        <v>823.90929512057994</v>
      </c>
      <c r="L4180" s="237">
        <f t="shared" si="986"/>
        <v>409.14832472465491</v>
      </c>
      <c r="M4180" s="236">
        <f t="shared" si="982"/>
        <v>18.461008510697358</v>
      </c>
      <c r="N4180" s="236">
        <f t="shared" si="983"/>
        <v>1.8402575172991302</v>
      </c>
      <c r="O4180" s="236">
        <f t="shared" si="987"/>
        <v>2.6573209480464386</v>
      </c>
      <c r="P4180" s="236" t="str">
        <f t="shared" si="988"/>
        <v>CLAY</v>
      </c>
      <c r="Q4180" s="236">
        <f t="shared" si="984"/>
        <v>629.440892073285</v>
      </c>
      <c r="R4180" s="238">
        <v>35</v>
      </c>
      <c r="S4180" s="236">
        <f t="shared" si="989"/>
        <v>9.5666368142168352</v>
      </c>
      <c r="T4180" s="236" t="e">
        <f t="shared" si="975"/>
        <v>#N/A</v>
      </c>
    </row>
    <row r="4181" spans="1:20" x14ac:dyDescent="0.2">
      <c r="A4181" s="53">
        <f t="shared" si="976"/>
        <v>4169</v>
      </c>
      <c r="B4181" s="239">
        <v>41.5</v>
      </c>
      <c r="C4181" s="3">
        <f t="shared" si="977"/>
        <v>41.493000000000002</v>
      </c>
      <c r="D4181" s="239">
        <v>7.7295999999999996</v>
      </c>
      <c r="E4181" s="239">
        <v>0.13569999999999999</v>
      </c>
      <c r="F4181" s="239">
        <v>0.26860000000000001</v>
      </c>
      <c r="G4181">
        <f t="shared" si="978"/>
        <v>7.7833199999999998</v>
      </c>
      <c r="H4181" s="235">
        <f t="shared" si="979"/>
        <v>1.7434719374251604</v>
      </c>
      <c r="I4181" s="236">
        <f t="shared" si="980"/>
        <v>19.80445704065135</v>
      </c>
      <c r="J4181" s="237">
        <f t="shared" si="985"/>
        <v>9.80445704065135</v>
      </c>
      <c r="K4181" s="237">
        <f t="shared" si="981"/>
        <v>821.74633598774653</v>
      </c>
      <c r="L4181" s="237">
        <f t="shared" si="986"/>
        <v>406.88496718703101</v>
      </c>
      <c r="M4181" s="236">
        <f t="shared" si="982"/>
        <v>17.109439338937921</v>
      </c>
      <c r="N4181" s="236">
        <f t="shared" si="983"/>
        <v>1.9492719110550969</v>
      </c>
      <c r="O4181" s="236">
        <f t="shared" si="987"/>
        <v>2.6986716958724588</v>
      </c>
      <c r="P4181" s="236" t="str">
        <f t="shared" si="988"/>
        <v>CLAY</v>
      </c>
      <c r="Q4181" s="236">
        <f t="shared" si="984"/>
        <v>580.13113866768776</v>
      </c>
      <c r="R4181" s="238">
        <v>35</v>
      </c>
      <c r="S4181" s="236">
        <f t="shared" si="989"/>
        <v>8.6993084852426019</v>
      </c>
      <c r="T4181" s="236" t="e">
        <f t="shared" si="975"/>
        <v>#N/A</v>
      </c>
    </row>
    <row r="4182" spans="1:20" x14ac:dyDescent="0.2">
      <c r="A4182" s="53">
        <f t="shared" si="976"/>
        <v>4170</v>
      </c>
      <c r="B4182" s="239">
        <v>41.511000000000003</v>
      </c>
      <c r="C4182" s="3">
        <f t="shared" si="977"/>
        <v>41.504000000000005</v>
      </c>
      <c r="D4182" s="239">
        <v>7.2302999999999997</v>
      </c>
      <c r="E4182" s="239">
        <v>0.1366</v>
      </c>
      <c r="F4182" s="239">
        <v>0.26369999999999999</v>
      </c>
      <c r="G4182">
        <f t="shared" si="978"/>
        <v>7.2830399999999997</v>
      </c>
      <c r="H4182" s="235">
        <f t="shared" si="979"/>
        <v>1.8755904127946574</v>
      </c>
      <c r="I4182" s="236">
        <f t="shared" si="980"/>
        <v>19.786241368293759</v>
      </c>
      <c r="J4182" s="237">
        <f t="shared" si="985"/>
        <v>9.7862413682937586</v>
      </c>
      <c r="K4182" s="237">
        <f t="shared" si="981"/>
        <v>821.20816174966421</v>
      </c>
      <c r="L4182" s="237">
        <f t="shared" si="986"/>
        <v>406.23666543924224</v>
      </c>
      <c r="M4182" s="236">
        <f t="shared" si="982"/>
        <v>15.906569711681486</v>
      </c>
      <c r="N4182" s="236">
        <f t="shared" si="983"/>
        <v>2.1139516381625159</v>
      </c>
      <c r="O4182" s="236">
        <f t="shared" si="987"/>
        <v>2.7446427328353455</v>
      </c>
      <c r="P4182" s="236" t="str">
        <f t="shared" si="988"/>
        <v>CLAY</v>
      </c>
      <c r="Q4182" s="236">
        <f t="shared" si="984"/>
        <v>538.48598652086127</v>
      </c>
      <c r="R4182" s="238">
        <v>35</v>
      </c>
      <c r="S4182" s="236">
        <f t="shared" si="989"/>
        <v>7.9416487553222721</v>
      </c>
      <c r="T4182" s="236" t="e">
        <f t="shared" si="975"/>
        <v>#N/A</v>
      </c>
    </row>
    <row r="4183" spans="1:20" x14ac:dyDescent="0.2">
      <c r="A4183" s="53">
        <f t="shared" si="976"/>
        <v>4171</v>
      </c>
      <c r="B4183" s="239">
        <v>41.52</v>
      </c>
      <c r="C4183" s="3">
        <f t="shared" si="977"/>
        <v>41.513000000000005</v>
      </c>
      <c r="D4183" s="239">
        <v>6.8055000000000003</v>
      </c>
      <c r="E4183" s="239">
        <v>0.1376</v>
      </c>
      <c r="F4183" s="239">
        <v>0.28289999999999998</v>
      </c>
      <c r="G4183">
        <f t="shared" si="978"/>
        <v>6.8620800000000006</v>
      </c>
      <c r="H4183" s="235">
        <f t="shared" si="979"/>
        <v>2.0052229061742208</v>
      </c>
      <c r="I4183" s="236">
        <f t="shared" si="980"/>
        <v>19.771523025096972</v>
      </c>
      <c r="J4183" s="237">
        <f t="shared" si="985"/>
        <v>9.7715230250969718</v>
      </c>
      <c r="K4183" s="237">
        <f t="shared" si="981"/>
        <v>820.77523534085071</v>
      </c>
      <c r="L4183" s="237">
        <f t="shared" si="986"/>
        <v>405.71363600202631</v>
      </c>
      <c r="M4183" s="236">
        <f t="shared" si="982"/>
        <v>14.890563758692542</v>
      </c>
      <c r="N4183" s="236">
        <f t="shared" si="983"/>
        <v>2.2776536751620635</v>
      </c>
      <c r="O4183" s="236">
        <f t="shared" si="987"/>
        <v>2.7865901451116457</v>
      </c>
      <c r="P4183" s="236" t="str">
        <f t="shared" si="988"/>
        <v>CLAY</v>
      </c>
      <c r="Q4183" s="236">
        <f t="shared" si="984"/>
        <v>503.44206372159584</v>
      </c>
      <c r="R4183" s="238">
        <v>35</v>
      </c>
      <c r="S4183" s="236">
        <f t="shared" si="989"/>
        <v>7.3127198225493624</v>
      </c>
      <c r="T4183" s="236" t="e">
        <f t="shared" si="975"/>
        <v>#N/A</v>
      </c>
    </row>
    <row r="4184" spans="1:20" x14ac:dyDescent="0.2">
      <c r="A4184" s="53">
        <f t="shared" si="976"/>
        <v>4172</v>
      </c>
      <c r="B4184" s="239">
        <v>41.53</v>
      </c>
      <c r="C4184" s="3">
        <f t="shared" si="977"/>
        <v>41.523000000000003</v>
      </c>
      <c r="D4184" s="239">
        <v>6.5631000000000004</v>
      </c>
      <c r="E4184" s="239">
        <v>0.14449999999999999</v>
      </c>
      <c r="F4184" s="239">
        <v>0.29780000000000001</v>
      </c>
      <c r="G4184">
        <f t="shared" si="978"/>
        <v>6.6226600000000007</v>
      </c>
      <c r="H4184" s="235">
        <f t="shared" si="979"/>
        <v>2.1819027399866515</v>
      </c>
      <c r="I4184" s="236">
        <f t="shared" si="980"/>
        <v>19.815015455013508</v>
      </c>
      <c r="J4184" s="237">
        <f t="shared" si="985"/>
        <v>9.8150154550135085</v>
      </c>
      <c r="K4184" s="237">
        <f t="shared" si="981"/>
        <v>822.77888673852601</v>
      </c>
      <c r="L4184" s="237">
        <f t="shared" si="986"/>
        <v>407.61759184671104</v>
      </c>
      <c r="M4184" s="236">
        <f t="shared" si="982"/>
        <v>14.228731117774187</v>
      </c>
      <c r="N4184" s="236">
        <f t="shared" si="983"/>
        <v>2.4914303789710375</v>
      </c>
      <c r="O4184" s="236">
        <f t="shared" si="987"/>
        <v>2.8250000997887774</v>
      </c>
      <c r="P4184" s="236" t="str">
        <f t="shared" si="988"/>
        <v>CLAY</v>
      </c>
      <c r="Q4184" s="236">
        <f t="shared" si="984"/>
        <v>483.32342610512291</v>
      </c>
      <c r="R4184" s="238">
        <v>35</v>
      </c>
      <c r="S4184" s="236">
        <f t="shared" si="989"/>
        <v>6.9087221092669049</v>
      </c>
      <c r="T4184" s="236" t="e">
        <f t="shared" si="975"/>
        <v>#N/A</v>
      </c>
    </row>
    <row r="4185" spans="1:20" x14ac:dyDescent="0.2">
      <c r="A4185" s="53">
        <f t="shared" si="976"/>
        <v>4173</v>
      </c>
      <c r="B4185" s="239">
        <v>41.539000000000001</v>
      </c>
      <c r="C4185" s="3">
        <f t="shared" si="977"/>
        <v>41.532000000000004</v>
      </c>
      <c r="D4185" s="239">
        <v>6.3167</v>
      </c>
      <c r="E4185" s="239">
        <v>0.155</v>
      </c>
      <c r="F4185" s="239">
        <v>0.28589999999999999</v>
      </c>
      <c r="G4185">
        <f t="shared" si="978"/>
        <v>6.3738799999999998</v>
      </c>
      <c r="H4185" s="235">
        <f t="shared" si="979"/>
        <v>2.4317997828638132</v>
      </c>
      <c r="I4185" s="236">
        <f t="shared" si="980"/>
        <v>19.882302133983195</v>
      </c>
      <c r="J4185" s="237">
        <f t="shared" si="985"/>
        <v>9.8823021339831953</v>
      </c>
      <c r="K4185" s="237">
        <f t="shared" si="981"/>
        <v>825.75177222859008</v>
      </c>
      <c r="L4185" s="237">
        <f t="shared" si="986"/>
        <v>410.50094834352797</v>
      </c>
      <c r="M4185" s="236">
        <f t="shared" si="982"/>
        <v>13.515506480945948</v>
      </c>
      <c r="N4185" s="236">
        <f t="shared" si="983"/>
        <v>2.7937349974021943</v>
      </c>
      <c r="O4185" s="236">
        <f t="shared" si="987"/>
        <v>2.8719120041381117</v>
      </c>
      <c r="P4185" s="236" t="str">
        <f t="shared" si="988"/>
        <v>CLAY</v>
      </c>
      <c r="Q4185" s="236">
        <f t="shared" si="984"/>
        <v>462.34401898095081</v>
      </c>
      <c r="R4185" s="238">
        <v>35</v>
      </c>
      <c r="S4185" s="236">
        <f t="shared" si="989"/>
        <v>6.4785887878729227</v>
      </c>
      <c r="T4185" s="236" t="e">
        <f t="shared" si="975"/>
        <v>#N/A</v>
      </c>
    </row>
    <row r="4186" spans="1:20" x14ac:dyDescent="0.2">
      <c r="A4186" s="53">
        <f t="shared" si="976"/>
        <v>4174</v>
      </c>
      <c r="B4186" s="239">
        <v>41.55</v>
      </c>
      <c r="C4186" s="3">
        <f t="shared" si="977"/>
        <v>41.542999999999999</v>
      </c>
      <c r="D4186" s="239">
        <v>6.0757000000000003</v>
      </c>
      <c r="E4186" s="239">
        <v>0.17</v>
      </c>
      <c r="F4186" s="239">
        <v>0.20669999999999999</v>
      </c>
      <c r="G4186">
        <f t="shared" si="978"/>
        <v>6.1170400000000003</v>
      </c>
      <c r="H4186" s="235">
        <f t="shared" si="979"/>
        <v>2.7791219282528803</v>
      </c>
      <c r="I4186" s="236">
        <f t="shared" si="980"/>
        <v>19.97454233046982</v>
      </c>
      <c r="J4186" s="237">
        <f t="shared" si="985"/>
        <v>9.97454233046982</v>
      </c>
      <c r="K4186" s="237">
        <f t="shared" si="981"/>
        <v>829.80241203470769</v>
      </c>
      <c r="L4186" s="237">
        <f t="shared" si="986"/>
        <v>414.44223383102099</v>
      </c>
      <c r="M4186" s="236">
        <f t="shared" si="982"/>
        <v>12.757477777038133</v>
      </c>
      <c r="N4186" s="236">
        <f t="shared" si="983"/>
        <v>3.2152895944557272</v>
      </c>
      <c r="O4186" s="236">
        <f t="shared" si="987"/>
        <v>2.927951031134111</v>
      </c>
      <c r="P4186" s="236" t="str">
        <f t="shared" si="988"/>
        <v>CLAY</v>
      </c>
      <c r="Q4186" s="236">
        <f t="shared" si="984"/>
        <v>440.60313233044099</v>
      </c>
      <c r="R4186" s="238">
        <v>35</v>
      </c>
      <c r="S4186" s="236">
        <f t="shared" si="989"/>
        <v>6.0276223462860683</v>
      </c>
      <c r="T4186" s="236" t="e">
        <f t="shared" si="975"/>
        <v>#N/A</v>
      </c>
    </row>
    <row r="4187" spans="1:20" x14ac:dyDescent="0.2">
      <c r="A4187" s="53">
        <f t="shared" si="976"/>
        <v>4175</v>
      </c>
      <c r="B4187" s="239">
        <v>41.558999999999997</v>
      </c>
      <c r="C4187" s="3">
        <f t="shared" si="977"/>
        <v>41.552</v>
      </c>
      <c r="D4187" s="239">
        <v>5.9619</v>
      </c>
      <c r="E4187" s="239">
        <v>0.16639999999999999</v>
      </c>
      <c r="F4187" s="239">
        <v>0.3115</v>
      </c>
      <c r="G4187">
        <f t="shared" si="978"/>
        <v>6.0241999999999996</v>
      </c>
      <c r="H4187" s="235">
        <f t="shared" si="979"/>
        <v>2.7621924902891672</v>
      </c>
      <c r="I4187" s="236">
        <f t="shared" si="980"/>
        <v>19.943466467244903</v>
      </c>
      <c r="J4187" s="237">
        <f t="shared" si="985"/>
        <v>9.9434664672449031</v>
      </c>
      <c r="K4187" s="237">
        <f t="shared" si="981"/>
        <v>828.6909186469602</v>
      </c>
      <c r="L4187" s="237">
        <f t="shared" si="986"/>
        <v>413.24052291223092</v>
      </c>
      <c r="M4187" s="236">
        <f t="shared" si="982"/>
        <v>12.572603104697274</v>
      </c>
      <c r="N4187" s="236">
        <f t="shared" si="983"/>
        <v>3.2027660310944026</v>
      </c>
      <c r="O4187" s="236">
        <f t="shared" si="987"/>
        <v>2.9320747121678963</v>
      </c>
      <c r="P4187" s="236" t="str">
        <f t="shared" si="988"/>
        <v>CLAY</v>
      </c>
      <c r="Q4187" s="236">
        <f t="shared" si="984"/>
        <v>432.9590901127533</v>
      </c>
      <c r="R4187" s="238">
        <v>35</v>
      </c>
      <c r="S4187" s="236">
        <f t="shared" si="989"/>
        <v>5.9186344270563804</v>
      </c>
      <c r="T4187" s="236" t="e">
        <f t="shared" si="975"/>
        <v>#N/A</v>
      </c>
    </row>
    <row r="4188" spans="1:20" x14ac:dyDescent="0.2">
      <c r="A4188" s="53">
        <f t="shared" si="976"/>
        <v>4176</v>
      </c>
      <c r="B4188" s="239">
        <v>41.567999999999998</v>
      </c>
      <c r="C4188" s="3">
        <f t="shared" si="977"/>
        <v>41.561</v>
      </c>
      <c r="D4188" s="239">
        <v>5.84</v>
      </c>
      <c r="E4188" s="239">
        <v>0.15640000000000001</v>
      </c>
      <c r="F4188" s="239">
        <v>0.313</v>
      </c>
      <c r="G4188">
        <f t="shared" si="978"/>
        <v>5.9025999999999996</v>
      </c>
      <c r="H4188" s="235">
        <f t="shared" si="979"/>
        <v>2.6496798021210997</v>
      </c>
      <c r="I4188" s="236">
        <f t="shared" si="980"/>
        <v>19.862821294081556</v>
      </c>
      <c r="J4188" s="237">
        <f t="shared" si="985"/>
        <v>9.8628212940815558</v>
      </c>
      <c r="K4188" s="237">
        <f t="shared" si="981"/>
        <v>825.51871580332352</v>
      </c>
      <c r="L4188" s="237">
        <f t="shared" si="986"/>
        <v>409.97775555238206</v>
      </c>
      <c r="M4188" s="236">
        <f t="shared" si="982"/>
        <v>12.38379696321838</v>
      </c>
      <c r="N4188" s="236">
        <f t="shared" si="983"/>
        <v>3.0805100656320588</v>
      </c>
      <c r="O4188" s="236">
        <f t="shared" si="987"/>
        <v>2.9274929967743182</v>
      </c>
      <c r="P4188" s="236" t="str">
        <f t="shared" si="988"/>
        <v>CLAY</v>
      </c>
      <c r="Q4188" s="236">
        <f t="shared" si="984"/>
        <v>423.09010701638971</v>
      </c>
      <c r="R4188" s="238">
        <v>35</v>
      </c>
      <c r="S4188" s="236">
        <f t="shared" si="989"/>
        <v>5.8077416275024776</v>
      </c>
      <c r="T4188" s="236" t="e">
        <f t="shared" si="975"/>
        <v>#N/A</v>
      </c>
    </row>
    <row r="4189" spans="1:20" x14ac:dyDescent="0.2">
      <c r="A4189" s="53">
        <f t="shared" si="976"/>
        <v>4177</v>
      </c>
      <c r="B4189" s="239">
        <v>41.578000000000003</v>
      </c>
      <c r="C4189" s="3">
        <f t="shared" si="977"/>
        <v>41.571000000000005</v>
      </c>
      <c r="D4189" s="239">
        <v>5.9904000000000002</v>
      </c>
      <c r="E4189" s="239">
        <v>0.14360000000000001</v>
      </c>
      <c r="F4189" s="239">
        <v>0.3584</v>
      </c>
      <c r="G4189">
        <f t="shared" si="978"/>
        <v>6.0620799999999999</v>
      </c>
      <c r="H4189" s="235">
        <f t="shared" si="979"/>
        <v>2.3688239020270272</v>
      </c>
      <c r="I4189" s="236">
        <f t="shared" si="980"/>
        <v>19.773119539155907</v>
      </c>
      <c r="J4189" s="237">
        <f t="shared" si="985"/>
        <v>9.7731195391559069</v>
      </c>
      <c r="K4189" s="237">
        <f t="shared" si="981"/>
        <v>821.98835236225034</v>
      </c>
      <c r="L4189" s="237">
        <f t="shared" si="986"/>
        <v>406.34676419902434</v>
      </c>
      <c r="M4189" s="236">
        <f t="shared" si="982"/>
        <v>12.89561554148665</v>
      </c>
      <c r="N4189" s="236">
        <f t="shared" si="983"/>
        <v>2.7404100854750384</v>
      </c>
      <c r="O4189" s="236">
        <f t="shared" si="987"/>
        <v>2.8837243303917721</v>
      </c>
      <c r="P4189" s="236" t="str">
        <f t="shared" si="988"/>
        <v>CLAY</v>
      </c>
      <c r="Q4189" s="236">
        <f t="shared" si="984"/>
        <v>436.67430396981246</v>
      </c>
      <c r="R4189" s="238">
        <v>35</v>
      </c>
      <c r="S4189" s="236">
        <f t="shared" si="989"/>
        <v>6.1093162196473711</v>
      </c>
      <c r="T4189" s="236" t="e">
        <f t="shared" si="975"/>
        <v>#N/A</v>
      </c>
    </row>
    <row r="4190" spans="1:20" x14ac:dyDescent="0.2">
      <c r="A4190" s="53">
        <f t="shared" si="976"/>
        <v>4178</v>
      </c>
      <c r="B4190" s="239">
        <v>41.588000000000001</v>
      </c>
      <c r="C4190" s="3">
        <f t="shared" si="977"/>
        <v>41.581000000000003</v>
      </c>
      <c r="D4190" s="239">
        <v>6.2259000000000002</v>
      </c>
      <c r="E4190" s="239">
        <v>0.1371</v>
      </c>
      <c r="F4190" s="239">
        <v>0.4234</v>
      </c>
      <c r="G4190">
        <f t="shared" si="978"/>
        <v>6.3105799999999999</v>
      </c>
      <c r="H4190" s="235">
        <f t="shared" si="979"/>
        <v>2.1725419850473333</v>
      </c>
      <c r="I4190" s="236">
        <f t="shared" si="980"/>
        <v>19.734506531355169</v>
      </c>
      <c r="J4190" s="237">
        <f t="shared" si="985"/>
        <v>9.7345065313551693</v>
      </c>
      <c r="K4190" s="237">
        <f t="shared" si="981"/>
        <v>820.58051608027938</v>
      </c>
      <c r="L4190" s="237">
        <f t="shared" si="986"/>
        <v>404.83865762599879</v>
      </c>
      <c r="M4190" s="236">
        <f t="shared" si="982"/>
        <v>13.56095664409483</v>
      </c>
      <c r="N4190" s="236">
        <f t="shared" si="983"/>
        <v>2.4972679943152576</v>
      </c>
      <c r="O4190" s="236">
        <f t="shared" si="987"/>
        <v>2.8427240506638549</v>
      </c>
      <c r="P4190" s="236" t="str">
        <f t="shared" si="988"/>
        <v>CLAY</v>
      </c>
      <c r="Q4190" s="236">
        <f t="shared" si="984"/>
        <v>457.49995699331004</v>
      </c>
      <c r="R4190" s="238">
        <v>35</v>
      </c>
      <c r="S4190" s="236">
        <f t="shared" si="989"/>
        <v>6.5058331042227771</v>
      </c>
      <c r="T4190" s="236" t="e">
        <f t="shared" si="975"/>
        <v>#N/A</v>
      </c>
    </row>
    <row r="4191" spans="1:20" x14ac:dyDescent="0.2">
      <c r="A4191" s="53">
        <f t="shared" si="976"/>
        <v>4179</v>
      </c>
      <c r="B4191" s="239">
        <v>41.597999999999999</v>
      </c>
      <c r="C4191" s="3">
        <f t="shared" si="977"/>
        <v>41.591000000000001</v>
      </c>
      <c r="D4191" s="239">
        <v>6.5030999999999999</v>
      </c>
      <c r="E4191" s="239">
        <v>0.13150000000000001</v>
      </c>
      <c r="F4191" s="239">
        <v>0.32940000000000003</v>
      </c>
      <c r="G4191">
        <f t="shared" si="978"/>
        <v>6.5689799999999998</v>
      </c>
      <c r="H4191" s="235">
        <f t="shared" si="979"/>
        <v>2.0018328568514443</v>
      </c>
      <c r="I4191" s="236">
        <f t="shared" si="980"/>
        <v>19.70129073266223</v>
      </c>
      <c r="J4191" s="237">
        <f t="shared" si="985"/>
        <v>9.7012907326622297</v>
      </c>
      <c r="K4191" s="237">
        <f t="shared" si="981"/>
        <v>819.39638286215484</v>
      </c>
      <c r="L4191" s="237">
        <f t="shared" si="986"/>
        <v>403.55429189728341</v>
      </c>
      <c r="M4191" s="236">
        <f t="shared" si="982"/>
        <v>14.24736084482354</v>
      </c>
      <c r="N4191" s="236">
        <f t="shared" si="983"/>
        <v>2.2871221423415173</v>
      </c>
      <c r="O4191" s="236">
        <f t="shared" si="987"/>
        <v>2.8034338046160792</v>
      </c>
      <c r="P4191" s="236" t="str">
        <f t="shared" si="988"/>
        <v>CLAY</v>
      </c>
      <c r="Q4191" s="236">
        <f t="shared" si="984"/>
        <v>479.13196809482042</v>
      </c>
      <c r="R4191" s="238">
        <v>35</v>
      </c>
      <c r="S4191" s="236">
        <f t="shared" si="989"/>
        <v>6.9200309765038606</v>
      </c>
      <c r="T4191" s="236" t="e">
        <f t="shared" si="975"/>
        <v>#N/A</v>
      </c>
    </row>
    <row r="4192" spans="1:20" x14ac:dyDescent="0.2">
      <c r="A4192" s="53">
        <f t="shared" si="976"/>
        <v>4180</v>
      </c>
      <c r="B4192" s="239">
        <v>41.606999999999999</v>
      </c>
      <c r="C4192" s="3">
        <f t="shared" si="977"/>
        <v>41.6</v>
      </c>
      <c r="D4192" s="239">
        <v>6.4340999999999999</v>
      </c>
      <c r="E4192" s="239">
        <v>0.13700000000000001</v>
      </c>
      <c r="F4192" s="239">
        <v>0.3105</v>
      </c>
      <c r="G4192">
        <f t="shared" si="978"/>
        <v>6.4962</v>
      </c>
      <c r="H4192" s="235">
        <f t="shared" si="979"/>
        <v>2.1089252178196483</v>
      </c>
      <c r="I4192" s="236">
        <f t="shared" si="980"/>
        <v>19.744982034151313</v>
      </c>
      <c r="J4192" s="237">
        <f t="shared" si="985"/>
        <v>9.7449820341513131</v>
      </c>
      <c r="K4192" s="237">
        <f t="shared" si="981"/>
        <v>821.39125262069467</v>
      </c>
      <c r="L4192" s="237">
        <f t="shared" si="986"/>
        <v>405.45946749493368</v>
      </c>
      <c r="M4192" s="236">
        <f t="shared" si="982"/>
        <v>13.995995166767718</v>
      </c>
      <c r="N4192" s="236">
        <f t="shared" si="983"/>
        <v>2.4141782762858441</v>
      </c>
      <c r="O4192" s="236">
        <f t="shared" si="987"/>
        <v>2.8230883731238685</v>
      </c>
      <c r="P4192" s="236" t="str">
        <f t="shared" si="988"/>
        <v>CLAY</v>
      </c>
      <c r="Q4192" s="236">
        <f t="shared" si="984"/>
        <v>472.9007289482754</v>
      </c>
      <c r="R4192" s="238">
        <v>35</v>
      </c>
      <c r="S4192" s="236">
        <f t="shared" si="989"/>
        <v>6.7677567153879297</v>
      </c>
      <c r="T4192" s="236" t="e">
        <f t="shared" si="975"/>
        <v>#N/A</v>
      </c>
    </row>
    <row r="4193" spans="1:20" x14ac:dyDescent="0.2">
      <c r="A4193" s="53">
        <f t="shared" si="976"/>
        <v>4181</v>
      </c>
      <c r="B4193" s="239">
        <v>41.618000000000002</v>
      </c>
      <c r="C4193" s="3">
        <f t="shared" si="977"/>
        <v>41.611000000000004</v>
      </c>
      <c r="D4193" s="239">
        <v>6.3502999999999998</v>
      </c>
      <c r="E4193" s="239">
        <v>0.14119999999999999</v>
      </c>
      <c r="F4193" s="239">
        <v>0.35599999999999998</v>
      </c>
      <c r="G4193">
        <f t="shared" si="978"/>
        <v>6.4215</v>
      </c>
      <c r="H4193" s="235">
        <f t="shared" si="979"/>
        <v>2.1988631939577981</v>
      </c>
      <c r="I4193" s="236">
        <f t="shared" si="980"/>
        <v>19.775869573716097</v>
      </c>
      <c r="J4193" s="237">
        <f t="shared" si="985"/>
        <v>9.775869573716097</v>
      </c>
      <c r="K4193" s="237">
        <f t="shared" si="981"/>
        <v>822.89370883190054</v>
      </c>
      <c r="L4193" s="237">
        <f t="shared" si="986"/>
        <v>406.85213991891652</v>
      </c>
      <c r="M4193" s="236">
        <f t="shared" si="982"/>
        <v>13.760788605619407</v>
      </c>
      <c r="N4193" s="236">
        <f t="shared" si="983"/>
        <v>2.5220562521559251</v>
      </c>
      <c r="O4193" s="236">
        <f t="shared" si="987"/>
        <v>2.8399493806583149</v>
      </c>
      <c r="P4193" s="236" t="str">
        <f t="shared" si="988"/>
        <v>CLAY</v>
      </c>
      <c r="Q4193" s="236">
        <f t="shared" si="984"/>
        <v>466.55052426400829</v>
      </c>
      <c r="R4193" s="238">
        <v>35</v>
      </c>
      <c r="S4193" s="236">
        <f t="shared" si="989"/>
        <v>6.6258891009016603</v>
      </c>
      <c r="T4193" s="236" t="e">
        <f t="shared" si="975"/>
        <v>#N/A</v>
      </c>
    </row>
    <row r="4194" spans="1:20" x14ac:dyDescent="0.2">
      <c r="A4194" s="53">
        <f t="shared" si="976"/>
        <v>4182</v>
      </c>
      <c r="B4194" s="239">
        <v>41.628</v>
      </c>
      <c r="C4194" s="3">
        <f t="shared" si="977"/>
        <v>41.621000000000002</v>
      </c>
      <c r="D4194" s="239">
        <v>6.1417000000000002</v>
      </c>
      <c r="E4194" s="239">
        <v>0.15040000000000001</v>
      </c>
      <c r="F4194" s="239">
        <v>0.4158</v>
      </c>
      <c r="G4194">
        <f t="shared" si="978"/>
        <v>6.2248600000000005</v>
      </c>
      <c r="H4194" s="235">
        <f t="shared" si="979"/>
        <v>2.4161185954382907</v>
      </c>
      <c r="I4194" s="236">
        <f t="shared" si="980"/>
        <v>19.837728841825903</v>
      </c>
      <c r="J4194" s="237">
        <f t="shared" si="985"/>
        <v>9.8377288418259035</v>
      </c>
      <c r="K4194" s="237">
        <f t="shared" si="981"/>
        <v>825.666112125636</v>
      </c>
      <c r="L4194" s="237">
        <f t="shared" si="986"/>
        <v>409.52497622752873</v>
      </c>
      <c r="M4194" s="236">
        <f t="shared" si="982"/>
        <v>13.18404053791976</v>
      </c>
      <c r="N4194" s="236">
        <f t="shared" si="983"/>
        <v>2.7856010197702257</v>
      </c>
      <c r="O4194" s="236">
        <f t="shared" si="987"/>
        <v>2.8799699475488909</v>
      </c>
      <c r="P4194" s="236" t="str">
        <f t="shared" si="988"/>
        <v>CLAY</v>
      </c>
      <c r="Q4194" s="236">
        <f t="shared" si="984"/>
        <v>449.93282398953039</v>
      </c>
      <c r="R4194" s="238">
        <v>35</v>
      </c>
      <c r="S4194" s="236">
        <f t="shared" si="989"/>
        <v>6.2805932891348899</v>
      </c>
      <c r="T4194" s="236" t="e">
        <f t="shared" si="975"/>
        <v>#N/A</v>
      </c>
    </row>
    <row r="4195" spans="1:20" x14ac:dyDescent="0.2">
      <c r="A4195" s="53">
        <f t="shared" si="976"/>
        <v>4183</v>
      </c>
      <c r="B4195" s="239">
        <v>41.637</v>
      </c>
      <c r="C4195" s="3">
        <f t="shared" si="977"/>
        <v>41.63</v>
      </c>
      <c r="D4195" s="239">
        <v>5.9181999999999997</v>
      </c>
      <c r="E4195" s="239">
        <v>0.15859999999999999</v>
      </c>
      <c r="F4195" s="239">
        <v>0.4042</v>
      </c>
      <c r="G4195">
        <f t="shared" si="978"/>
        <v>5.9990399999999999</v>
      </c>
      <c r="H4195" s="235">
        <f t="shared" si="979"/>
        <v>2.6437563343468287</v>
      </c>
      <c r="I4195" s="236">
        <f t="shared" si="980"/>
        <v>19.885535230369044</v>
      </c>
      <c r="J4195" s="237">
        <f t="shared" si="985"/>
        <v>9.8855352303690438</v>
      </c>
      <c r="K4195" s="237">
        <f t="shared" si="981"/>
        <v>827.83483164026336</v>
      </c>
      <c r="L4195" s="237">
        <f t="shared" si="986"/>
        <v>411.60403038687588</v>
      </c>
      <c r="M4195" s="236">
        <f t="shared" si="982"/>
        <v>12.563543567586558</v>
      </c>
      <c r="N4195" s="236">
        <f t="shared" si="983"/>
        <v>3.0669833208398227</v>
      </c>
      <c r="O4195" s="236">
        <f t="shared" si="987"/>
        <v>2.9212964669636445</v>
      </c>
      <c r="P4195" s="236" t="str">
        <f t="shared" si="988"/>
        <v>CLAY</v>
      </c>
      <c r="Q4195" s="236">
        <f t="shared" si="984"/>
        <v>430.93376402997802</v>
      </c>
      <c r="R4195" s="238">
        <v>35</v>
      </c>
      <c r="S4195" s="236">
        <f t="shared" si="989"/>
        <v>5.9133038625304764</v>
      </c>
      <c r="T4195" s="236" t="e">
        <f t="shared" si="975"/>
        <v>#N/A</v>
      </c>
    </row>
    <row r="4196" spans="1:20" x14ac:dyDescent="0.2">
      <c r="A4196" s="53">
        <f t="shared" si="976"/>
        <v>4184</v>
      </c>
      <c r="B4196" s="239">
        <v>41.648000000000003</v>
      </c>
      <c r="C4196" s="3">
        <f t="shared" si="977"/>
        <v>41.641000000000005</v>
      </c>
      <c r="D4196" s="239">
        <v>5.8795000000000002</v>
      </c>
      <c r="E4196" s="239">
        <v>0.16250000000000001</v>
      </c>
      <c r="F4196" s="239">
        <v>0.37459999999999999</v>
      </c>
      <c r="G4196">
        <f t="shared" si="978"/>
        <v>5.9544199999999998</v>
      </c>
      <c r="H4196" s="235">
        <f t="shared" si="979"/>
        <v>2.729065131448571</v>
      </c>
      <c r="I4196" s="236">
        <f t="shared" si="980"/>
        <v>19.911102658977118</v>
      </c>
      <c r="J4196" s="237">
        <f t="shared" si="985"/>
        <v>9.9111026589771178</v>
      </c>
      <c r="K4196" s="237">
        <f t="shared" si="981"/>
        <v>829.11822582246623</v>
      </c>
      <c r="L4196" s="237">
        <f t="shared" si="986"/>
        <v>412.77760354107903</v>
      </c>
      <c r="M4196" s="236">
        <f t="shared" si="982"/>
        <v>12.416617883841829</v>
      </c>
      <c r="N4196" s="236">
        <f t="shared" si="983"/>
        <v>3.1705450168556499</v>
      </c>
      <c r="O4196" s="236">
        <f t="shared" si="987"/>
        <v>2.9338817675300839</v>
      </c>
      <c r="P4196" s="236" t="str">
        <f t="shared" si="988"/>
        <v>CLAY</v>
      </c>
      <c r="Q4196" s="236">
        <f t="shared" si="984"/>
        <v>427.10848118146117</v>
      </c>
      <c r="R4196" s="238">
        <v>35</v>
      </c>
      <c r="S4196" s="236">
        <f t="shared" si="989"/>
        <v>5.8269884036039405</v>
      </c>
      <c r="T4196" s="236" t="e">
        <f t="shared" si="975"/>
        <v>#N/A</v>
      </c>
    </row>
    <row r="4197" spans="1:20" x14ac:dyDescent="0.2">
      <c r="A4197" s="53">
        <f t="shared" si="976"/>
        <v>4185</v>
      </c>
      <c r="B4197" s="239">
        <v>41.656999999999996</v>
      </c>
      <c r="C4197" s="3">
        <f t="shared" si="977"/>
        <v>41.65</v>
      </c>
      <c r="D4197" s="239">
        <v>5.7286000000000001</v>
      </c>
      <c r="E4197" s="239">
        <v>0.16159999999999999</v>
      </c>
      <c r="F4197" s="239">
        <v>0.318</v>
      </c>
      <c r="G4197">
        <f t="shared" si="978"/>
        <v>5.7922000000000002</v>
      </c>
      <c r="H4197" s="235">
        <f t="shared" si="979"/>
        <v>2.7899589102586235</v>
      </c>
      <c r="I4197" s="236">
        <f t="shared" si="980"/>
        <v>19.893793911124558</v>
      </c>
      <c r="J4197" s="237">
        <f t="shared" si="985"/>
        <v>9.8937939111245576</v>
      </c>
      <c r="K4197" s="237">
        <f t="shared" si="981"/>
        <v>828.57651639833784</v>
      </c>
      <c r="L4197" s="237">
        <f t="shared" si="986"/>
        <v>412.14577295571564</v>
      </c>
      <c r="M4197" s="236">
        <f t="shared" si="982"/>
        <v>12.043368655718313</v>
      </c>
      <c r="N4197" s="236">
        <f t="shared" si="983"/>
        <v>3.2556861037884604</v>
      </c>
      <c r="O4197" s="236">
        <f t="shared" si="987"/>
        <v>2.9513683833957076</v>
      </c>
      <c r="P4197" s="236" t="str">
        <f t="shared" si="988"/>
        <v>CLAY</v>
      </c>
      <c r="Q4197" s="236">
        <f t="shared" si="984"/>
        <v>413.63529030013848</v>
      </c>
      <c r="R4197" s="238">
        <v>35</v>
      </c>
      <c r="S4197" s="236">
        <f t="shared" si="989"/>
        <v>5.6088649657299268</v>
      </c>
      <c r="T4197" s="236" t="e">
        <f t="shared" si="975"/>
        <v>#N/A</v>
      </c>
    </row>
    <row r="4198" spans="1:20" x14ac:dyDescent="0.2">
      <c r="A4198" s="53">
        <f t="shared" si="976"/>
        <v>4186</v>
      </c>
      <c r="B4198" s="239">
        <v>41.667000000000002</v>
      </c>
      <c r="C4198" s="3">
        <f t="shared" si="977"/>
        <v>41.660000000000004</v>
      </c>
      <c r="D4198" s="239">
        <v>5.7808000000000002</v>
      </c>
      <c r="E4198" s="239">
        <v>0.16059999999999999</v>
      </c>
      <c r="F4198" s="239">
        <v>0.31759999999999999</v>
      </c>
      <c r="G4198">
        <f t="shared" si="978"/>
        <v>5.8443199999999997</v>
      </c>
      <c r="H4198" s="235">
        <f t="shared" si="979"/>
        <v>2.7479672570974896</v>
      </c>
      <c r="I4198" s="236">
        <f t="shared" si="980"/>
        <v>19.890016603480561</v>
      </c>
      <c r="J4198" s="237">
        <f t="shared" si="985"/>
        <v>9.8900166034805608</v>
      </c>
      <c r="K4198" s="237">
        <f t="shared" si="981"/>
        <v>828.61809170100025</v>
      </c>
      <c r="L4198" s="237">
        <f t="shared" si="986"/>
        <v>412.08732181722456</v>
      </c>
      <c r="M4198" s="236">
        <f t="shared" si="982"/>
        <v>12.171454065077114</v>
      </c>
      <c r="N4198" s="236">
        <f t="shared" si="983"/>
        <v>3.2019446716773703</v>
      </c>
      <c r="O4198" s="236">
        <f t="shared" si="987"/>
        <v>2.9434069415250557</v>
      </c>
      <c r="P4198" s="236" t="str">
        <f t="shared" si="988"/>
        <v>CLAY</v>
      </c>
      <c r="Q4198" s="236">
        <f t="shared" si="984"/>
        <v>417.97515902491659</v>
      </c>
      <c r="R4198" s="238">
        <v>35</v>
      </c>
      <c r="S4198" s="236">
        <f t="shared" si="989"/>
        <v>5.6835291160393409</v>
      </c>
      <c r="T4198" s="236" t="e">
        <f t="shared" si="975"/>
        <v>#N/A</v>
      </c>
    </row>
    <row r="4199" spans="1:20" x14ac:dyDescent="0.2">
      <c r="A4199" s="53">
        <f t="shared" si="976"/>
        <v>4187</v>
      </c>
      <c r="B4199" s="239">
        <v>41.676000000000002</v>
      </c>
      <c r="C4199" s="3">
        <f t="shared" si="977"/>
        <v>41.669000000000004</v>
      </c>
      <c r="D4199" s="239">
        <v>5.8263999999999996</v>
      </c>
      <c r="E4199" s="239">
        <v>0.17080000000000001</v>
      </c>
      <c r="F4199" s="239">
        <v>0.39100000000000001</v>
      </c>
      <c r="G4199">
        <f t="shared" si="978"/>
        <v>5.9045999999999994</v>
      </c>
      <c r="H4199" s="235">
        <f t="shared" si="979"/>
        <v>2.8926599600311622</v>
      </c>
      <c r="I4199" s="236">
        <f t="shared" si="980"/>
        <v>19.966231727507047</v>
      </c>
      <c r="J4199" s="237">
        <f t="shared" si="985"/>
        <v>9.9662317275070471</v>
      </c>
      <c r="K4199" s="237">
        <f t="shared" si="981"/>
        <v>831.97290985349127</v>
      </c>
      <c r="L4199" s="237">
        <f t="shared" si="986"/>
        <v>415.35267347558374</v>
      </c>
      <c r="M4199" s="236">
        <f t="shared" si="982"/>
        <v>12.212819163290398</v>
      </c>
      <c r="N4199" s="236">
        <f t="shared" si="983"/>
        <v>3.3670915871536486</v>
      </c>
      <c r="O4199" s="236">
        <f t="shared" si="987"/>
        <v>2.9550746382105912</v>
      </c>
      <c r="P4199" s="236" t="str">
        <f t="shared" si="988"/>
        <v>CLAY</v>
      </c>
      <c r="Q4199" s="236">
        <f t="shared" si="984"/>
        <v>422.71892417887574</v>
      </c>
      <c r="R4199" s="238">
        <v>35</v>
      </c>
      <c r="S4199" s="236">
        <f t="shared" si="989"/>
        <v>5.7076839467190759</v>
      </c>
      <c r="T4199" s="236" t="e">
        <f t="shared" si="975"/>
        <v>#N/A</v>
      </c>
    </row>
    <row r="4200" spans="1:20" x14ac:dyDescent="0.2">
      <c r="A4200" s="53">
        <f t="shared" si="976"/>
        <v>4188</v>
      </c>
      <c r="B4200" s="239">
        <v>41.686999999999998</v>
      </c>
      <c r="C4200" s="3">
        <f t="shared" si="977"/>
        <v>41.68</v>
      </c>
      <c r="D4200" s="239">
        <v>5.9802</v>
      </c>
      <c r="E4200" s="239">
        <v>0.17760000000000001</v>
      </c>
      <c r="F4200" s="239">
        <v>0.4738</v>
      </c>
      <c r="G4200">
        <f t="shared" si="978"/>
        <v>6.0749599999999999</v>
      </c>
      <c r="H4200" s="235">
        <f t="shared" si="979"/>
        <v>2.9234760393484072</v>
      </c>
      <c r="I4200" s="236">
        <f t="shared" si="980"/>
        <v>20.023128130715371</v>
      </c>
      <c r="J4200" s="237">
        <f t="shared" si="985"/>
        <v>10.023128130715371</v>
      </c>
      <c r="K4200" s="237">
        <f t="shared" si="981"/>
        <v>834.56398048821666</v>
      </c>
      <c r="L4200" s="237">
        <f t="shared" si="986"/>
        <v>417.83414238513166</v>
      </c>
      <c r="M4200" s="236">
        <f t="shared" si="982"/>
        <v>12.541809028812049</v>
      </c>
      <c r="N4200" s="236">
        <f t="shared" si="983"/>
        <v>3.3890568449165785</v>
      </c>
      <c r="O4200" s="236">
        <f t="shared" si="987"/>
        <v>2.9474482882216853</v>
      </c>
      <c r="P4200" s="236" t="str">
        <f t="shared" si="988"/>
        <v>CLAY</v>
      </c>
      <c r="Q4200" s="236">
        <f t="shared" si="984"/>
        <v>436.6996682926486</v>
      </c>
      <c r="R4200" s="238">
        <v>35</v>
      </c>
      <c r="S4200" s="236">
        <f t="shared" si="989"/>
        <v>5.9005193397183113</v>
      </c>
      <c r="T4200" s="236" t="e">
        <f t="shared" si="975"/>
        <v>#N/A</v>
      </c>
    </row>
    <row r="4201" spans="1:20" x14ac:dyDescent="0.2">
      <c r="A4201" s="53">
        <f t="shared" si="976"/>
        <v>4189</v>
      </c>
      <c r="B4201" s="239">
        <v>41.695999999999998</v>
      </c>
      <c r="C4201" s="3">
        <f t="shared" si="977"/>
        <v>41.689</v>
      </c>
      <c r="D4201" s="239">
        <v>6.4779999999999998</v>
      </c>
      <c r="E4201" s="239">
        <v>0.17280000000000001</v>
      </c>
      <c r="F4201" s="239">
        <v>0.61970000000000003</v>
      </c>
      <c r="G4201">
        <f t="shared" si="978"/>
        <v>6.6019399999999999</v>
      </c>
      <c r="H4201" s="235">
        <f t="shared" si="979"/>
        <v>2.6174124575503566</v>
      </c>
      <c r="I4201" s="236">
        <f t="shared" si="980"/>
        <v>20.023515563104919</v>
      </c>
      <c r="J4201" s="237">
        <f t="shared" si="985"/>
        <v>10.023515563104919</v>
      </c>
      <c r="K4201" s="237">
        <f t="shared" si="981"/>
        <v>834.76034031028098</v>
      </c>
      <c r="L4201" s="237">
        <f t="shared" si="986"/>
        <v>417.94050491922269</v>
      </c>
      <c r="M4201" s="236">
        <f t="shared" si="982"/>
        <v>13.799044581248157</v>
      </c>
      <c r="N4201" s="236">
        <f t="shared" si="983"/>
        <v>2.9962652491616133</v>
      </c>
      <c r="O4201" s="236">
        <f t="shared" si="987"/>
        <v>2.8823580918588045</v>
      </c>
      <c r="P4201" s="236" t="str">
        <f t="shared" si="988"/>
        <v>CLAY</v>
      </c>
      <c r="Q4201" s="236">
        <f t="shared" si="984"/>
        <v>480.59830497414322</v>
      </c>
      <c r="R4201" s="238">
        <v>35</v>
      </c>
      <c r="S4201" s="236">
        <f t="shared" si="989"/>
        <v>6.6489226533923098</v>
      </c>
      <c r="T4201" s="236" t="e">
        <f t="shared" si="975"/>
        <v>#N/A</v>
      </c>
    </row>
    <row r="4202" spans="1:20" x14ac:dyDescent="0.2">
      <c r="A4202" s="53">
        <f t="shared" si="976"/>
        <v>4190</v>
      </c>
      <c r="B4202" s="239">
        <v>41.706000000000003</v>
      </c>
      <c r="C4202" s="3">
        <f t="shared" si="977"/>
        <v>41.699000000000005</v>
      </c>
      <c r="D4202" s="239">
        <v>7.3821000000000003</v>
      </c>
      <c r="E4202" s="239">
        <v>0.16769999999999999</v>
      </c>
      <c r="F4202" s="239">
        <v>0.50539999999999996</v>
      </c>
      <c r="G4202">
        <f t="shared" si="978"/>
        <v>7.4831799999999999</v>
      </c>
      <c r="H4202" s="235">
        <f t="shared" si="979"/>
        <v>2.2410258740268172</v>
      </c>
      <c r="I4202" s="236">
        <f t="shared" si="980"/>
        <v>20.03735989607874</v>
      </c>
      <c r="J4202" s="237">
        <f t="shared" si="985"/>
        <v>10.03735989607874</v>
      </c>
      <c r="K4202" s="237">
        <f t="shared" si="981"/>
        <v>835.53787030658748</v>
      </c>
      <c r="L4202" s="237">
        <f t="shared" si="986"/>
        <v>418.61813182585996</v>
      </c>
      <c r="M4202" s="236">
        <f t="shared" si="982"/>
        <v>15.879967025553377</v>
      </c>
      <c r="N4202" s="236">
        <f t="shared" si="983"/>
        <v>2.5226989769940316</v>
      </c>
      <c r="O4202" s="236">
        <f t="shared" si="987"/>
        <v>2.7891738976287281</v>
      </c>
      <c r="P4202" s="236" t="str">
        <f t="shared" si="988"/>
        <v>CLAY</v>
      </c>
      <c r="Q4202" s="236">
        <f t="shared" si="984"/>
        <v>553.97017747445113</v>
      </c>
      <c r="R4202" s="238">
        <v>35</v>
      </c>
      <c r="S4202" s="236">
        <f t="shared" si="989"/>
        <v>7.9250498744976028</v>
      </c>
      <c r="T4202" s="236" t="e">
        <f t="shared" si="975"/>
        <v>#N/A</v>
      </c>
    </row>
    <row r="4203" spans="1:20" x14ac:dyDescent="0.2">
      <c r="A4203" s="53">
        <f t="shared" si="976"/>
        <v>4191</v>
      </c>
      <c r="B4203" s="239">
        <v>41.715000000000003</v>
      </c>
      <c r="C4203" s="3">
        <f t="shared" si="977"/>
        <v>41.708000000000006</v>
      </c>
      <c r="D4203" s="239">
        <v>8.2649000000000008</v>
      </c>
      <c r="E4203" s="239">
        <v>0.1658</v>
      </c>
      <c r="F4203" s="239">
        <v>0.47510000000000002</v>
      </c>
      <c r="G4203">
        <f t="shared" si="978"/>
        <v>8.3599200000000007</v>
      </c>
      <c r="H4203" s="235">
        <f t="shared" si="979"/>
        <v>1.9832725672015998</v>
      </c>
      <c r="I4203" s="236">
        <f t="shared" si="980"/>
        <v>20.06730318450294</v>
      </c>
      <c r="J4203" s="237">
        <f t="shared" si="985"/>
        <v>10.06730318450294</v>
      </c>
      <c r="K4203" s="237">
        <f t="shared" si="981"/>
        <v>836.96708121924871</v>
      </c>
      <c r="L4203" s="237">
        <f t="shared" si="986"/>
        <v>419.95755234154018</v>
      </c>
      <c r="M4203" s="236">
        <f t="shared" si="982"/>
        <v>17.913603117351574</v>
      </c>
      <c r="N4203" s="236">
        <f t="shared" si="983"/>
        <v>2.2039218082315384</v>
      </c>
      <c r="O4203" s="236">
        <f t="shared" si="987"/>
        <v>2.7125375843358737</v>
      </c>
      <c r="P4203" s="236" t="str">
        <f t="shared" si="988"/>
        <v>CLAY</v>
      </c>
      <c r="Q4203" s="236">
        <f t="shared" si="984"/>
        <v>626.91274323172922</v>
      </c>
      <c r="R4203" s="238">
        <v>35</v>
      </c>
      <c r="S4203" s="236">
        <f t="shared" si="989"/>
        <v>9.2133738472065012</v>
      </c>
      <c r="T4203" s="236" t="e">
        <f t="shared" si="975"/>
        <v>#N/A</v>
      </c>
    </row>
    <row r="4204" spans="1:20" x14ac:dyDescent="0.2">
      <c r="A4204" s="53">
        <f t="shared" si="976"/>
        <v>4192</v>
      </c>
      <c r="B4204" s="239">
        <v>41.725000000000001</v>
      </c>
      <c r="C4204" s="3">
        <f t="shared" si="977"/>
        <v>41.718000000000004</v>
      </c>
      <c r="D4204" s="239">
        <v>8.8233999999999995</v>
      </c>
      <c r="E4204" s="239">
        <v>0.16769999999999999</v>
      </c>
      <c r="F4204" s="239">
        <v>0.41049999999999998</v>
      </c>
      <c r="G4204">
        <f t="shared" si="978"/>
        <v>8.9055</v>
      </c>
      <c r="H4204" s="235">
        <f t="shared" si="979"/>
        <v>1.8831059457638535</v>
      </c>
      <c r="I4204" s="236">
        <f t="shared" si="980"/>
        <v>20.105374800602487</v>
      </c>
      <c r="J4204" s="237">
        <f t="shared" si="985"/>
        <v>10.105374800602487</v>
      </c>
      <c r="K4204" s="237">
        <f t="shared" si="981"/>
        <v>838.75602593153462</v>
      </c>
      <c r="L4204" s="237">
        <f t="shared" si="986"/>
        <v>421.64676355513876</v>
      </c>
      <c r="M4204" s="236">
        <f t="shared" si="982"/>
        <v>19.131521148302557</v>
      </c>
      <c r="N4204" s="236">
        <f t="shared" si="983"/>
        <v>2.0789056965126465</v>
      </c>
      <c r="O4204" s="236">
        <f t="shared" si="987"/>
        <v>2.6745796081491919</v>
      </c>
      <c r="P4204" s="236" t="str">
        <f t="shared" si="988"/>
        <v>CLAY</v>
      </c>
      <c r="Q4204" s="236">
        <f t="shared" si="984"/>
        <v>672.22866450570552</v>
      </c>
      <c r="R4204" s="238">
        <v>35</v>
      </c>
      <c r="S4204" s="236">
        <f t="shared" si="989"/>
        <v>10.002922094064841</v>
      </c>
      <c r="T4204" s="236" t="e">
        <f t="shared" si="975"/>
        <v>#N/A</v>
      </c>
    </row>
    <row r="4205" spans="1:20" x14ac:dyDescent="0.2">
      <c r="A4205" s="53">
        <f t="shared" si="976"/>
        <v>4193</v>
      </c>
      <c r="B4205" s="239">
        <v>41.734999999999999</v>
      </c>
      <c r="C4205" s="3">
        <f t="shared" si="977"/>
        <v>41.728000000000002</v>
      </c>
      <c r="D4205" s="239">
        <v>9.1351999999999993</v>
      </c>
      <c r="E4205" s="239">
        <v>0.16339999999999999</v>
      </c>
      <c r="F4205" s="239">
        <v>0.38579999999999998</v>
      </c>
      <c r="G4205">
        <f t="shared" si="978"/>
        <v>9.2123599999999985</v>
      </c>
      <c r="H4205" s="235">
        <f t="shared" si="979"/>
        <v>1.7737040237246482</v>
      </c>
      <c r="I4205" s="236">
        <f t="shared" si="980"/>
        <v>20.088157406172336</v>
      </c>
      <c r="J4205" s="237">
        <f t="shared" si="985"/>
        <v>10.088157406172336</v>
      </c>
      <c r="K4205" s="237">
        <f t="shared" si="981"/>
        <v>838.23863224475929</v>
      </c>
      <c r="L4205" s="237">
        <f t="shared" si="986"/>
        <v>421.0292493466024</v>
      </c>
      <c r="M4205" s="236">
        <f t="shared" si="982"/>
        <v>19.889642776009229</v>
      </c>
      <c r="N4205" s="236">
        <f t="shared" si="983"/>
        <v>1.9512494842644117</v>
      </c>
      <c r="O4205" s="236">
        <f t="shared" si="987"/>
        <v>2.6449774169334503</v>
      </c>
      <c r="P4205" s="236" t="str">
        <f t="shared" si="988"/>
        <v>CLAY</v>
      </c>
      <c r="Q4205" s="236">
        <f t="shared" si="984"/>
        <v>697.84344731293652</v>
      </c>
      <c r="R4205" s="238">
        <v>35</v>
      </c>
      <c r="S4205" s="236">
        <f t="shared" si="989"/>
        <v>10.500832658055998</v>
      </c>
      <c r="T4205" s="236" t="e">
        <f t="shared" si="975"/>
        <v>#N/A</v>
      </c>
    </row>
    <row r="4206" spans="1:20" x14ac:dyDescent="0.2">
      <c r="A4206" s="53">
        <f t="shared" si="976"/>
        <v>4194</v>
      </c>
      <c r="B4206" s="239">
        <v>41.744</v>
      </c>
      <c r="C4206" s="3">
        <f t="shared" si="977"/>
        <v>41.737000000000002</v>
      </c>
      <c r="D4206" s="239">
        <v>8.9886999999999997</v>
      </c>
      <c r="E4206" s="239">
        <v>0.16289999999999999</v>
      </c>
      <c r="F4206" s="239">
        <v>0.36509999999999998</v>
      </c>
      <c r="G4206">
        <f t="shared" si="978"/>
        <v>9.0617199999999993</v>
      </c>
      <c r="H4206" s="235">
        <f t="shared" si="979"/>
        <v>1.7976719651456898</v>
      </c>
      <c r="I4206" s="236">
        <f t="shared" si="980"/>
        <v>20.078119556839678</v>
      </c>
      <c r="J4206" s="237">
        <f t="shared" si="985"/>
        <v>10.078119556839678</v>
      </c>
      <c r="K4206" s="237">
        <f t="shared" si="981"/>
        <v>838.00047594381761</v>
      </c>
      <c r="L4206" s="237">
        <f t="shared" si="986"/>
        <v>420.7010227807155</v>
      </c>
      <c r="M4206" s="236">
        <f t="shared" si="982"/>
        <v>19.547657549534126</v>
      </c>
      <c r="N4206" s="236">
        <f t="shared" si="983"/>
        <v>1.9808554939584431</v>
      </c>
      <c r="O4206" s="236">
        <f t="shared" si="987"/>
        <v>2.6548955929791029</v>
      </c>
      <c r="P4206" s="236" t="str">
        <f t="shared" si="988"/>
        <v>CLAY</v>
      </c>
      <c r="Q4206" s="236">
        <f t="shared" si="984"/>
        <v>685.30996033801512</v>
      </c>
      <c r="R4206" s="238">
        <v>35</v>
      </c>
      <c r="S4206" s="236">
        <f t="shared" si="989"/>
        <v>10.275628895645648</v>
      </c>
      <c r="T4206" s="236" t="e">
        <f t="shared" si="975"/>
        <v>#N/A</v>
      </c>
    </row>
    <row r="4207" spans="1:20" x14ac:dyDescent="0.2">
      <c r="A4207" s="53">
        <f t="shared" si="976"/>
        <v>4195</v>
      </c>
      <c r="B4207" s="239">
        <v>41.753999999999998</v>
      </c>
      <c r="C4207" s="3">
        <f t="shared" si="977"/>
        <v>41.747</v>
      </c>
      <c r="D4207" s="239">
        <v>8.6489999999999991</v>
      </c>
      <c r="E4207" s="239">
        <v>0.17480000000000001</v>
      </c>
      <c r="F4207" s="239">
        <v>0.43969999999999998</v>
      </c>
      <c r="G4207">
        <f t="shared" si="978"/>
        <v>8.7369399999999988</v>
      </c>
      <c r="H4207" s="235">
        <f t="shared" si="979"/>
        <v>2.000700474079026</v>
      </c>
      <c r="I4207" s="236">
        <f t="shared" si="980"/>
        <v>20.146528328714158</v>
      </c>
      <c r="J4207" s="237">
        <f t="shared" si="985"/>
        <v>10.146528328714158</v>
      </c>
      <c r="K4207" s="237">
        <f t="shared" si="981"/>
        <v>841.05711813882999</v>
      </c>
      <c r="L4207" s="237">
        <f t="shared" si="986"/>
        <v>423.65814383713092</v>
      </c>
      <c r="M4207" s="236">
        <f t="shared" si="982"/>
        <v>18.637391955568365</v>
      </c>
      <c r="N4207" s="236">
        <f t="shared" si="983"/>
        <v>2.2138119652402599</v>
      </c>
      <c r="O4207" s="236">
        <f t="shared" si="987"/>
        <v>2.6996242411930549</v>
      </c>
      <c r="P4207" s="236" t="str">
        <f t="shared" si="988"/>
        <v>CLAY</v>
      </c>
      <c r="Q4207" s="236">
        <f t="shared" si="984"/>
        <v>657.99024015509747</v>
      </c>
      <c r="R4207" s="238">
        <v>35</v>
      </c>
      <c r="S4207" s="236">
        <f t="shared" si="989"/>
        <v>9.6810270177142979</v>
      </c>
      <c r="T4207" s="236" t="e">
        <f t="shared" si="975"/>
        <v>#N/A</v>
      </c>
    </row>
    <row r="4208" spans="1:20" x14ac:dyDescent="0.2">
      <c r="A4208" s="53">
        <f t="shared" si="976"/>
        <v>4196</v>
      </c>
      <c r="B4208" s="239">
        <v>41.762999999999998</v>
      </c>
      <c r="C4208" s="3">
        <f t="shared" si="977"/>
        <v>41.756</v>
      </c>
      <c r="D4208" s="239">
        <v>8.1601999999999997</v>
      </c>
      <c r="E4208" s="239">
        <v>0.18659999999999999</v>
      </c>
      <c r="F4208" s="239">
        <v>0.37319999999999998</v>
      </c>
      <c r="G4208">
        <f t="shared" si="978"/>
        <v>8.2348400000000002</v>
      </c>
      <c r="H4208" s="235">
        <f t="shared" si="979"/>
        <v>2.2659820955841279</v>
      </c>
      <c r="I4208" s="236">
        <f t="shared" si="980"/>
        <v>20.199994129651756</v>
      </c>
      <c r="J4208" s="237">
        <f t="shared" si="985"/>
        <v>10.199994129651756</v>
      </c>
      <c r="K4208" s="237">
        <f t="shared" si="981"/>
        <v>843.47095487773879</v>
      </c>
      <c r="L4208" s="237">
        <f t="shared" si="986"/>
        <v>425.98235483664627</v>
      </c>
      <c r="M4208" s="236">
        <f t="shared" si="982"/>
        <v>17.351350264159812</v>
      </c>
      <c r="N4208" s="236">
        <f t="shared" si="983"/>
        <v>2.5245661373536983</v>
      </c>
      <c r="O4208" s="236">
        <f t="shared" si="987"/>
        <v>2.7581450089504504</v>
      </c>
      <c r="P4208" s="236" t="str">
        <f t="shared" si="988"/>
        <v>CLAY</v>
      </c>
      <c r="Q4208" s="236">
        <f t="shared" si="984"/>
        <v>615.94742042685505</v>
      </c>
      <c r="R4208" s="238">
        <v>35</v>
      </c>
      <c r="S4208" s="236">
        <f t="shared" si="989"/>
        <v>8.8533290255266746</v>
      </c>
      <c r="T4208" s="236" t="e">
        <f t="shared" si="975"/>
        <v>#N/A</v>
      </c>
    </row>
    <row r="4209" spans="1:20" x14ac:dyDescent="0.2">
      <c r="A4209" s="53">
        <f t="shared" si="976"/>
        <v>4197</v>
      </c>
      <c r="B4209" s="239">
        <v>41.773000000000003</v>
      </c>
      <c r="C4209" s="3">
        <f t="shared" si="977"/>
        <v>41.766000000000005</v>
      </c>
      <c r="D4209" s="239">
        <v>7.851</v>
      </c>
      <c r="E4209" s="239">
        <v>0.19639999999999999</v>
      </c>
      <c r="F4209" s="239">
        <v>0.25040000000000001</v>
      </c>
      <c r="G4209">
        <f t="shared" si="978"/>
        <v>7.9010800000000003</v>
      </c>
      <c r="H4209" s="235">
        <f t="shared" si="979"/>
        <v>2.4857361272129883</v>
      </c>
      <c r="I4209" s="236">
        <f t="shared" si="980"/>
        <v>20.243842872922698</v>
      </c>
      <c r="J4209" s="237">
        <f t="shared" si="985"/>
        <v>10.243842872922698</v>
      </c>
      <c r="K4209" s="237">
        <f t="shared" si="981"/>
        <v>845.50434143048949</v>
      </c>
      <c r="L4209" s="237">
        <f t="shared" si="986"/>
        <v>427.91604833059989</v>
      </c>
      <c r="M4209" s="236">
        <f t="shared" si="982"/>
        <v>16.488224001167879</v>
      </c>
      <c r="N4209" s="236">
        <f t="shared" si="983"/>
        <v>2.7836141160425072</v>
      </c>
      <c r="O4209" s="236">
        <f t="shared" si="987"/>
        <v>2.8010977767942626</v>
      </c>
      <c r="P4209" s="236" t="str">
        <f t="shared" si="988"/>
        <v>CLAY</v>
      </c>
      <c r="Q4209" s="236">
        <f t="shared" si="984"/>
        <v>587.9646382141259</v>
      </c>
      <c r="R4209" s="238">
        <v>35</v>
      </c>
      <c r="S4209" s="236">
        <f t="shared" si="989"/>
        <v>8.3062951188969212</v>
      </c>
      <c r="T4209" s="236" t="e">
        <f t="shared" si="975"/>
        <v>#N/A</v>
      </c>
    </row>
    <row r="4210" spans="1:20" x14ac:dyDescent="0.2">
      <c r="A4210" s="53">
        <f t="shared" si="976"/>
        <v>4198</v>
      </c>
      <c r="B4210" s="239">
        <v>41.783000000000001</v>
      </c>
      <c r="C4210" s="3">
        <f t="shared" si="977"/>
        <v>41.776000000000003</v>
      </c>
      <c r="D4210" s="239">
        <v>7.7850000000000001</v>
      </c>
      <c r="E4210" s="239">
        <v>0.1915</v>
      </c>
      <c r="F4210" s="239">
        <v>0.2215</v>
      </c>
      <c r="G4210">
        <f t="shared" si="978"/>
        <v>7.8292999999999999</v>
      </c>
      <c r="H4210" s="235">
        <f t="shared" si="979"/>
        <v>2.4459402500862146</v>
      </c>
      <c r="I4210" s="236">
        <f t="shared" si="980"/>
        <v>20.210649396860944</v>
      </c>
      <c r="J4210" s="237">
        <f t="shared" si="985"/>
        <v>10.210649396860944</v>
      </c>
      <c r="K4210" s="237">
        <f t="shared" si="981"/>
        <v>844.32008920326291</v>
      </c>
      <c r="L4210" s="237">
        <f t="shared" si="986"/>
        <v>426.63156374904082</v>
      </c>
      <c r="M4210" s="236">
        <f t="shared" si="982"/>
        <v>16.372393663084758</v>
      </c>
      <c r="N4210" s="236">
        <f t="shared" si="983"/>
        <v>2.7415970045095905</v>
      </c>
      <c r="O4210" s="236">
        <f t="shared" si="987"/>
        <v>2.7996438804353367</v>
      </c>
      <c r="P4210" s="236" t="str">
        <f t="shared" si="988"/>
        <v>CLAY</v>
      </c>
      <c r="Q4210" s="236">
        <f t="shared" si="984"/>
        <v>582.08165923306149</v>
      </c>
      <c r="R4210" s="238">
        <v>35</v>
      </c>
      <c r="S4210" s="236">
        <f t="shared" si="989"/>
        <v>8.2334192730209494</v>
      </c>
      <c r="T4210" s="236" t="e">
        <f t="shared" si="975"/>
        <v>#N/A</v>
      </c>
    </row>
    <row r="4211" spans="1:20" x14ac:dyDescent="0.2">
      <c r="A4211" s="53">
        <f t="shared" si="976"/>
        <v>4199</v>
      </c>
      <c r="B4211" s="239">
        <v>41.792999999999999</v>
      </c>
      <c r="C4211" s="3">
        <f t="shared" si="977"/>
        <v>41.786000000000001</v>
      </c>
      <c r="D4211" s="239">
        <v>7.8356000000000003</v>
      </c>
      <c r="E4211" s="239">
        <v>0.192</v>
      </c>
      <c r="F4211" s="239">
        <v>0.1903</v>
      </c>
      <c r="G4211">
        <f t="shared" si="978"/>
        <v>7.8736600000000001</v>
      </c>
      <c r="H4211" s="235">
        <f t="shared" si="979"/>
        <v>2.4385101718895661</v>
      </c>
      <c r="I4211" s="236">
        <f t="shared" si="980"/>
        <v>20.215915363340553</v>
      </c>
      <c r="J4211" s="237">
        <f t="shared" si="985"/>
        <v>10.215915363340553</v>
      </c>
      <c r="K4211" s="237">
        <f t="shared" si="981"/>
        <v>844.7422393725484</v>
      </c>
      <c r="L4211" s="237">
        <f t="shared" si="986"/>
        <v>426.95375078009175</v>
      </c>
      <c r="M4211" s="236">
        <f t="shared" si="982"/>
        <v>16.462948850513296</v>
      </c>
      <c r="N4211" s="236">
        <f t="shared" si="983"/>
        <v>2.7315727191387809</v>
      </c>
      <c r="O4211" s="236">
        <f t="shared" si="987"/>
        <v>2.7967715531242558</v>
      </c>
      <c r="P4211" s="236" t="str">
        <f t="shared" si="988"/>
        <v>CLAY</v>
      </c>
      <c r="Q4211" s="236">
        <f t="shared" si="984"/>
        <v>585.74314671895434</v>
      </c>
      <c r="R4211" s="238">
        <v>35</v>
      </c>
      <c r="S4211" s="236">
        <f t="shared" si="989"/>
        <v>8.2903820483902866</v>
      </c>
      <c r="T4211" s="236" t="e">
        <f t="shared" si="975"/>
        <v>#N/A</v>
      </c>
    </row>
    <row r="4212" spans="1:20" x14ac:dyDescent="0.2">
      <c r="A4212" s="53">
        <f t="shared" si="976"/>
        <v>4200</v>
      </c>
      <c r="B4212" s="239">
        <v>41.802</v>
      </c>
      <c r="C4212" s="3">
        <f t="shared" si="977"/>
        <v>41.795000000000002</v>
      </c>
      <c r="D4212" s="239">
        <v>7.9336000000000002</v>
      </c>
      <c r="E4212" s="239">
        <v>0.2009</v>
      </c>
      <c r="F4212" s="239">
        <v>0.16750000000000001</v>
      </c>
      <c r="G4212">
        <f t="shared" si="978"/>
        <v>7.9671000000000003</v>
      </c>
      <c r="H4212" s="235">
        <f t="shared" si="979"/>
        <v>2.5216201629200086</v>
      </c>
      <c r="I4212" s="236">
        <f t="shared" si="980"/>
        <v>20.273659125071362</v>
      </c>
      <c r="J4212" s="237">
        <f t="shared" si="985"/>
        <v>10.273659125071362</v>
      </c>
      <c r="K4212" s="237">
        <f t="shared" si="981"/>
        <v>847.33758313235762</v>
      </c>
      <c r="L4212" s="237">
        <f t="shared" si="986"/>
        <v>429.45949874623307</v>
      </c>
      <c r="M4212" s="236">
        <f t="shared" si="982"/>
        <v>16.578425759945059</v>
      </c>
      <c r="N4212" s="236">
        <f t="shared" si="983"/>
        <v>2.8217233699265272</v>
      </c>
      <c r="O4212" s="236">
        <f t="shared" si="987"/>
        <v>2.8027083128189467</v>
      </c>
      <c r="P4212" s="236" t="str">
        <f t="shared" si="988"/>
        <v>CLAY</v>
      </c>
      <c r="Q4212" s="236">
        <f t="shared" si="984"/>
        <v>593.31353473897025</v>
      </c>
      <c r="R4212" s="238">
        <v>35</v>
      </c>
      <c r="S4212" s="236">
        <f t="shared" si="989"/>
        <v>8.3631352376012593</v>
      </c>
      <c r="T4212" s="236" t="e">
        <f t="shared" si="975"/>
        <v>#N/A</v>
      </c>
    </row>
    <row r="4213" spans="1:20" x14ac:dyDescent="0.2">
      <c r="A4213" s="53">
        <f t="shared" si="976"/>
        <v>4201</v>
      </c>
      <c r="B4213" s="239">
        <v>41.813000000000002</v>
      </c>
      <c r="C4213" s="3">
        <f t="shared" si="977"/>
        <v>41.806000000000004</v>
      </c>
      <c r="D4213" s="239">
        <v>8.1831999999999994</v>
      </c>
      <c r="E4213" s="239">
        <v>0.2177</v>
      </c>
      <c r="F4213" s="239">
        <v>0.2994</v>
      </c>
      <c r="G4213">
        <f t="shared" si="978"/>
        <v>8.2430799999999991</v>
      </c>
      <c r="H4213" s="235">
        <f t="shared" si="979"/>
        <v>2.6410031201929378</v>
      </c>
      <c r="I4213" s="236">
        <f t="shared" si="980"/>
        <v>20.381141376059418</v>
      </c>
      <c r="J4213" s="237">
        <f t="shared" si="985"/>
        <v>10.381141376059418</v>
      </c>
      <c r="K4213" s="237">
        <f t="shared" si="981"/>
        <v>852.05399636754009</v>
      </c>
      <c r="L4213" s="237">
        <f t="shared" si="986"/>
        <v>434.06666435717244</v>
      </c>
      <c r="M4213" s="236">
        <f t="shared" si="982"/>
        <v>17.027398348081256</v>
      </c>
      <c r="N4213" s="236">
        <f t="shared" si="983"/>
        <v>2.945463862432729</v>
      </c>
      <c r="O4213" s="236">
        <f t="shared" si="987"/>
        <v>2.8045850262491494</v>
      </c>
      <c r="P4213" s="236" t="str">
        <f t="shared" si="988"/>
        <v>CLAY</v>
      </c>
      <c r="Q4213" s="236">
        <f t="shared" si="984"/>
        <v>615.91883363603836</v>
      </c>
      <c r="R4213" s="238">
        <v>35</v>
      </c>
      <c r="S4213" s="236">
        <f t="shared" si="989"/>
        <v>8.6471975145380995</v>
      </c>
      <c r="T4213" s="236" t="e">
        <f t="shared" si="975"/>
        <v>#N/A</v>
      </c>
    </row>
    <row r="4214" spans="1:20" x14ac:dyDescent="0.2">
      <c r="A4214" s="53">
        <f t="shared" si="976"/>
        <v>4202</v>
      </c>
      <c r="B4214" s="239">
        <v>41.823</v>
      </c>
      <c r="C4214" s="3">
        <f t="shared" si="977"/>
        <v>41.816000000000003</v>
      </c>
      <c r="D4214" s="239">
        <v>8.5067000000000004</v>
      </c>
      <c r="E4214" s="239">
        <v>0.2354</v>
      </c>
      <c r="F4214" s="239">
        <v>0.35170000000000001</v>
      </c>
      <c r="G4214">
        <f t="shared" si="978"/>
        <v>8.5770400000000002</v>
      </c>
      <c r="H4214" s="235">
        <f t="shared" si="979"/>
        <v>2.7445365767211065</v>
      </c>
      <c r="I4214" s="236">
        <f t="shared" si="980"/>
        <v>20.488324184270112</v>
      </c>
      <c r="J4214" s="237">
        <f t="shared" si="985"/>
        <v>10.488324184270112</v>
      </c>
      <c r="K4214" s="237">
        <f t="shared" si="981"/>
        <v>856.73976408943906</v>
      </c>
      <c r="L4214" s="237">
        <f t="shared" si="986"/>
        <v>438.65318235872894</v>
      </c>
      <c r="M4214" s="236">
        <f t="shared" si="982"/>
        <v>17.600009634939635</v>
      </c>
      <c r="N4214" s="236">
        <f t="shared" si="983"/>
        <v>3.0491042162460151</v>
      </c>
      <c r="O4214" s="236">
        <f t="shared" si="987"/>
        <v>2.8022394533723891</v>
      </c>
      <c r="P4214" s="236" t="str">
        <f t="shared" si="988"/>
        <v>CLAY</v>
      </c>
      <c r="Q4214" s="236">
        <f t="shared" si="984"/>
        <v>643.35835299254688</v>
      </c>
      <c r="R4214" s="238">
        <v>35</v>
      </c>
      <c r="S4214" s="236">
        <f t="shared" si="989"/>
        <v>9.0122066309895246</v>
      </c>
      <c r="T4214" s="236" t="e">
        <f t="shared" si="975"/>
        <v>#N/A</v>
      </c>
    </row>
    <row r="4215" spans="1:20" x14ac:dyDescent="0.2">
      <c r="A4215" s="53">
        <f t="shared" si="976"/>
        <v>4203</v>
      </c>
      <c r="B4215" s="239">
        <v>41.832000000000001</v>
      </c>
      <c r="C4215" s="3">
        <f t="shared" si="977"/>
        <v>41.825000000000003</v>
      </c>
      <c r="D4215" s="239">
        <v>8.4887999999999995</v>
      </c>
      <c r="E4215" s="239">
        <v>0.2424</v>
      </c>
      <c r="F4215" s="239">
        <v>0.66</v>
      </c>
      <c r="G4215">
        <f t="shared" si="978"/>
        <v>8.6207999999999991</v>
      </c>
      <c r="H4215" s="235">
        <f t="shared" si="979"/>
        <v>2.8118040089086862</v>
      </c>
      <c r="I4215" s="236">
        <f t="shared" si="980"/>
        <v>20.524673928953145</v>
      </c>
      <c r="J4215" s="237">
        <f t="shared" si="985"/>
        <v>10.524673928953145</v>
      </c>
      <c r="K4215" s="237">
        <f t="shared" si="981"/>
        <v>858.44448707846539</v>
      </c>
      <c r="L4215" s="237">
        <f t="shared" si="986"/>
        <v>440.26815979596796</v>
      </c>
      <c r="M4215" s="236">
        <f t="shared" si="982"/>
        <v>17.630971807088699</v>
      </c>
      <c r="N4215" s="236">
        <f t="shared" si="983"/>
        <v>3.1227634394803365</v>
      </c>
      <c r="O4215" s="236">
        <f t="shared" si="987"/>
        <v>2.8079514934903202</v>
      </c>
      <c r="P4215" s="236" t="str">
        <f t="shared" si="988"/>
        <v>CLAY</v>
      </c>
      <c r="Q4215" s="236">
        <f t="shared" si="984"/>
        <v>646.86295941012781</v>
      </c>
      <c r="R4215" s="238">
        <v>35</v>
      </c>
      <c r="S4215" s="236">
        <f t="shared" si="989"/>
        <v>9.0320289800098923</v>
      </c>
      <c r="T4215" s="236" t="e">
        <f t="shared" si="975"/>
        <v>#N/A</v>
      </c>
    </row>
    <row r="4216" spans="1:20" x14ac:dyDescent="0.2">
      <c r="A4216" s="53">
        <f t="shared" si="976"/>
        <v>4204</v>
      </c>
      <c r="B4216" s="239">
        <v>41.841000000000001</v>
      </c>
      <c r="C4216" s="3">
        <f t="shared" si="977"/>
        <v>41.834000000000003</v>
      </c>
      <c r="D4216" s="239">
        <v>8.3923000000000005</v>
      </c>
      <c r="E4216" s="239">
        <v>0.23480000000000001</v>
      </c>
      <c r="F4216" s="239">
        <v>0.35830000000000001</v>
      </c>
      <c r="G4216">
        <f t="shared" si="978"/>
        <v>8.4639600000000002</v>
      </c>
      <c r="H4216" s="235">
        <f t="shared" si="979"/>
        <v>2.7741151895802911</v>
      </c>
      <c r="I4216" s="236">
        <f t="shared" si="980"/>
        <v>20.48014414636593</v>
      </c>
      <c r="J4216" s="237">
        <f t="shared" si="985"/>
        <v>10.48014414636593</v>
      </c>
      <c r="K4216" s="237">
        <f t="shared" si="981"/>
        <v>856.76635021907236</v>
      </c>
      <c r="L4216" s="237">
        <f t="shared" si="986"/>
        <v>438.49971122809688</v>
      </c>
      <c r="M4216" s="236">
        <f t="shared" si="982"/>
        <v>17.348229554075694</v>
      </c>
      <c r="N4216" s="236">
        <f t="shared" si="983"/>
        <v>3.0865521611476496</v>
      </c>
      <c r="O4216" s="236">
        <f t="shared" si="987"/>
        <v>2.810431034631621</v>
      </c>
      <c r="P4216" s="236" t="str">
        <f t="shared" si="988"/>
        <v>CLAY</v>
      </c>
      <c r="Q4216" s="236">
        <f t="shared" si="984"/>
        <v>633.9328041484107</v>
      </c>
      <c r="R4216" s="238">
        <v>35</v>
      </c>
      <c r="S4216" s="236">
        <f t="shared" si="989"/>
        <v>8.8513386867649579</v>
      </c>
      <c r="T4216" s="236" t="e">
        <f t="shared" si="975"/>
        <v>#N/A</v>
      </c>
    </row>
    <row r="4217" spans="1:20" x14ac:dyDescent="0.2">
      <c r="A4217" s="53">
        <f t="shared" si="976"/>
        <v>4205</v>
      </c>
      <c r="B4217" s="239">
        <v>41.851999999999997</v>
      </c>
      <c r="C4217" s="3">
        <f t="shared" si="977"/>
        <v>41.844999999999999</v>
      </c>
      <c r="D4217" s="239">
        <v>8.5357000000000003</v>
      </c>
      <c r="E4217" s="239">
        <v>0.2077</v>
      </c>
      <c r="F4217" s="239">
        <v>5.3199999999999997E-2</v>
      </c>
      <c r="G4217">
        <f t="shared" si="978"/>
        <v>8.5463400000000007</v>
      </c>
      <c r="H4217" s="235">
        <f t="shared" si="979"/>
        <v>2.4302800965091484</v>
      </c>
      <c r="I4217" s="236">
        <f t="shared" si="980"/>
        <v>20.34012374479698</v>
      </c>
      <c r="J4217" s="237">
        <f t="shared" si="985"/>
        <v>10.34012374479698</v>
      </c>
      <c r="K4217" s="237">
        <f t="shared" si="981"/>
        <v>851.13247810102962</v>
      </c>
      <c r="L4217" s="237">
        <f t="shared" si="986"/>
        <v>432.75485896724314</v>
      </c>
      <c r="M4217" s="236">
        <f t="shared" si="982"/>
        <v>17.781909001006618</v>
      </c>
      <c r="N4217" s="236">
        <f t="shared" si="983"/>
        <v>2.6990825056884913</v>
      </c>
      <c r="O4217" s="236">
        <f t="shared" si="987"/>
        <v>2.7667690156822493</v>
      </c>
      <c r="P4217" s="236" t="str">
        <f t="shared" si="988"/>
        <v>CLAY</v>
      </c>
      <c r="Q4217" s="236">
        <f t="shared" si="984"/>
        <v>641.26729349158086</v>
      </c>
      <c r="R4217" s="238">
        <v>35</v>
      </c>
      <c r="S4217" s="236">
        <f t="shared" si="989"/>
        <v>9.1287851931132149</v>
      </c>
      <c r="T4217" s="236" t="e">
        <f t="shared" si="975"/>
        <v>#N/A</v>
      </c>
    </row>
    <row r="4218" spans="1:20" x14ac:dyDescent="0.2">
      <c r="A4218" s="53">
        <f t="shared" si="976"/>
        <v>4206</v>
      </c>
      <c r="B4218" s="239">
        <v>41.862000000000002</v>
      </c>
      <c r="C4218" s="3">
        <f t="shared" si="977"/>
        <v>41.855000000000004</v>
      </c>
      <c r="D4218" s="239">
        <v>8.5794999999999995</v>
      </c>
      <c r="E4218" s="239">
        <v>0.1943</v>
      </c>
      <c r="F4218" s="239">
        <v>-3.1199999999999999E-2</v>
      </c>
      <c r="G4218">
        <f t="shared" si="978"/>
        <v>8.5732599999999994</v>
      </c>
      <c r="H4218" s="235">
        <f t="shared" si="979"/>
        <v>2.2663490900777532</v>
      </c>
      <c r="I4218" s="236">
        <f t="shared" si="980"/>
        <v>20.263151011242321</v>
      </c>
      <c r="J4218" s="237">
        <f t="shared" si="985"/>
        <v>10.263151011242321</v>
      </c>
      <c r="K4218" s="237">
        <f t="shared" si="981"/>
        <v>848.11418557554748</v>
      </c>
      <c r="L4218" s="237">
        <f t="shared" si="986"/>
        <v>429.63602763262605</v>
      </c>
      <c r="M4218" s="236">
        <f t="shared" si="982"/>
        <v>17.980675077440395</v>
      </c>
      <c r="N4218" s="236">
        <f t="shared" si="983"/>
        <v>2.5151628806436448</v>
      </c>
      <c r="O4218" s="236">
        <f t="shared" si="987"/>
        <v>2.7446892394518279</v>
      </c>
      <c r="P4218" s="236" t="str">
        <f t="shared" si="988"/>
        <v>CLAY</v>
      </c>
      <c r="Q4218" s="236">
        <f t="shared" si="984"/>
        <v>643.76215120203767</v>
      </c>
      <c r="R4218" s="238">
        <v>35</v>
      </c>
      <c r="S4218" s="236">
        <f t="shared" si="989"/>
        <v>9.2565148046854944</v>
      </c>
      <c r="T4218" s="236" t="e">
        <f t="shared" si="975"/>
        <v>#N/A</v>
      </c>
    </row>
    <row r="4219" spans="1:20" x14ac:dyDescent="0.2">
      <c r="A4219" s="53">
        <f t="shared" si="976"/>
        <v>4207</v>
      </c>
      <c r="B4219" s="239">
        <v>41.871000000000002</v>
      </c>
      <c r="C4219" s="3">
        <f t="shared" si="977"/>
        <v>41.864000000000004</v>
      </c>
      <c r="D4219" s="239">
        <v>8.6800999999999995</v>
      </c>
      <c r="E4219" s="239">
        <v>0.19270000000000001</v>
      </c>
      <c r="F4219" s="239">
        <v>-2.18E-2</v>
      </c>
      <c r="G4219">
        <f t="shared" si="978"/>
        <v>8.6757399999999993</v>
      </c>
      <c r="H4219" s="235">
        <f t="shared" si="979"/>
        <v>2.2211361797379823</v>
      </c>
      <c r="I4219" s="236">
        <f t="shared" si="980"/>
        <v>20.258099559447984</v>
      </c>
      <c r="J4219" s="237">
        <f t="shared" si="985"/>
        <v>10.258099559447984</v>
      </c>
      <c r="K4219" s="237">
        <f t="shared" si="981"/>
        <v>848.08507995673051</v>
      </c>
      <c r="L4219" s="237">
        <f t="shared" si="986"/>
        <v>429.51688665364657</v>
      </c>
      <c r="M4219" s="236">
        <f t="shared" si="982"/>
        <v>18.224324033050944</v>
      </c>
      <c r="N4219" s="236">
        <f t="shared" si="983"/>
        <v>2.4617845570399113</v>
      </c>
      <c r="O4219" s="236">
        <f t="shared" si="987"/>
        <v>2.7344739550236743</v>
      </c>
      <c r="P4219" s="236" t="str">
        <f t="shared" si="988"/>
        <v>CLAY</v>
      </c>
      <c r="Q4219" s="236">
        <f t="shared" si="984"/>
        <v>652.30457667027247</v>
      </c>
      <c r="R4219" s="238">
        <v>35</v>
      </c>
      <c r="S4219" s="236">
        <f t="shared" si="989"/>
        <v>9.4135686584554339</v>
      </c>
      <c r="T4219" s="236" t="e">
        <f t="shared" si="975"/>
        <v>#N/A</v>
      </c>
    </row>
    <row r="4220" spans="1:20" x14ac:dyDescent="0.2">
      <c r="A4220" s="53">
        <f t="shared" si="976"/>
        <v>4208</v>
      </c>
      <c r="B4220" s="239">
        <v>41.88</v>
      </c>
      <c r="C4220" s="3">
        <f t="shared" si="977"/>
        <v>41.873000000000005</v>
      </c>
      <c r="D4220" s="239">
        <v>8.8766999999999996</v>
      </c>
      <c r="E4220" s="239">
        <v>0.1973</v>
      </c>
      <c r="F4220" s="239">
        <v>1.5100000000000001E-2</v>
      </c>
      <c r="G4220">
        <f t="shared" si="978"/>
        <v>8.8797199999999989</v>
      </c>
      <c r="H4220" s="235">
        <f t="shared" si="979"/>
        <v>2.2219169072898697</v>
      </c>
      <c r="I4220" s="236">
        <f t="shared" si="980"/>
        <v>20.294845528996696</v>
      </c>
      <c r="J4220" s="237">
        <f t="shared" si="985"/>
        <v>10.294845528996696</v>
      </c>
      <c r="K4220" s="237">
        <f t="shared" si="981"/>
        <v>849.80606683567873</v>
      </c>
      <c r="L4220" s="237">
        <f t="shared" si="986"/>
        <v>431.14813075438167</v>
      </c>
      <c r="M4220" s="236">
        <f t="shared" si="982"/>
        <v>18.624489729583999</v>
      </c>
      <c r="N4220" s="236">
        <f t="shared" si="983"/>
        <v>2.4570624497621569</v>
      </c>
      <c r="O4220" s="236">
        <f t="shared" si="987"/>
        <v>2.7263655373268079</v>
      </c>
      <c r="P4220" s="236" t="str">
        <f t="shared" si="988"/>
        <v>CLAY</v>
      </c>
      <c r="Q4220" s="236">
        <f t="shared" si="984"/>
        <v>669.15949443036004</v>
      </c>
      <c r="R4220" s="238">
        <v>35</v>
      </c>
      <c r="S4220" s="236">
        <f t="shared" si="989"/>
        <v>9.6726503100171612</v>
      </c>
      <c r="T4220" s="236" t="e">
        <f t="shared" si="975"/>
        <v>#N/A</v>
      </c>
    </row>
    <row r="4221" spans="1:20" x14ac:dyDescent="0.2">
      <c r="A4221" s="53">
        <f t="shared" si="976"/>
        <v>4209</v>
      </c>
      <c r="B4221" s="239">
        <v>41.890999999999998</v>
      </c>
      <c r="C4221" s="3">
        <f t="shared" si="977"/>
        <v>41.884</v>
      </c>
      <c r="D4221" s="239">
        <v>9.2627000000000006</v>
      </c>
      <c r="E4221" s="239">
        <v>0.19500000000000001</v>
      </c>
      <c r="F4221" s="239">
        <v>0.16800000000000001</v>
      </c>
      <c r="G4221">
        <f t="shared" si="978"/>
        <v>9.2963000000000005</v>
      </c>
      <c r="H4221" s="235">
        <f t="shared" si="979"/>
        <v>2.0976087260523002</v>
      </c>
      <c r="I4221" s="236">
        <f t="shared" si="980"/>
        <v>20.29901562237422</v>
      </c>
      <c r="J4221" s="237">
        <f t="shared" si="985"/>
        <v>10.29901562237422</v>
      </c>
      <c r="K4221" s="237">
        <f t="shared" si="981"/>
        <v>850.2039703275218</v>
      </c>
      <c r="L4221" s="237">
        <f t="shared" si="986"/>
        <v>431.43606343687844</v>
      </c>
      <c r="M4221" s="236">
        <f t="shared" si="982"/>
        <v>19.576703816527825</v>
      </c>
      <c r="N4221" s="236">
        <f t="shared" si="983"/>
        <v>2.3087589735533909</v>
      </c>
      <c r="O4221" s="236">
        <f t="shared" si="987"/>
        <v>2.6929363675026723</v>
      </c>
      <c r="P4221" s="236" t="str">
        <f t="shared" si="988"/>
        <v>CLAY</v>
      </c>
      <c r="Q4221" s="236">
        <f t="shared" si="984"/>
        <v>703.84133580603987</v>
      </c>
      <c r="R4221" s="238">
        <v>35</v>
      </c>
      <c r="S4221" s="236">
        <f t="shared" si="989"/>
        <v>10.294718400148003</v>
      </c>
      <c r="T4221" s="236" t="e">
        <f t="shared" si="975"/>
        <v>#N/A</v>
      </c>
    </row>
    <row r="4222" spans="1:20" x14ac:dyDescent="0.2">
      <c r="A4222" s="53">
        <f t="shared" si="976"/>
        <v>4210</v>
      </c>
      <c r="B4222" s="239">
        <v>41.9</v>
      </c>
      <c r="C4222" s="3">
        <f t="shared" si="977"/>
        <v>41.893000000000001</v>
      </c>
      <c r="D4222" s="239">
        <v>9.4705999999999992</v>
      </c>
      <c r="E4222" s="239">
        <v>0.17610000000000001</v>
      </c>
      <c r="F4222" s="239">
        <v>0.23649999999999999</v>
      </c>
      <c r="G4222">
        <f t="shared" si="978"/>
        <v>9.5178999999999991</v>
      </c>
      <c r="H4222" s="235">
        <f t="shared" si="979"/>
        <v>1.8501980478887154</v>
      </c>
      <c r="I4222" s="236">
        <f t="shared" si="980"/>
        <v>20.18868033930115</v>
      </c>
      <c r="J4222" s="237">
        <f t="shared" si="985"/>
        <v>10.18868033930115</v>
      </c>
      <c r="K4222" s="237">
        <f t="shared" si="981"/>
        <v>845.76438545434314</v>
      </c>
      <c r="L4222" s="237">
        <f t="shared" si="986"/>
        <v>426.90570621671822</v>
      </c>
      <c r="M4222" s="236">
        <f t="shared" si="982"/>
        <v>20.313936984818039</v>
      </c>
      <c r="N4222" s="236">
        <f t="shared" si="983"/>
        <v>2.0306416761360357</v>
      </c>
      <c r="O4222" s="236">
        <f t="shared" si="987"/>
        <v>2.6474134234739646</v>
      </c>
      <c r="P4222" s="236" t="str">
        <f t="shared" si="988"/>
        <v>CLAY</v>
      </c>
      <c r="Q4222" s="236">
        <f t="shared" si="984"/>
        <v>722.67796787880468</v>
      </c>
      <c r="R4222" s="238">
        <v>35</v>
      </c>
      <c r="S4222" s="236">
        <f t="shared" si="989"/>
        <v>10.781585587456902</v>
      </c>
      <c r="T4222" s="236" t="e">
        <f t="shared" si="975"/>
        <v>#N/A</v>
      </c>
    </row>
    <row r="4223" spans="1:20" x14ac:dyDescent="0.2">
      <c r="A4223" s="53">
        <f t="shared" si="976"/>
        <v>4211</v>
      </c>
      <c r="B4223" s="239">
        <v>41.908999999999999</v>
      </c>
      <c r="C4223" s="3">
        <f t="shared" si="977"/>
        <v>41.902000000000001</v>
      </c>
      <c r="D4223" s="239">
        <v>9.7083999999999993</v>
      </c>
      <c r="E4223" s="239">
        <v>0.1636</v>
      </c>
      <c r="F4223" s="239">
        <v>0.20610000000000001</v>
      </c>
      <c r="G4223">
        <f t="shared" si="978"/>
        <v>9.7496199999999984</v>
      </c>
      <c r="H4223" s="235">
        <f t="shared" si="979"/>
        <v>1.6780141174732965</v>
      </c>
      <c r="I4223" s="236">
        <f t="shared" si="980"/>
        <v>20.111746882705486</v>
      </c>
      <c r="J4223" s="237">
        <f t="shared" si="985"/>
        <v>10.111746882705486</v>
      </c>
      <c r="K4223" s="237">
        <f t="shared" si="981"/>
        <v>842.72241787912526</v>
      </c>
      <c r="L4223" s="237">
        <f t="shared" si="986"/>
        <v>423.77320010730421</v>
      </c>
      <c r="M4223" s="236">
        <f t="shared" si="982"/>
        <v>21.018076602922378</v>
      </c>
      <c r="N4223" s="236">
        <f t="shared" si="983"/>
        <v>1.8367787267297202</v>
      </c>
      <c r="O4223" s="236">
        <f t="shared" si="987"/>
        <v>2.6103221366230751</v>
      </c>
      <c r="P4223" s="236" t="str">
        <f t="shared" si="988"/>
        <v>CLAY</v>
      </c>
      <c r="Q4223" s="236">
        <f t="shared" si="984"/>
        <v>742.24146517673944</v>
      </c>
      <c r="R4223" s="238">
        <v>35</v>
      </c>
      <c r="S4223" s="236">
        <f t="shared" si="989"/>
        <v>11.2507434562719</v>
      </c>
      <c r="T4223" s="236" t="e">
        <f t="shared" si="975"/>
        <v>#N/A</v>
      </c>
    </row>
    <row r="4224" spans="1:20" x14ac:dyDescent="0.2">
      <c r="A4224" s="53">
        <f t="shared" si="976"/>
        <v>4212</v>
      </c>
      <c r="B4224" s="239">
        <v>41.918999999999997</v>
      </c>
      <c r="C4224" s="3">
        <f t="shared" si="977"/>
        <v>41.911999999999999</v>
      </c>
      <c r="D4224" s="239">
        <v>9.9779999999999998</v>
      </c>
      <c r="E4224" s="239">
        <v>0.15679999999999999</v>
      </c>
      <c r="F4224" s="239">
        <v>0.25130000000000002</v>
      </c>
      <c r="G4224">
        <f t="shared" si="978"/>
        <v>10.02826</v>
      </c>
      <c r="H4224" s="235">
        <f t="shared" si="979"/>
        <v>1.5635813191919634</v>
      </c>
      <c r="I4224" s="236">
        <f t="shared" si="980"/>
        <v>20.072980438664764</v>
      </c>
      <c r="J4224" s="237">
        <f t="shared" si="985"/>
        <v>10.072980438664764</v>
      </c>
      <c r="K4224" s="237">
        <f t="shared" si="981"/>
        <v>841.29875614531761</v>
      </c>
      <c r="L4224" s="237">
        <f t="shared" si="986"/>
        <v>422.24926700838824</v>
      </c>
      <c r="M4224" s="236">
        <f t="shared" si="982"/>
        <v>21.757198796208161</v>
      </c>
      <c r="N4224" s="236">
        <f t="shared" si="983"/>
        <v>1.7067667516817515</v>
      </c>
      <c r="O4224" s="236">
        <f t="shared" si="987"/>
        <v>2.5799083090538333</v>
      </c>
      <c r="P4224" s="236" t="str">
        <f t="shared" si="988"/>
        <v>SAND</v>
      </c>
      <c r="Q4224" s="236" t="e">
        <f t="shared" si="984"/>
        <v>#N/A</v>
      </c>
      <c r="R4224" s="238">
        <v>35</v>
      </c>
      <c r="S4224" s="236" t="e">
        <f t="shared" si="989"/>
        <v>#N/A</v>
      </c>
      <c r="T4224" s="236">
        <f t="shared" si="975"/>
        <v>32.313632779124703</v>
      </c>
    </row>
    <row r="4225" spans="1:20" x14ac:dyDescent="0.2">
      <c r="A4225" s="53">
        <f t="shared" si="976"/>
        <v>4213</v>
      </c>
      <c r="B4225" s="239">
        <v>41.929000000000002</v>
      </c>
      <c r="C4225" s="3">
        <f t="shared" si="977"/>
        <v>41.922000000000004</v>
      </c>
      <c r="D4225" s="239">
        <v>9.8391000000000002</v>
      </c>
      <c r="E4225" s="239">
        <v>0.1668</v>
      </c>
      <c r="F4225" s="239">
        <v>0.35510000000000003</v>
      </c>
      <c r="G4225">
        <f t="shared" si="978"/>
        <v>9.9101200000000009</v>
      </c>
      <c r="H4225" s="235">
        <f t="shared" si="979"/>
        <v>1.6831279540510102</v>
      </c>
      <c r="I4225" s="236">
        <f t="shared" si="980"/>
        <v>20.140843401382419</v>
      </c>
      <c r="J4225" s="237">
        <f t="shared" si="985"/>
        <v>10.140843401382419</v>
      </c>
      <c r="K4225" s="237">
        <f t="shared" si="981"/>
        <v>844.34443707275386</v>
      </c>
      <c r="L4225" s="237">
        <f t="shared" si="986"/>
        <v>425.19542297656346</v>
      </c>
      <c r="M4225" s="236">
        <f t="shared" si="982"/>
        <v>21.321432623763091</v>
      </c>
      <c r="N4225" s="236">
        <f t="shared" si="983"/>
        <v>1.8398867128599197</v>
      </c>
      <c r="O4225" s="236">
        <f t="shared" si="987"/>
        <v>2.6056231202801348</v>
      </c>
      <c r="P4225" s="236" t="str">
        <f t="shared" si="988"/>
        <v>CLAY</v>
      </c>
      <c r="Q4225" s="236">
        <f t="shared" si="984"/>
        <v>755.48129691060387</v>
      </c>
      <c r="R4225" s="238">
        <v>35</v>
      </c>
      <c r="S4225" s="236">
        <f t="shared" si="989"/>
        <v>11.454087239771562</v>
      </c>
      <c r="T4225" s="236" t="e">
        <f t="shared" si="975"/>
        <v>#N/A</v>
      </c>
    </row>
    <row r="4226" spans="1:20" x14ac:dyDescent="0.2">
      <c r="A4226" s="53">
        <f t="shared" si="976"/>
        <v>4214</v>
      </c>
      <c r="B4226" s="239">
        <v>41.938000000000002</v>
      </c>
      <c r="C4226" s="3">
        <f t="shared" si="977"/>
        <v>41.931000000000004</v>
      </c>
      <c r="D4226" s="239">
        <v>9.0353999999999992</v>
      </c>
      <c r="E4226" s="239">
        <v>0.16950000000000001</v>
      </c>
      <c r="F4226" s="239">
        <v>0.23080000000000001</v>
      </c>
      <c r="G4226">
        <f t="shared" si="978"/>
        <v>9.0815599999999996</v>
      </c>
      <c r="H4226" s="235">
        <f t="shared" si="979"/>
        <v>1.8664194257374287</v>
      </c>
      <c r="I4226" s="236">
        <f t="shared" si="980"/>
        <v>20.125545662162455</v>
      </c>
      <c r="J4226" s="237">
        <f t="shared" si="985"/>
        <v>10.125545662162455</v>
      </c>
      <c r="K4226" s="237">
        <f t="shared" si="981"/>
        <v>843.88425516013399</v>
      </c>
      <c r="L4226" s="237">
        <f t="shared" si="986"/>
        <v>424.64513397976907</v>
      </c>
      <c r="M4226" s="236">
        <f t="shared" si="982"/>
        <v>19.398964183661938</v>
      </c>
      <c r="N4226" s="236">
        <f t="shared" si="983"/>
        <v>2.057619227197379</v>
      </c>
      <c r="O4226" s="236">
        <f t="shared" si="987"/>
        <v>2.6670768169547339</v>
      </c>
      <c r="P4226" s="236" t="str">
        <f t="shared" si="988"/>
        <v>CLAY</v>
      </c>
      <c r="Q4226" s="236">
        <f t="shared" si="984"/>
        <v>686.47297873665548</v>
      </c>
      <c r="R4226" s="238">
        <v>35</v>
      </c>
      <c r="S4226" s="236">
        <f t="shared" si="989"/>
        <v>10.178017310501097</v>
      </c>
      <c r="T4226" s="236" t="e">
        <f t="shared" si="975"/>
        <v>#N/A</v>
      </c>
    </row>
    <row r="4227" spans="1:20" x14ac:dyDescent="0.2">
      <c r="A4227" s="53">
        <f t="shared" si="976"/>
        <v>4215</v>
      </c>
      <c r="B4227" s="239">
        <v>41.948</v>
      </c>
      <c r="C4227" s="3">
        <f t="shared" si="977"/>
        <v>41.941000000000003</v>
      </c>
      <c r="D4227" s="239">
        <v>8.391</v>
      </c>
      <c r="E4227" s="239">
        <v>0.16039999999999999</v>
      </c>
      <c r="F4227" s="239">
        <v>6.6699999999999995E-2</v>
      </c>
      <c r="G4227">
        <f t="shared" si="978"/>
        <v>8.4043399999999995</v>
      </c>
      <c r="H4227" s="235">
        <f t="shared" si="979"/>
        <v>1.9085377316957666</v>
      </c>
      <c r="I4227" s="236">
        <f t="shared" si="980"/>
        <v>20.030548089280593</v>
      </c>
      <c r="J4227" s="237">
        <f t="shared" si="985"/>
        <v>10.030548089280593</v>
      </c>
      <c r="K4227" s="237">
        <f t="shared" si="981"/>
        <v>840.10121741251737</v>
      </c>
      <c r="L4227" s="237">
        <f t="shared" si="986"/>
        <v>420.76143124914233</v>
      </c>
      <c r="M4227" s="236">
        <f t="shared" si="982"/>
        <v>17.977500361977157</v>
      </c>
      <c r="N4227" s="236">
        <f t="shared" si="983"/>
        <v>2.1205041856853213</v>
      </c>
      <c r="O4227" s="236">
        <f t="shared" si="987"/>
        <v>2.7016473201140281</v>
      </c>
      <c r="P4227" s="236" t="str">
        <f t="shared" si="988"/>
        <v>CLAY</v>
      </c>
      <c r="Q4227" s="236">
        <f t="shared" si="984"/>
        <v>630.35323188229029</v>
      </c>
      <c r="R4227" s="238">
        <v>35</v>
      </c>
      <c r="S4227" s="236">
        <f t="shared" si="989"/>
        <v>9.2544719064103624</v>
      </c>
      <c r="T4227" s="236" t="e">
        <f t="shared" si="975"/>
        <v>#N/A</v>
      </c>
    </row>
    <row r="4228" spans="1:20" x14ac:dyDescent="0.2">
      <c r="A4228" s="53">
        <f t="shared" si="976"/>
        <v>4216</v>
      </c>
      <c r="B4228" s="239">
        <v>41.957999999999998</v>
      </c>
      <c r="C4228" s="3">
        <f t="shared" si="977"/>
        <v>41.951000000000001</v>
      </c>
      <c r="D4228" s="239">
        <v>7.9588999999999999</v>
      </c>
      <c r="E4228" s="239">
        <v>0.15390000000000001</v>
      </c>
      <c r="F4228" s="239">
        <v>0.11509999999999999</v>
      </c>
      <c r="G4228">
        <f t="shared" si="978"/>
        <v>7.9819199999999997</v>
      </c>
      <c r="H4228" s="235">
        <f t="shared" si="979"/>
        <v>1.9281075230019846</v>
      </c>
      <c r="I4228" s="236">
        <f t="shared" si="980"/>
        <v>19.96188396154642</v>
      </c>
      <c r="J4228" s="237">
        <f t="shared" si="985"/>
        <v>9.9618839615464196</v>
      </c>
      <c r="K4228" s="237">
        <f t="shared" si="981"/>
        <v>837.4209940708339</v>
      </c>
      <c r="L4228" s="237">
        <f t="shared" si="986"/>
        <v>417.98072725856468</v>
      </c>
      <c r="M4228" s="236">
        <f t="shared" si="982"/>
        <v>17.09289098755395</v>
      </c>
      <c r="N4228" s="236">
        <f t="shared" si="983"/>
        <v>2.1541048556697895</v>
      </c>
      <c r="O4228" s="236">
        <f t="shared" si="987"/>
        <v>2.7235330473569679</v>
      </c>
      <c r="P4228" s="236" t="str">
        <f t="shared" si="988"/>
        <v>CLAY</v>
      </c>
      <c r="Q4228" s="236">
        <f t="shared" si="984"/>
        <v>595.37491716076386</v>
      </c>
      <c r="R4228" s="238">
        <v>35</v>
      </c>
      <c r="S4228" s="236">
        <f t="shared" si="989"/>
        <v>8.6887922285601196</v>
      </c>
      <c r="T4228" s="236" t="e">
        <f t="shared" si="975"/>
        <v>#N/A</v>
      </c>
    </row>
    <row r="4229" spans="1:20" x14ac:dyDescent="0.2">
      <c r="A4229" s="53">
        <f t="shared" si="976"/>
        <v>4217</v>
      </c>
      <c r="B4229" s="239">
        <v>41.968000000000004</v>
      </c>
      <c r="C4229" s="3">
        <f t="shared" si="977"/>
        <v>41.961000000000006</v>
      </c>
      <c r="D4229" s="239">
        <v>7.7739000000000003</v>
      </c>
      <c r="E4229" s="239">
        <v>0.14979999999999999</v>
      </c>
      <c r="F4229" s="239">
        <v>0.20200000000000001</v>
      </c>
      <c r="G4229">
        <f t="shared" si="978"/>
        <v>7.8143000000000002</v>
      </c>
      <c r="H4229" s="235">
        <f t="shared" si="979"/>
        <v>1.9169983235862456</v>
      </c>
      <c r="I4229" s="236">
        <f t="shared" si="980"/>
        <v>19.921926022711705</v>
      </c>
      <c r="J4229" s="237">
        <f t="shared" si="985"/>
        <v>9.9219260227117054</v>
      </c>
      <c r="K4229" s="237">
        <f t="shared" si="981"/>
        <v>835.94393783900603</v>
      </c>
      <c r="L4229" s="237">
        <f t="shared" si="986"/>
        <v>416.40339132116486</v>
      </c>
      <c r="M4229" s="236">
        <f t="shared" si="982"/>
        <v>16.758643679678165</v>
      </c>
      <c r="N4229" s="236">
        <f t="shared" si="983"/>
        <v>2.1466373837280419</v>
      </c>
      <c r="O4229" s="236">
        <f t="shared" si="987"/>
        <v>2.7297249115399671</v>
      </c>
      <c r="P4229" s="236" t="str">
        <f t="shared" si="988"/>
        <v>CLAY</v>
      </c>
      <c r="Q4229" s="236">
        <f t="shared" si="984"/>
        <v>581.52967184674947</v>
      </c>
      <c r="R4229" s="238">
        <v>35</v>
      </c>
      <c r="S4229" s="236">
        <f t="shared" si="989"/>
        <v>8.4769299161496736</v>
      </c>
      <c r="T4229" s="236" t="e">
        <f t="shared" si="975"/>
        <v>#N/A</v>
      </c>
    </row>
    <row r="4230" spans="1:20" x14ac:dyDescent="0.2">
      <c r="A4230" s="53">
        <f t="shared" si="976"/>
        <v>4218</v>
      </c>
      <c r="B4230" s="239">
        <v>41.978000000000002</v>
      </c>
      <c r="C4230" s="3">
        <f t="shared" si="977"/>
        <v>41.971000000000004</v>
      </c>
      <c r="D4230" s="239">
        <v>7.4825999999999997</v>
      </c>
      <c r="E4230" s="239">
        <v>0.154</v>
      </c>
      <c r="F4230" s="239">
        <v>0.33479999999999999</v>
      </c>
      <c r="G4230">
        <f t="shared" si="978"/>
        <v>7.5495599999999996</v>
      </c>
      <c r="H4230" s="235">
        <f t="shared" si="979"/>
        <v>2.0398539782450897</v>
      </c>
      <c r="I4230" s="236">
        <f t="shared" si="980"/>
        <v>19.940878477554044</v>
      </c>
      <c r="J4230" s="237">
        <f t="shared" si="985"/>
        <v>9.940878477554044</v>
      </c>
      <c r="K4230" s="237">
        <f t="shared" si="981"/>
        <v>836.9386105814209</v>
      </c>
      <c r="L4230" s="237">
        <f t="shared" si="986"/>
        <v>417.29819673076366</v>
      </c>
      <c r="M4230" s="236">
        <f t="shared" si="982"/>
        <v>16.085910368190472</v>
      </c>
      <c r="N4230" s="236">
        <f t="shared" si="983"/>
        <v>2.2941856998334131</v>
      </c>
      <c r="O4230" s="236">
        <f t="shared" si="987"/>
        <v>2.760808756812827</v>
      </c>
      <c r="P4230" s="236" t="str">
        <f t="shared" si="988"/>
        <v>CLAY</v>
      </c>
      <c r="Q4230" s="236">
        <f t="shared" si="984"/>
        <v>559.38511578488158</v>
      </c>
      <c r="R4230" s="238">
        <v>35</v>
      </c>
      <c r="S4230" s="236">
        <f t="shared" si="989"/>
        <v>8.0537299699004645</v>
      </c>
      <c r="T4230" s="236" t="e">
        <f t="shared" si="975"/>
        <v>#N/A</v>
      </c>
    </row>
    <row r="4231" spans="1:20" x14ac:dyDescent="0.2">
      <c r="A4231" s="53">
        <f t="shared" si="976"/>
        <v>4219</v>
      </c>
      <c r="B4231" s="239">
        <v>41.987000000000002</v>
      </c>
      <c r="C4231" s="3">
        <f t="shared" si="977"/>
        <v>41.980000000000004</v>
      </c>
      <c r="D4231" s="239">
        <v>7.3543000000000003</v>
      </c>
      <c r="E4231" s="239">
        <v>0.15620000000000001</v>
      </c>
      <c r="F4231" s="239">
        <v>0.38009999999999999</v>
      </c>
      <c r="G4231">
        <f t="shared" si="978"/>
        <v>7.43032</v>
      </c>
      <c r="H4231" s="235">
        <f t="shared" si="979"/>
        <v>2.102197482746369</v>
      </c>
      <c r="I4231" s="236">
        <f t="shared" si="980"/>
        <v>19.951288600191642</v>
      </c>
      <c r="J4231" s="237">
        <f t="shared" si="985"/>
        <v>9.9512886001916421</v>
      </c>
      <c r="K4231" s="237">
        <f t="shared" si="981"/>
        <v>837.55509543604524</v>
      </c>
      <c r="L4231" s="237">
        <f t="shared" si="986"/>
        <v>417.82475445624647</v>
      </c>
      <c r="M4231" s="236">
        <f t="shared" si="982"/>
        <v>15.778780060898312</v>
      </c>
      <c r="N4231" s="236">
        <f t="shared" si="983"/>
        <v>2.3692639167501315</v>
      </c>
      <c r="O4231" s="236">
        <f t="shared" si="987"/>
        <v>2.7756877340540869</v>
      </c>
      <c r="P4231" s="236" t="str">
        <f t="shared" si="988"/>
        <v>CLAY</v>
      </c>
      <c r="Q4231" s="236">
        <f t="shared" si="984"/>
        <v>549.39707538032951</v>
      </c>
      <c r="R4231" s="238">
        <v>35</v>
      </c>
      <c r="S4231" s="236">
        <f t="shared" si="989"/>
        <v>7.8619773254181453</v>
      </c>
      <c r="T4231" s="236" t="e">
        <f t="shared" si="975"/>
        <v>#N/A</v>
      </c>
    </row>
    <row r="4232" spans="1:20" x14ac:dyDescent="0.2">
      <c r="A4232" s="53">
        <f t="shared" si="976"/>
        <v>4220</v>
      </c>
      <c r="B4232" s="239">
        <v>41.997</v>
      </c>
      <c r="C4232" s="3">
        <f t="shared" si="977"/>
        <v>41.99</v>
      </c>
      <c r="D4232" s="239">
        <v>7.3703000000000003</v>
      </c>
      <c r="E4232" s="239">
        <v>0.1585</v>
      </c>
      <c r="F4232" s="239">
        <v>0.54759999999999998</v>
      </c>
      <c r="G4232">
        <f t="shared" si="978"/>
        <v>7.4798200000000001</v>
      </c>
      <c r="H4232" s="235">
        <f t="shared" si="979"/>
        <v>2.1190349500389045</v>
      </c>
      <c r="I4232" s="236">
        <f t="shared" si="980"/>
        <v>19.971024106199451</v>
      </c>
      <c r="J4232" s="237">
        <f t="shared" si="985"/>
        <v>9.9710241061994509</v>
      </c>
      <c r="K4232" s="237">
        <f t="shared" si="981"/>
        <v>838.58330221931499</v>
      </c>
      <c r="L4232" s="237">
        <f t="shared" si="986"/>
        <v>418.75309938805833</v>
      </c>
      <c r="M4232" s="236">
        <f t="shared" si="982"/>
        <v>15.859552341190563</v>
      </c>
      <c r="N4232" s="236">
        <f t="shared" si="983"/>
        <v>2.3866036886317614</v>
      </c>
      <c r="O4232" s="236">
        <f t="shared" si="987"/>
        <v>2.775694723523809</v>
      </c>
      <c r="P4232" s="236" t="str">
        <f t="shared" si="988"/>
        <v>CLAY</v>
      </c>
      <c r="Q4232" s="236">
        <f t="shared" si="984"/>
        <v>553.43639148172372</v>
      </c>
      <c r="R4232" s="238">
        <v>35</v>
      </c>
      <c r="S4232" s="236">
        <f t="shared" si="989"/>
        <v>7.9123167415620479</v>
      </c>
      <c r="T4232" s="236" t="e">
        <f t="shared" si="975"/>
        <v>#N/A</v>
      </c>
    </row>
    <row r="4233" spans="1:20" x14ac:dyDescent="0.2">
      <c r="A4233" s="53">
        <f t="shared" si="976"/>
        <v>4221</v>
      </c>
      <c r="B4233" s="239">
        <v>42.008000000000003</v>
      </c>
      <c r="C4233" s="3">
        <f t="shared" si="977"/>
        <v>42.001000000000005</v>
      </c>
      <c r="D4233" s="239">
        <v>7.5368000000000004</v>
      </c>
      <c r="E4233" s="239">
        <v>0.17480000000000001</v>
      </c>
      <c r="F4233" s="239">
        <v>0.42149999999999999</v>
      </c>
      <c r="G4233">
        <f t="shared" si="978"/>
        <v>7.6211000000000002</v>
      </c>
      <c r="H4233" s="235">
        <f t="shared" si="979"/>
        <v>2.2936321528388293</v>
      </c>
      <c r="I4233" s="236">
        <f t="shared" si="980"/>
        <v>20.093120805007779</v>
      </c>
      <c r="J4233" s="237">
        <f t="shared" si="985"/>
        <v>10.093120805007779</v>
      </c>
      <c r="K4233" s="237">
        <f t="shared" si="981"/>
        <v>843.93116693113177</v>
      </c>
      <c r="L4233" s="237">
        <f t="shared" si="986"/>
        <v>423.99181877676676</v>
      </c>
      <c r="M4233" s="236">
        <f t="shared" si="982"/>
        <v>15.98419717772213</v>
      </c>
      <c r="N4233" s="236">
        <f t="shared" si="983"/>
        <v>2.5792481241882577</v>
      </c>
      <c r="O4233" s="236">
        <f t="shared" si="987"/>
        <v>2.792476870701309</v>
      </c>
      <c r="P4233" s="236" t="str">
        <f t="shared" si="988"/>
        <v>CLAY</v>
      </c>
      <c r="Q4233" s="236">
        <f t="shared" si="984"/>
        <v>564.76406942240567</v>
      </c>
      <c r="R4233" s="238">
        <v>35</v>
      </c>
      <c r="S4233" s="236">
        <f t="shared" si="989"/>
        <v>7.9901244557583695</v>
      </c>
      <c r="T4233" s="236" t="e">
        <f t="shared" si="975"/>
        <v>#N/A</v>
      </c>
    </row>
    <row r="4234" spans="1:20" x14ac:dyDescent="0.2">
      <c r="A4234" s="53">
        <f t="shared" si="976"/>
        <v>4222</v>
      </c>
      <c r="B4234" s="239">
        <v>42.017000000000003</v>
      </c>
      <c r="C4234" s="3">
        <f t="shared" si="977"/>
        <v>42.010000000000005</v>
      </c>
      <c r="D4234" s="239">
        <v>7.7427000000000001</v>
      </c>
      <c r="E4234" s="239">
        <v>0.17730000000000001</v>
      </c>
      <c r="F4234" s="239">
        <v>0.36609999999999998</v>
      </c>
      <c r="G4234">
        <f t="shared" si="978"/>
        <v>7.8159200000000002</v>
      </c>
      <c r="H4234" s="235">
        <f t="shared" si="979"/>
        <v>2.2684469646567522</v>
      </c>
      <c r="I4234" s="236">
        <f t="shared" si="980"/>
        <v>20.119638735458487</v>
      </c>
      <c r="J4234" s="237">
        <f t="shared" si="985"/>
        <v>10.119638735458487</v>
      </c>
      <c r="K4234" s="237">
        <f t="shared" si="981"/>
        <v>845.22602327661116</v>
      </c>
      <c r="L4234" s="237">
        <f t="shared" si="986"/>
        <v>425.19686074775927</v>
      </c>
      <c r="M4234" s="236">
        <f t="shared" si="982"/>
        <v>16.394039138634735</v>
      </c>
      <c r="N4234" s="236">
        <f t="shared" si="983"/>
        <v>2.5435057196893442</v>
      </c>
      <c r="O4234" s="236">
        <f t="shared" si="987"/>
        <v>2.7800131128299981</v>
      </c>
      <c r="P4234" s="236" t="str">
        <f t="shared" si="988"/>
        <v>CLAY</v>
      </c>
      <c r="Q4234" s="236">
        <f t="shared" si="984"/>
        <v>580.89116472694911</v>
      </c>
      <c r="R4234" s="238">
        <v>35</v>
      </c>
      <c r="S4234" s="236">
        <f t="shared" si="989"/>
        <v>8.2470279823932007</v>
      </c>
      <c r="T4234" s="236" t="e">
        <f t="shared" si="975"/>
        <v>#N/A</v>
      </c>
    </row>
    <row r="4235" spans="1:20" x14ac:dyDescent="0.2">
      <c r="A4235" s="53">
        <f t="shared" si="976"/>
        <v>4223</v>
      </c>
      <c r="B4235" s="239">
        <v>42.027000000000001</v>
      </c>
      <c r="C4235" s="3">
        <f t="shared" si="977"/>
        <v>42.02</v>
      </c>
      <c r="D4235" s="239">
        <v>7.8665000000000003</v>
      </c>
      <c r="E4235" s="239">
        <v>0.1774</v>
      </c>
      <c r="F4235" s="239">
        <v>0.20619999999999999</v>
      </c>
      <c r="G4235">
        <f t="shared" si="978"/>
        <v>7.9077400000000004</v>
      </c>
      <c r="H4235" s="235">
        <f t="shared" si="979"/>
        <v>2.2433716839450968</v>
      </c>
      <c r="I4235" s="236">
        <f t="shared" si="980"/>
        <v>20.124864959688171</v>
      </c>
      <c r="J4235" s="237">
        <f t="shared" si="985"/>
        <v>10.124864959688171</v>
      </c>
      <c r="K4235" s="237">
        <f t="shared" si="981"/>
        <v>845.64682560609697</v>
      </c>
      <c r="L4235" s="237">
        <f t="shared" si="986"/>
        <v>425.5176996608148</v>
      </c>
      <c r="M4235" s="236">
        <f t="shared" si="982"/>
        <v>16.596473378247676</v>
      </c>
      <c r="N4235" s="236">
        <f t="shared" si="983"/>
        <v>2.5120031075662657</v>
      </c>
      <c r="O4235" s="236">
        <f t="shared" si="987"/>
        <v>2.7725248777283449</v>
      </c>
      <c r="P4235" s="236" t="str">
        <f t="shared" si="988"/>
        <v>CLAY</v>
      </c>
      <c r="Q4235" s="236">
        <f t="shared" si="984"/>
        <v>588.50776453282526</v>
      </c>
      <c r="R4235" s="238">
        <v>35</v>
      </c>
      <c r="S4235" s="236">
        <f t="shared" si="989"/>
        <v>8.374517138995822</v>
      </c>
      <c r="T4235" s="236" t="e">
        <f t="shared" si="975"/>
        <v>#N/A</v>
      </c>
    </row>
    <row r="4236" spans="1:20" x14ac:dyDescent="0.2">
      <c r="A4236" s="53">
        <f t="shared" si="976"/>
        <v>4224</v>
      </c>
      <c r="B4236" s="239">
        <v>42.036000000000001</v>
      </c>
      <c r="C4236" s="3">
        <f t="shared" si="977"/>
        <v>42.029000000000003</v>
      </c>
      <c r="D4236" s="239">
        <v>7.9245000000000001</v>
      </c>
      <c r="E4236" s="239">
        <v>0.1757</v>
      </c>
      <c r="F4236" s="239">
        <v>0.1573</v>
      </c>
      <c r="G4236">
        <f t="shared" si="978"/>
        <v>7.9559600000000001</v>
      </c>
      <c r="H4236" s="235">
        <f t="shared" si="979"/>
        <v>2.2084072820878937</v>
      </c>
      <c r="I4236" s="236">
        <f t="shared" si="980"/>
        <v>20.115950142288597</v>
      </c>
      <c r="J4236" s="237">
        <f t="shared" si="985"/>
        <v>10.115950142288597</v>
      </c>
      <c r="K4236" s="237">
        <f t="shared" si="981"/>
        <v>845.45326853024756</v>
      </c>
      <c r="L4236" s="237">
        <f t="shared" si="986"/>
        <v>425.23408018124348</v>
      </c>
      <c r="M4236" s="236">
        <f t="shared" si="982"/>
        <v>16.721394316370667</v>
      </c>
      <c r="N4236" s="236">
        <f t="shared" si="983"/>
        <v>2.4709912617392678</v>
      </c>
      <c r="O4236" s="236">
        <f t="shared" si="987"/>
        <v>2.7657075135326186</v>
      </c>
      <c r="P4236" s="236" t="str">
        <f t="shared" si="988"/>
        <v>CLAY</v>
      </c>
      <c r="Q4236" s="236">
        <f t="shared" si="984"/>
        <v>592.54222762247934</v>
      </c>
      <c r="R4236" s="238">
        <v>35</v>
      </c>
      <c r="S4236" s="236">
        <f t="shared" si="989"/>
        <v>8.4533844200497299</v>
      </c>
      <c r="T4236" s="236" t="e">
        <f t="shared" si="975"/>
        <v>#N/A</v>
      </c>
    </row>
    <row r="4237" spans="1:20" x14ac:dyDescent="0.2">
      <c r="A4237" s="53">
        <f t="shared" si="976"/>
        <v>4225</v>
      </c>
      <c r="B4237" s="239">
        <v>42.045999999999999</v>
      </c>
      <c r="C4237" s="3">
        <f t="shared" si="977"/>
        <v>42.039000000000001</v>
      </c>
      <c r="D4237" s="239">
        <v>7.9066999999999998</v>
      </c>
      <c r="E4237" s="239">
        <v>0.17369999999999999</v>
      </c>
      <c r="F4237" s="239">
        <v>0.2039</v>
      </c>
      <c r="G4237">
        <f t="shared" si="978"/>
        <v>7.9474799999999997</v>
      </c>
      <c r="H4237" s="235">
        <f t="shared" si="979"/>
        <v>2.1855984538495221</v>
      </c>
      <c r="I4237" s="236">
        <f t="shared" si="980"/>
        <v>20.102109063498972</v>
      </c>
      <c r="J4237" s="237">
        <f t="shared" si="985"/>
        <v>10.102109063498972</v>
      </c>
      <c r="K4237" s="237">
        <f t="shared" si="981"/>
        <v>845.07256292043326</v>
      </c>
      <c r="L4237" s="237">
        <f t="shared" si="986"/>
        <v>424.75327768387774</v>
      </c>
      <c r="M4237" s="236">
        <f t="shared" si="982"/>
        <v>16.721253984920455</v>
      </c>
      <c r="N4237" s="236">
        <f t="shared" si="983"/>
        <v>2.4456496130194352</v>
      </c>
      <c r="O4237" s="236">
        <f t="shared" si="987"/>
        <v>2.7631020443815597</v>
      </c>
      <c r="P4237" s="236" t="str">
        <f t="shared" si="988"/>
        <v>CLAY</v>
      </c>
      <c r="Q4237" s="236">
        <f t="shared" si="984"/>
        <v>591.86728642329717</v>
      </c>
      <c r="R4237" s="238">
        <v>35</v>
      </c>
      <c r="S4237" s="236">
        <f t="shared" si="989"/>
        <v>8.4532957406588274</v>
      </c>
      <c r="T4237" s="236" t="e">
        <f t="shared" ref="T4237:T4300" si="990">IF(P4237="SAND",17.6+(11*LOG(M4237)),#N/A)</f>
        <v>#N/A</v>
      </c>
    </row>
    <row r="4238" spans="1:20" x14ac:dyDescent="0.2">
      <c r="A4238" s="53">
        <f t="shared" ref="A4238:A4301" si="991">$A4237+1</f>
        <v>4226</v>
      </c>
      <c r="B4238" s="239">
        <v>42.055999999999997</v>
      </c>
      <c r="C4238" s="3">
        <f t="shared" ref="C4238:C4301" si="992">MAX($B4238 - $B$13, 0.001)</f>
        <v>42.048999999999999</v>
      </c>
      <c r="D4238" s="239">
        <v>7.8285</v>
      </c>
      <c r="E4238" s="239">
        <v>0.17649999999999999</v>
      </c>
      <c r="F4238" s="239">
        <v>0.25369999999999998</v>
      </c>
      <c r="G4238">
        <f t="shared" si="978"/>
        <v>7.8792400000000002</v>
      </c>
      <c r="H4238" s="235">
        <f t="shared" si="979"/>
        <v>2.2400637624948598</v>
      </c>
      <c r="I4238" s="236">
        <f t="shared" si="980"/>
        <v>20.11748966691659</v>
      </c>
      <c r="J4238" s="237">
        <f t="shared" si="985"/>
        <v>10.11748966691659</v>
      </c>
      <c r="K4238" s="237">
        <f t="shared" si="981"/>
        <v>845.92032300417566</v>
      </c>
      <c r="L4238" s="237">
        <f t="shared" si="986"/>
        <v>425.50114543184412</v>
      </c>
      <c r="M4238" s="236">
        <f t="shared" si="982"/>
        <v>16.529496459657373</v>
      </c>
      <c r="N4238" s="236">
        <f t="shared" si="983"/>
        <v>2.5094835455480005</v>
      </c>
      <c r="O4238" s="236">
        <f t="shared" si="987"/>
        <v>2.773695764921583</v>
      </c>
      <c r="P4238" s="236" t="str">
        <f t="shared" si="988"/>
        <v>CLAY</v>
      </c>
      <c r="Q4238" s="236">
        <f t="shared" si="984"/>
        <v>586.10997308298545</v>
      </c>
      <c r="R4238" s="238">
        <v>35</v>
      </c>
      <c r="S4238" s="236">
        <f t="shared" si="989"/>
        <v>8.3322930993293571</v>
      </c>
      <c r="T4238" s="236" t="e">
        <f t="shared" si="990"/>
        <v>#N/A</v>
      </c>
    </row>
    <row r="4239" spans="1:20" x14ac:dyDescent="0.2">
      <c r="A4239" s="53">
        <f t="shared" si="991"/>
        <v>4227</v>
      </c>
      <c r="B4239" s="239">
        <v>42.066000000000003</v>
      </c>
      <c r="C4239" s="3">
        <f t="shared" si="992"/>
        <v>42.059000000000005</v>
      </c>
      <c r="D4239" s="239">
        <v>7.6909999999999998</v>
      </c>
      <c r="E4239" s="239">
        <v>0.18229999999999999</v>
      </c>
      <c r="F4239" s="239">
        <v>0.24759999999999999</v>
      </c>
      <c r="G4239">
        <f t="shared" ref="G4239:G4302" si="993">$D4239+($F4239*(1-$P$8))</f>
        <v>7.7405200000000001</v>
      </c>
      <c r="H4239" s="235">
        <f t="shared" ref="H4239:H4302" si="994">($E4239/$G4239)*100</f>
        <v>2.3551389312345941</v>
      </c>
      <c r="I4239" s="236">
        <f t="shared" ref="I4239:I4302" si="995">((0.27*(LOG($H4239)))+(0.36*(LOG(($G4239*1000)/101)))+1.236)*10</f>
        <v>20.148460183149805</v>
      </c>
      <c r="J4239" s="237">
        <f t="shared" si="985"/>
        <v>10.148460183149805</v>
      </c>
      <c r="K4239" s="237">
        <f t="shared" ref="K4239:K4302" si="996">$I4239*$C4239</f>
        <v>847.42408684309771</v>
      </c>
      <c r="L4239" s="237">
        <f t="shared" si="986"/>
        <v>426.90512606437971</v>
      </c>
      <c r="M4239" s="236">
        <f t="shared" ref="M4239:M4302" si="997">(($G4239*1000)-$K4239)/$L4239</f>
        <v>16.146669347131205</v>
      </c>
      <c r="N4239" s="236">
        <f t="shared" ref="N4239:N4302" si="998">(($E4239*1000)/(($G4239*1000)-$K4239))*100</f>
        <v>2.6446752271652372</v>
      </c>
      <c r="O4239" s="236">
        <f t="shared" si="987"/>
        <v>2.7952916948872568</v>
      </c>
      <c r="P4239" s="236" t="str">
        <f t="shared" si="988"/>
        <v>CLAY</v>
      </c>
      <c r="Q4239" s="236">
        <f t="shared" ref="Q4239:Q4302" si="999">IF(P4239="CLAY",($G4239*1000 -$K4239)/$L$8,#N/A)</f>
        <v>574.42465942974184</v>
      </c>
      <c r="R4239" s="238">
        <v>35</v>
      </c>
      <c r="S4239" s="236">
        <f t="shared" si="989"/>
        <v>8.0917731407612532</v>
      </c>
      <c r="T4239" s="236" t="e">
        <f t="shared" si="990"/>
        <v>#N/A</v>
      </c>
    </row>
    <row r="4240" spans="1:20" x14ac:dyDescent="0.2">
      <c r="A4240" s="53">
        <f t="shared" si="991"/>
        <v>4228</v>
      </c>
      <c r="B4240" s="239">
        <v>42.075000000000003</v>
      </c>
      <c r="C4240" s="3">
        <f t="shared" si="992"/>
        <v>42.068000000000005</v>
      </c>
      <c r="D4240" s="239">
        <v>7.2572999999999999</v>
      </c>
      <c r="E4240" s="239">
        <v>0.17730000000000001</v>
      </c>
      <c r="F4240" s="239">
        <v>0.23699999999999999</v>
      </c>
      <c r="G4240">
        <f t="shared" si="993"/>
        <v>7.3046999999999995</v>
      </c>
      <c r="H4240" s="235">
        <f t="shared" si="994"/>
        <v>2.4272044026448727</v>
      </c>
      <c r="I4240" s="236">
        <f t="shared" si="995"/>
        <v>20.09319878646653</v>
      </c>
      <c r="J4240" s="237">
        <f t="shared" ref="J4240:J4303" si="1000">$I4240-10</f>
        <v>10.09319878646653</v>
      </c>
      <c r="K4240" s="237">
        <f t="shared" si="996"/>
        <v>845.28068654907406</v>
      </c>
      <c r="L4240" s="237">
        <f t="shared" ref="L4240:L4303" si="1001">$J4240*$B4240</f>
        <v>424.67133894057929</v>
      </c>
      <c r="M4240" s="236">
        <f t="shared" si="997"/>
        <v>15.210396184412009</v>
      </c>
      <c r="N4240" s="236">
        <f t="shared" si="998"/>
        <v>2.744828774790872</v>
      </c>
      <c r="O4240" s="236">
        <f t="shared" ref="O4240:O4303" si="1002">((3.47-LOG($M4240))^2+(LOG($N4240)+1.22)^2)^0.5</f>
        <v>2.8257696000081483</v>
      </c>
      <c r="P4240" s="236" t="str">
        <f t="shared" ref="P4240:P4303" si="1003">IF(O4240&lt;2.6,"SAND","CLAY")</f>
        <v>CLAY</v>
      </c>
      <c r="Q4240" s="236">
        <f t="shared" si="999"/>
        <v>538.28494278757717</v>
      </c>
      <c r="R4240" s="238">
        <v>35</v>
      </c>
      <c r="S4240" s="236">
        <f t="shared" ref="S4240:S4303" si="1004">IF(P4240="SAND",#N/A,0.25*($M4240)^1.25)</f>
        <v>7.5095803157767653</v>
      </c>
      <c r="T4240" s="236" t="e">
        <f t="shared" si="990"/>
        <v>#N/A</v>
      </c>
    </row>
    <row r="4241" spans="1:20" x14ac:dyDescent="0.2">
      <c r="A4241" s="53">
        <f t="shared" si="991"/>
        <v>4229</v>
      </c>
      <c r="B4241" s="239">
        <v>42.085000000000001</v>
      </c>
      <c r="C4241" s="3">
        <f t="shared" si="992"/>
        <v>42.078000000000003</v>
      </c>
      <c r="D4241" s="239">
        <v>6.6811999999999996</v>
      </c>
      <c r="E4241" s="239">
        <v>0.16470000000000001</v>
      </c>
      <c r="F4241" s="239">
        <v>0.28670000000000001</v>
      </c>
      <c r="G4241">
        <f t="shared" si="993"/>
        <v>6.7385399999999995</v>
      </c>
      <c r="H4241" s="235">
        <f t="shared" si="994"/>
        <v>2.4441496229153499</v>
      </c>
      <c r="I4241" s="236">
        <f t="shared" si="995"/>
        <v>19.97522500175765</v>
      </c>
      <c r="J4241" s="237">
        <f t="shared" si="1000"/>
        <v>9.97522500175765</v>
      </c>
      <c r="K4241" s="237">
        <f t="shared" si="996"/>
        <v>840.5175176239585</v>
      </c>
      <c r="L4241" s="237">
        <f t="shared" si="1001"/>
        <v>419.80734419897072</v>
      </c>
      <c r="M4241" s="236">
        <f t="shared" si="997"/>
        <v>14.049355171787161</v>
      </c>
      <c r="N4241" s="236">
        <f t="shared" si="998"/>
        <v>2.7924613799310234</v>
      </c>
      <c r="O4241" s="236">
        <f t="shared" si="1002"/>
        <v>2.8581100580187684</v>
      </c>
      <c r="P4241" s="236" t="str">
        <f t="shared" si="1003"/>
        <v>CLAY</v>
      </c>
      <c r="Q4241" s="236">
        <f t="shared" si="999"/>
        <v>491.5018735313368</v>
      </c>
      <c r="R4241" s="238">
        <v>35</v>
      </c>
      <c r="S4241" s="236">
        <f t="shared" si="1004"/>
        <v>6.8000248271726473</v>
      </c>
      <c r="T4241" s="236" t="e">
        <f t="shared" si="990"/>
        <v>#N/A</v>
      </c>
    </row>
    <row r="4242" spans="1:20" x14ac:dyDescent="0.2">
      <c r="A4242" s="53">
        <f t="shared" si="991"/>
        <v>4230</v>
      </c>
      <c r="B4242" s="239">
        <v>42.094999999999999</v>
      </c>
      <c r="C4242" s="3">
        <f t="shared" si="992"/>
        <v>42.088000000000001</v>
      </c>
      <c r="D4242" s="239">
        <v>6.1546000000000003</v>
      </c>
      <c r="E4242" s="239">
        <v>0.1656</v>
      </c>
      <c r="F4242" s="239">
        <v>0.21229999999999999</v>
      </c>
      <c r="G4242">
        <f t="shared" si="993"/>
        <v>6.1970600000000005</v>
      </c>
      <c r="H4242" s="235">
        <f t="shared" si="994"/>
        <v>2.67223489848412</v>
      </c>
      <c r="I4242" s="236">
        <f t="shared" si="995"/>
        <v>19.948873082906804</v>
      </c>
      <c r="J4242" s="237">
        <f t="shared" si="1000"/>
        <v>9.9488730829068039</v>
      </c>
      <c r="K4242" s="237">
        <f t="shared" si="996"/>
        <v>839.60817031338161</v>
      </c>
      <c r="L4242" s="237">
        <f t="shared" si="1001"/>
        <v>418.79781242496188</v>
      </c>
      <c r="M4242" s="236">
        <f t="shared" si="997"/>
        <v>12.792454188491114</v>
      </c>
      <c r="N4242" s="236">
        <f t="shared" si="998"/>
        <v>3.0910217257088557</v>
      </c>
      <c r="O4242" s="236">
        <f t="shared" si="1002"/>
        <v>2.9169223606475261</v>
      </c>
      <c r="P4242" s="236" t="str">
        <f t="shared" si="1003"/>
        <v>CLAY</v>
      </c>
      <c r="Q4242" s="236">
        <f t="shared" si="999"/>
        <v>446.4543191405516</v>
      </c>
      <c r="R4242" s="238">
        <v>35</v>
      </c>
      <c r="S4242" s="236">
        <f t="shared" si="1004"/>
        <v>6.0482863838935748</v>
      </c>
      <c r="T4242" s="236" t="e">
        <f t="shared" si="990"/>
        <v>#N/A</v>
      </c>
    </row>
    <row r="4243" spans="1:20" x14ac:dyDescent="0.2">
      <c r="A4243" s="53">
        <f t="shared" si="991"/>
        <v>4231</v>
      </c>
      <c r="B4243" s="239">
        <v>42.104999999999997</v>
      </c>
      <c r="C4243" s="3">
        <f t="shared" si="992"/>
        <v>42.097999999999999</v>
      </c>
      <c r="D4243" s="239">
        <v>5.6509</v>
      </c>
      <c r="E4243" s="239">
        <v>0.17019999999999999</v>
      </c>
      <c r="F4243" s="239">
        <v>0.2271</v>
      </c>
      <c r="G4243">
        <f t="shared" si="993"/>
        <v>5.6963200000000001</v>
      </c>
      <c r="H4243" s="235">
        <f t="shared" si="994"/>
        <v>2.9878939385427783</v>
      </c>
      <c r="I4243" s="236">
        <f t="shared" si="995"/>
        <v>19.948068795562509</v>
      </c>
      <c r="J4243" s="237">
        <f t="shared" si="1000"/>
        <v>9.9480687955625093</v>
      </c>
      <c r="K4243" s="237">
        <f t="shared" si="996"/>
        <v>839.77380015559049</v>
      </c>
      <c r="L4243" s="237">
        <f t="shared" si="1001"/>
        <v>418.86343663715945</v>
      </c>
      <c r="M4243" s="236">
        <f t="shared" si="997"/>
        <v>11.594581371998324</v>
      </c>
      <c r="N4243" s="236">
        <f t="shared" si="998"/>
        <v>3.5045481499888287</v>
      </c>
      <c r="O4243" s="236">
        <f t="shared" si="1002"/>
        <v>2.98354401011213</v>
      </c>
      <c r="P4243" s="236" t="str">
        <f t="shared" si="1003"/>
        <v>CLAY</v>
      </c>
      <c r="Q4243" s="236">
        <f t="shared" si="999"/>
        <v>404.71218332036739</v>
      </c>
      <c r="R4243" s="238">
        <v>35</v>
      </c>
      <c r="S4243" s="236">
        <f t="shared" si="1004"/>
        <v>5.3488306729812658</v>
      </c>
      <c r="T4243" s="236" t="e">
        <f t="shared" si="990"/>
        <v>#N/A</v>
      </c>
    </row>
    <row r="4244" spans="1:20" x14ac:dyDescent="0.2">
      <c r="A4244" s="53">
        <f t="shared" si="991"/>
        <v>4232</v>
      </c>
      <c r="B4244" s="239">
        <v>42.115000000000002</v>
      </c>
      <c r="C4244" s="3">
        <f t="shared" si="992"/>
        <v>42.108000000000004</v>
      </c>
      <c r="D4244" s="239">
        <v>5.4280999999999997</v>
      </c>
      <c r="E4244" s="239">
        <v>0.17760000000000001</v>
      </c>
      <c r="F4244" s="239">
        <v>0.2452</v>
      </c>
      <c r="G4244">
        <f t="shared" si="993"/>
        <v>5.4771399999999995</v>
      </c>
      <c r="H4244" s="235">
        <f t="shared" si="994"/>
        <v>3.2425682016526882</v>
      </c>
      <c r="I4244" s="236">
        <f t="shared" si="995"/>
        <v>19.982637508058293</v>
      </c>
      <c r="J4244" s="237">
        <f t="shared" si="1000"/>
        <v>9.9826375080582928</v>
      </c>
      <c r="K4244" s="237">
        <f t="shared" si="996"/>
        <v>841.42890018931871</v>
      </c>
      <c r="L4244" s="237">
        <f t="shared" si="1001"/>
        <v>420.41877865187502</v>
      </c>
      <c r="M4244" s="236">
        <f t="shared" si="997"/>
        <v>11.026413031966992</v>
      </c>
      <c r="N4244" s="236">
        <f t="shared" si="998"/>
        <v>3.8311274403457336</v>
      </c>
      <c r="O4244" s="236">
        <f t="shared" si="1002"/>
        <v>3.0240803992705896</v>
      </c>
      <c r="P4244" s="236" t="str">
        <f t="shared" si="1003"/>
        <v>CLAY</v>
      </c>
      <c r="Q4244" s="236">
        <f t="shared" si="999"/>
        <v>386.30925831755673</v>
      </c>
      <c r="R4244" s="238">
        <v>35</v>
      </c>
      <c r="S4244" s="236">
        <f t="shared" si="1004"/>
        <v>5.0232272869442562</v>
      </c>
      <c r="T4244" s="236" t="e">
        <f t="shared" si="990"/>
        <v>#N/A</v>
      </c>
    </row>
    <row r="4245" spans="1:20" x14ac:dyDescent="0.2">
      <c r="A4245" s="53">
        <f t="shared" si="991"/>
        <v>4233</v>
      </c>
      <c r="B4245" s="239">
        <v>42.124000000000002</v>
      </c>
      <c r="C4245" s="3">
        <f t="shared" si="992"/>
        <v>42.117000000000004</v>
      </c>
      <c r="D4245" s="239">
        <v>5.4673999999999996</v>
      </c>
      <c r="E4245" s="239">
        <v>0.19289999999999999</v>
      </c>
      <c r="F4245" s="239">
        <v>0.26240000000000002</v>
      </c>
      <c r="G4245">
        <f t="shared" si="993"/>
        <v>5.5198799999999997</v>
      </c>
      <c r="H4245" s="235">
        <f t="shared" si="994"/>
        <v>3.4946411878519101</v>
      </c>
      <c r="I4245" s="236">
        <f t="shared" si="995"/>
        <v>20.082576741818944</v>
      </c>
      <c r="J4245" s="237">
        <f t="shared" si="1000"/>
        <v>10.082576741818944</v>
      </c>
      <c r="K4245" s="237">
        <f t="shared" si="996"/>
        <v>845.81788463518853</v>
      </c>
      <c r="L4245" s="237">
        <f t="shared" si="1001"/>
        <v>424.71846267238118</v>
      </c>
      <c r="M4245" s="236">
        <f t="shared" si="997"/>
        <v>11.005083428572975</v>
      </c>
      <c r="N4245" s="236">
        <f t="shared" si="998"/>
        <v>4.1270311613080493</v>
      </c>
      <c r="O4245" s="236">
        <f t="shared" si="1002"/>
        <v>3.0441295721484916</v>
      </c>
      <c r="P4245" s="236" t="str">
        <f t="shared" si="1003"/>
        <v>CLAY</v>
      </c>
      <c r="Q4245" s="236">
        <f t="shared" si="999"/>
        <v>389.50517628040097</v>
      </c>
      <c r="R4245" s="238">
        <v>35</v>
      </c>
      <c r="S4245" s="236">
        <f t="shared" si="1004"/>
        <v>5.0110839991044536</v>
      </c>
      <c r="T4245" s="236" t="e">
        <f t="shared" si="990"/>
        <v>#N/A</v>
      </c>
    </row>
    <row r="4246" spans="1:20" x14ac:dyDescent="0.2">
      <c r="A4246" s="53">
        <f t="shared" si="991"/>
        <v>4234</v>
      </c>
      <c r="B4246" s="239">
        <v>42.134</v>
      </c>
      <c r="C4246" s="3">
        <f t="shared" si="992"/>
        <v>42.127000000000002</v>
      </c>
      <c r="D4246" s="239">
        <v>5.2489999999999997</v>
      </c>
      <c r="E4246" s="239">
        <v>0.2026</v>
      </c>
      <c r="F4246" s="239">
        <v>0.41670000000000001</v>
      </c>
      <c r="G4246">
        <f t="shared" si="993"/>
        <v>5.3323399999999994</v>
      </c>
      <c r="H4246" s="235">
        <f t="shared" si="994"/>
        <v>3.7994576489871243</v>
      </c>
      <c r="I4246" s="236">
        <f t="shared" si="995"/>
        <v>20.126595594897889</v>
      </c>
      <c r="J4246" s="237">
        <f t="shared" si="1000"/>
        <v>10.126595594897889</v>
      </c>
      <c r="K4246" s="237">
        <f t="shared" si="996"/>
        <v>847.87309262626343</v>
      </c>
      <c r="L4246" s="237">
        <f t="shared" si="1001"/>
        <v>426.67397879542767</v>
      </c>
      <c r="M4246" s="236">
        <f t="shared" si="997"/>
        <v>10.510289190904352</v>
      </c>
      <c r="N4246" s="236">
        <f t="shared" si="998"/>
        <v>4.5178168149009661</v>
      </c>
      <c r="O4246" s="236">
        <f t="shared" si="1002"/>
        <v>3.0838203685235204</v>
      </c>
      <c r="P4246" s="236" t="str">
        <f t="shared" si="1003"/>
        <v>CLAY</v>
      </c>
      <c r="Q4246" s="236">
        <f t="shared" si="999"/>
        <v>373.70557561447799</v>
      </c>
      <c r="R4246" s="238">
        <v>35</v>
      </c>
      <c r="S4246" s="236">
        <f t="shared" si="1004"/>
        <v>4.7310587480337061</v>
      </c>
      <c r="T4246" s="236" t="e">
        <f t="shared" si="990"/>
        <v>#N/A</v>
      </c>
    </row>
    <row r="4247" spans="1:20" x14ac:dyDescent="0.2">
      <c r="A4247" s="53">
        <f t="shared" si="991"/>
        <v>4235</v>
      </c>
      <c r="B4247" s="239">
        <v>42.143999999999998</v>
      </c>
      <c r="C4247" s="3">
        <f t="shared" si="992"/>
        <v>42.137</v>
      </c>
      <c r="D4247" s="239">
        <v>5.3056999999999999</v>
      </c>
      <c r="E4247" s="239">
        <v>0.19309999999999999</v>
      </c>
      <c r="F4247" s="239">
        <v>0.56999999999999995</v>
      </c>
      <c r="G4247">
        <f t="shared" si="993"/>
        <v>5.4196999999999997</v>
      </c>
      <c r="H4247" s="235">
        <f t="shared" si="994"/>
        <v>3.5629278373341697</v>
      </c>
      <c r="I4247" s="236">
        <f t="shared" si="995"/>
        <v>20.076632916276672</v>
      </c>
      <c r="J4247" s="237">
        <f t="shared" si="1000"/>
        <v>10.076632916276672</v>
      </c>
      <c r="K4247" s="237">
        <f t="shared" si="996"/>
        <v>845.96908119315015</v>
      </c>
      <c r="L4247" s="237">
        <f t="shared" si="1001"/>
        <v>424.66961762356408</v>
      </c>
      <c r="M4247" s="236">
        <f t="shared" si="997"/>
        <v>10.770092158702766</v>
      </c>
      <c r="N4247" s="236">
        <f t="shared" si="998"/>
        <v>4.2219361704464689</v>
      </c>
      <c r="O4247" s="236">
        <f t="shared" si="1002"/>
        <v>3.0575623390555546</v>
      </c>
      <c r="P4247" s="236" t="str">
        <f t="shared" si="1003"/>
        <v>CLAY</v>
      </c>
      <c r="Q4247" s="236">
        <f t="shared" si="999"/>
        <v>381.14424323390409</v>
      </c>
      <c r="R4247" s="238">
        <v>35</v>
      </c>
      <c r="S4247" s="236">
        <f t="shared" si="1004"/>
        <v>4.877690984728603</v>
      </c>
      <c r="T4247" s="236" t="e">
        <f t="shared" si="990"/>
        <v>#N/A</v>
      </c>
    </row>
    <row r="4248" spans="1:20" x14ac:dyDescent="0.2">
      <c r="A4248" s="53">
        <f t="shared" si="991"/>
        <v>4236</v>
      </c>
      <c r="B4248" s="239">
        <v>42.154000000000003</v>
      </c>
      <c r="C4248" s="3">
        <f t="shared" si="992"/>
        <v>42.147000000000006</v>
      </c>
      <c r="D4248" s="239">
        <v>5.8476999999999997</v>
      </c>
      <c r="E4248" s="239">
        <v>0.17630000000000001</v>
      </c>
      <c r="F4248" s="239">
        <v>0.438</v>
      </c>
      <c r="G4248">
        <f t="shared" si="993"/>
        <v>5.9352999999999998</v>
      </c>
      <c r="H4248" s="235">
        <f t="shared" si="994"/>
        <v>2.9703637558337408</v>
      </c>
      <c r="I4248" s="236">
        <f t="shared" si="995"/>
        <v>20.005422705341864</v>
      </c>
      <c r="J4248" s="237">
        <f t="shared" si="1000"/>
        <v>10.005422705341864</v>
      </c>
      <c r="K4248" s="237">
        <f t="shared" si="996"/>
        <v>843.16855076204365</v>
      </c>
      <c r="L4248" s="237">
        <f t="shared" si="1001"/>
        <v>421.76858872098097</v>
      </c>
      <c r="M4248" s="236">
        <f t="shared" si="997"/>
        <v>12.073282803444219</v>
      </c>
      <c r="N4248" s="236">
        <f t="shared" si="998"/>
        <v>3.46220441788445</v>
      </c>
      <c r="O4248" s="236">
        <f t="shared" si="1002"/>
        <v>2.9662602702602414</v>
      </c>
      <c r="P4248" s="236" t="str">
        <f t="shared" si="1003"/>
        <v>CLAY</v>
      </c>
      <c r="Q4248" s="236">
        <f t="shared" si="999"/>
        <v>424.34428743649642</v>
      </c>
      <c r="R4248" s="238">
        <v>35</v>
      </c>
      <c r="S4248" s="236">
        <f t="shared" si="1004"/>
        <v>5.6262849752340189</v>
      </c>
      <c r="T4248" s="236" t="e">
        <f t="shared" si="990"/>
        <v>#N/A</v>
      </c>
    </row>
    <row r="4249" spans="1:20" x14ac:dyDescent="0.2">
      <c r="A4249" s="53">
        <f t="shared" si="991"/>
        <v>4237</v>
      </c>
      <c r="B4249" s="239">
        <v>42.162999999999997</v>
      </c>
      <c r="C4249" s="3">
        <f t="shared" si="992"/>
        <v>42.155999999999999</v>
      </c>
      <c r="D4249" s="239">
        <v>6.3765000000000001</v>
      </c>
      <c r="E4249" s="239">
        <v>0.15140000000000001</v>
      </c>
      <c r="F4249" s="239">
        <v>0.51349999999999996</v>
      </c>
      <c r="G4249">
        <f t="shared" si="993"/>
        <v>6.4791999999999996</v>
      </c>
      <c r="H4249" s="235">
        <f t="shared" si="994"/>
        <v>2.33670823558464</v>
      </c>
      <c r="I4249" s="236">
        <f t="shared" si="995"/>
        <v>19.861152164687589</v>
      </c>
      <c r="J4249" s="237">
        <f t="shared" si="1000"/>
        <v>9.8611521646875886</v>
      </c>
      <c r="K4249" s="237">
        <f t="shared" si="996"/>
        <v>837.26673065456998</v>
      </c>
      <c r="L4249" s="237">
        <f t="shared" si="1001"/>
        <v>415.77575871972277</v>
      </c>
      <c r="M4249" s="236">
        <f t="shared" si="997"/>
        <v>13.569654197056483</v>
      </c>
      <c r="N4249" s="236">
        <f t="shared" si="998"/>
        <v>2.683477325451693</v>
      </c>
      <c r="O4249" s="236">
        <f t="shared" si="1002"/>
        <v>2.8603827664369623</v>
      </c>
      <c r="P4249" s="236" t="str">
        <f t="shared" si="1003"/>
        <v>CLAY</v>
      </c>
      <c r="Q4249" s="236">
        <f t="shared" si="999"/>
        <v>470.16110577878584</v>
      </c>
      <c r="R4249" s="238">
        <v>35</v>
      </c>
      <c r="S4249" s="236">
        <f t="shared" si="1004"/>
        <v>6.511049307363745</v>
      </c>
      <c r="T4249" s="236" t="e">
        <f t="shared" si="990"/>
        <v>#N/A</v>
      </c>
    </row>
    <row r="4250" spans="1:20" x14ac:dyDescent="0.2">
      <c r="A4250" s="53">
        <f t="shared" si="991"/>
        <v>4238</v>
      </c>
      <c r="B4250" s="239">
        <v>42.173000000000002</v>
      </c>
      <c r="C4250" s="3">
        <f t="shared" si="992"/>
        <v>42.166000000000004</v>
      </c>
      <c r="D4250" s="239">
        <v>6.6886999999999999</v>
      </c>
      <c r="E4250" s="239">
        <v>0.1404</v>
      </c>
      <c r="F4250" s="239">
        <v>0.44529999999999997</v>
      </c>
      <c r="G4250">
        <f t="shared" si="993"/>
        <v>6.7777599999999998</v>
      </c>
      <c r="H4250" s="235">
        <f t="shared" si="994"/>
        <v>2.0714808432284415</v>
      </c>
      <c r="I4250" s="236">
        <f t="shared" si="995"/>
        <v>19.790311813218903</v>
      </c>
      <c r="J4250" s="237">
        <f t="shared" si="1000"/>
        <v>9.7903118132189029</v>
      </c>
      <c r="K4250" s="237">
        <f t="shared" si="996"/>
        <v>834.47828791618838</v>
      </c>
      <c r="L4250" s="237">
        <f t="shared" si="1001"/>
        <v>412.88682009888083</v>
      </c>
      <c r="M4250" s="236">
        <f t="shared" si="997"/>
        <v>14.394457325279784</v>
      </c>
      <c r="N4250" s="236">
        <f t="shared" si="998"/>
        <v>2.3623312304806339</v>
      </c>
      <c r="O4250" s="236">
        <f t="shared" si="1002"/>
        <v>2.8076993900308476</v>
      </c>
      <c r="P4250" s="236" t="str">
        <f t="shared" si="1003"/>
        <v>CLAY</v>
      </c>
      <c r="Q4250" s="236">
        <f t="shared" si="999"/>
        <v>495.27347600698431</v>
      </c>
      <c r="R4250" s="238">
        <v>35</v>
      </c>
      <c r="S4250" s="236">
        <f t="shared" si="1004"/>
        <v>7.0094530204040941</v>
      </c>
      <c r="T4250" s="236" t="e">
        <f t="shared" si="990"/>
        <v>#N/A</v>
      </c>
    </row>
    <row r="4251" spans="1:20" x14ac:dyDescent="0.2">
      <c r="A4251" s="53">
        <f t="shared" si="991"/>
        <v>4239</v>
      </c>
      <c r="B4251" s="239">
        <v>42.183</v>
      </c>
      <c r="C4251" s="3">
        <f t="shared" si="992"/>
        <v>42.176000000000002</v>
      </c>
      <c r="D4251" s="239">
        <v>6.8268000000000004</v>
      </c>
      <c r="E4251" s="239">
        <v>0.13850000000000001</v>
      </c>
      <c r="F4251" s="239">
        <v>0.32500000000000001</v>
      </c>
      <c r="G4251">
        <f t="shared" si="993"/>
        <v>6.8918000000000008</v>
      </c>
      <c r="H4251" s="235">
        <f t="shared" si="994"/>
        <v>2.0096346382657648</v>
      </c>
      <c r="I4251" s="236">
        <f t="shared" si="995"/>
        <v>19.780856841725484</v>
      </c>
      <c r="J4251" s="237">
        <f t="shared" si="1000"/>
        <v>9.780856841725484</v>
      </c>
      <c r="K4251" s="237">
        <f t="shared" si="996"/>
        <v>834.27741815661409</v>
      </c>
      <c r="L4251" s="237">
        <f t="shared" si="1001"/>
        <v>412.58588415450606</v>
      </c>
      <c r="M4251" s="236">
        <f t="shared" si="997"/>
        <v>14.681846409401038</v>
      </c>
      <c r="N4251" s="236">
        <f t="shared" si="998"/>
        <v>2.2864132676143081</v>
      </c>
      <c r="O4251" s="236">
        <f t="shared" si="1002"/>
        <v>2.7925882114009029</v>
      </c>
      <c r="P4251" s="236" t="str">
        <f t="shared" si="1003"/>
        <v>CLAY</v>
      </c>
      <c r="Q4251" s="236">
        <f t="shared" si="999"/>
        <v>504.79354848694896</v>
      </c>
      <c r="R4251" s="238">
        <v>35</v>
      </c>
      <c r="S4251" s="236">
        <f t="shared" si="1004"/>
        <v>7.1848193710429902</v>
      </c>
      <c r="T4251" s="236" t="e">
        <f t="shared" si="990"/>
        <v>#N/A</v>
      </c>
    </row>
    <row r="4252" spans="1:20" x14ac:dyDescent="0.2">
      <c r="A4252" s="53">
        <f t="shared" si="991"/>
        <v>4240</v>
      </c>
      <c r="B4252" s="239">
        <v>42.192</v>
      </c>
      <c r="C4252" s="3">
        <f t="shared" si="992"/>
        <v>42.185000000000002</v>
      </c>
      <c r="D4252" s="239">
        <v>6.8954000000000004</v>
      </c>
      <c r="E4252" s="239">
        <v>0.14349999999999999</v>
      </c>
      <c r="F4252" s="239">
        <v>0.27610000000000001</v>
      </c>
      <c r="G4252">
        <f t="shared" si="993"/>
        <v>6.9506200000000007</v>
      </c>
      <c r="H4252" s="235">
        <f t="shared" si="994"/>
        <v>2.0645640245042887</v>
      </c>
      <c r="I4252" s="236">
        <f t="shared" si="995"/>
        <v>19.825764378382807</v>
      </c>
      <c r="J4252" s="237">
        <f t="shared" si="1000"/>
        <v>9.8257643783828073</v>
      </c>
      <c r="K4252" s="237">
        <f t="shared" si="996"/>
        <v>836.34987030207878</v>
      </c>
      <c r="L4252" s="237">
        <f t="shared" si="1001"/>
        <v>414.5686506527274</v>
      </c>
      <c r="M4252" s="236">
        <f t="shared" si="997"/>
        <v>14.748510578576468</v>
      </c>
      <c r="N4252" s="236">
        <f t="shared" si="998"/>
        <v>2.3469685989665243</v>
      </c>
      <c r="O4252" s="236">
        <f t="shared" si="1002"/>
        <v>2.7974047646378879</v>
      </c>
      <c r="P4252" s="236" t="str">
        <f t="shared" si="1003"/>
        <v>CLAY</v>
      </c>
      <c r="Q4252" s="236">
        <f t="shared" si="999"/>
        <v>509.52251080816018</v>
      </c>
      <c r="R4252" s="238">
        <v>35</v>
      </c>
      <c r="S4252" s="236">
        <f t="shared" si="1004"/>
        <v>7.2256215923033338</v>
      </c>
      <c r="T4252" s="236" t="e">
        <f t="shared" si="990"/>
        <v>#N/A</v>
      </c>
    </row>
    <row r="4253" spans="1:20" x14ac:dyDescent="0.2">
      <c r="A4253" s="53">
        <f t="shared" si="991"/>
        <v>4241</v>
      </c>
      <c r="B4253" s="239">
        <v>42.201999999999998</v>
      </c>
      <c r="C4253" s="3">
        <f t="shared" si="992"/>
        <v>42.195</v>
      </c>
      <c r="D4253" s="239">
        <v>7.2495000000000003</v>
      </c>
      <c r="E4253" s="239">
        <v>0.14779999999999999</v>
      </c>
      <c r="F4253" s="239">
        <v>0.24460000000000001</v>
      </c>
      <c r="G4253">
        <f t="shared" si="993"/>
        <v>7.2984200000000001</v>
      </c>
      <c r="H4253" s="235">
        <f t="shared" si="994"/>
        <v>2.0250958426618362</v>
      </c>
      <c r="I4253" s="236">
        <f t="shared" si="995"/>
        <v>19.879469993107829</v>
      </c>
      <c r="J4253" s="237">
        <f t="shared" si="1000"/>
        <v>9.8794699931078291</v>
      </c>
      <c r="K4253" s="237">
        <f t="shared" si="996"/>
        <v>838.81423635918486</v>
      </c>
      <c r="L4253" s="237">
        <f t="shared" si="1001"/>
        <v>416.93339264913658</v>
      </c>
      <c r="M4253" s="236">
        <f t="shared" si="997"/>
        <v>15.493136020114344</v>
      </c>
      <c r="N4253" s="236">
        <f t="shared" si="998"/>
        <v>2.288065331044224</v>
      </c>
      <c r="O4253" s="236">
        <f t="shared" si="1002"/>
        <v>2.7735329725046629</v>
      </c>
      <c r="P4253" s="236" t="str">
        <f t="shared" si="1003"/>
        <v>CLAY</v>
      </c>
      <c r="Q4253" s="236">
        <f t="shared" si="999"/>
        <v>538.30048030340129</v>
      </c>
      <c r="R4253" s="238">
        <v>35</v>
      </c>
      <c r="S4253" s="236">
        <f t="shared" si="1004"/>
        <v>7.6844745363341431</v>
      </c>
      <c r="T4253" s="236" t="e">
        <f t="shared" si="990"/>
        <v>#N/A</v>
      </c>
    </row>
    <row r="4254" spans="1:20" x14ac:dyDescent="0.2">
      <c r="A4254" s="53">
        <f t="shared" si="991"/>
        <v>4242</v>
      </c>
      <c r="B4254" s="239">
        <v>42.212000000000003</v>
      </c>
      <c r="C4254" s="3">
        <f t="shared" si="992"/>
        <v>42.205000000000005</v>
      </c>
      <c r="D4254" s="239">
        <v>7.5970000000000004</v>
      </c>
      <c r="E4254" s="239">
        <v>0.1462</v>
      </c>
      <c r="F4254" s="239">
        <v>0.22589999999999999</v>
      </c>
      <c r="G4254">
        <f t="shared" si="993"/>
        <v>7.6421800000000006</v>
      </c>
      <c r="H4254" s="235">
        <f t="shared" si="994"/>
        <v>1.9130666903946256</v>
      </c>
      <c r="I4254" s="236">
        <f t="shared" si="995"/>
        <v>19.884696496822173</v>
      </c>
      <c r="J4254" s="237">
        <f t="shared" si="1000"/>
        <v>9.8846964968221727</v>
      </c>
      <c r="K4254" s="237">
        <f t="shared" si="996"/>
        <v>839.2336156483799</v>
      </c>
      <c r="L4254" s="237">
        <f t="shared" si="1001"/>
        <v>417.2528085238576</v>
      </c>
      <c r="M4254" s="236">
        <f t="shared" si="997"/>
        <v>16.304135635225194</v>
      </c>
      <c r="N4254" s="236">
        <f t="shared" si="998"/>
        <v>2.1490688260647541</v>
      </c>
      <c r="O4254" s="236">
        <f t="shared" si="1002"/>
        <v>2.7398358318825706</v>
      </c>
      <c r="P4254" s="236" t="str">
        <f t="shared" si="1003"/>
        <v>CLAY</v>
      </c>
      <c r="Q4254" s="236">
        <f t="shared" si="999"/>
        <v>566.91219869596841</v>
      </c>
      <c r="R4254" s="238">
        <v>35</v>
      </c>
      <c r="S4254" s="236">
        <f t="shared" si="1004"/>
        <v>8.1905342961295915</v>
      </c>
      <c r="T4254" s="236" t="e">
        <f t="shared" si="990"/>
        <v>#N/A</v>
      </c>
    </row>
    <row r="4255" spans="1:20" x14ac:dyDescent="0.2">
      <c r="A4255" s="53">
        <f t="shared" si="991"/>
        <v>4243</v>
      </c>
      <c r="B4255" s="239">
        <v>42.222000000000001</v>
      </c>
      <c r="C4255" s="3">
        <f t="shared" si="992"/>
        <v>42.215000000000003</v>
      </c>
      <c r="D4255" s="239">
        <v>7.8924000000000003</v>
      </c>
      <c r="E4255" s="239">
        <v>0.1421</v>
      </c>
      <c r="F4255" s="239">
        <v>0.2059</v>
      </c>
      <c r="G4255">
        <f t="shared" si="993"/>
        <v>7.9335800000000001</v>
      </c>
      <c r="H4255" s="235">
        <f t="shared" si="994"/>
        <v>1.7911207802782603</v>
      </c>
      <c r="I4255" s="236">
        <f t="shared" si="995"/>
        <v>19.865969349647319</v>
      </c>
      <c r="J4255" s="237">
        <f t="shared" si="1000"/>
        <v>9.8659693496473189</v>
      </c>
      <c r="K4255" s="237">
        <f t="shared" si="996"/>
        <v>838.64189609536163</v>
      </c>
      <c r="L4255" s="237">
        <f t="shared" si="1001"/>
        <v>416.5609578808091</v>
      </c>
      <c r="M4255" s="236">
        <f t="shared" si="997"/>
        <v>17.032172530039933</v>
      </c>
      <c r="N4255" s="236">
        <f t="shared" si="998"/>
        <v>2.0028363590909479</v>
      </c>
      <c r="O4255" s="236">
        <f t="shared" si="1002"/>
        <v>2.7069016838843951</v>
      </c>
      <c r="P4255" s="236" t="str">
        <f t="shared" si="1003"/>
        <v>CLAY</v>
      </c>
      <c r="Q4255" s="236">
        <f t="shared" si="999"/>
        <v>591.24484199205324</v>
      </c>
      <c r="R4255" s="238">
        <v>35</v>
      </c>
      <c r="S4255" s="236">
        <f t="shared" si="1004"/>
        <v>8.6502282726954896</v>
      </c>
      <c r="T4255" s="236" t="e">
        <f t="shared" si="990"/>
        <v>#N/A</v>
      </c>
    </row>
    <row r="4256" spans="1:20" x14ac:dyDescent="0.2">
      <c r="A4256" s="53">
        <f t="shared" si="991"/>
        <v>4244</v>
      </c>
      <c r="B4256" s="239">
        <v>42.231000000000002</v>
      </c>
      <c r="C4256" s="3">
        <f t="shared" si="992"/>
        <v>42.224000000000004</v>
      </c>
      <c r="D4256" s="239">
        <v>8.1804000000000006</v>
      </c>
      <c r="E4256" s="239">
        <v>0.1366</v>
      </c>
      <c r="F4256" s="239">
        <v>0.19550000000000001</v>
      </c>
      <c r="G4256">
        <f t="shared" si="993"/>
        <v>8.2195</v>
      </c>
      <c r="H4256" s="235">
        <f t="shared" si="994"/>
        <v>1.6619015755216255</v>
      </c>
      <c r="I4256" s="236">
        <f t="shared" si="995"/>
        <v>19.833520802432936</v>
      </c>
      <c r="J4256" s="237">
        <f t="shared" si="1000"/>
        <v>9.8335208024329361</v>
      </c>
      <c r="K4256" s="237">
        <f t="shared" si="996"/>
        <v>837.45058236192835</v>
      </c>
      <c r="L4256" s="237">
        <f t="shared" si="1001"/>
        <v>415.27941700754536</v>
      </c>
      <c r="M4256" s="236">
        <f t="shared" si="997"/>
        <v>17.776102342929132</v>
      </c>
      <c r="N4256" s="236">
        <f t="shared" si="998"/>
        <v>1.8504346458805734</v>
      </c>
      <c r="O4256" s="236">
        <f t="shared" si="1002"/>
        <v>2.6722853498957551</v>
      </c>
      <c r="P4256" s="236" t="str">
        <f t="shared" si="1003"/>
        <v>CLAY</v>
      </c>
      <c r="Q4256" s="236">
        <f t="shared" si="999"/>
        <v>615.17078480317264</v>
      </c>
      <c r="R4256" s="238">
        <v>35</v>
      </c>
      <c r="S4256" s="236">
        <f t="shared" si="1004"/>
        <v>9.1250591048175753</v>
      </c>
      <c r="T4256" s="236" t="e">
        <f t="shared" si="990"/>
        <v>#N/A</v>
      </c>
    </row>
    <row r="4257" spans="1:20" x14ac:dyDescent="0.2">
      <c r="A4257" s="53">
        <f t="shared" si="991"/>
        <v>4245</v>
      </c>
      <c r="B4257" s="239">
        <v>42.241</v>
      </c>
      <c r="C4257" s="3">
        <f t="shared" si="992"/>
        <v>42.234000000000002</v>
      </c>
      <c r="D4257" s="239">
        <v>8.5309000000000008</v>
      </c>
      <c r="E4257" s="239">
        <v>0.14219999999999999</v>
      </c>
      <c r="F4257" s="239">
        <v>0.32279999999999998</v>
      </c>
      <c r="G4257">
        <f t="shared" si="993"/>
        <v>8.595460000000001</v>
      </c>
      <c r="H4257" s="235">
        <f t="shared" si="994"/>
        <v>1.6543617211876964</v>
      </c>
      <c r="I4257" s="236">
        <f t="shared" si="995"/>
        <v>19.898114175903117</v>
      </c>
      <c r="J4257" s="237">
        <f t="shared" si="1000"/>
        <v>9.8981141759031175</v>
      </c>
      <c r="K4257" s="237">
        <f t="shared" si="996"/>
        <v>840.3769541050923</v>
      </c>
      <c r="L4257" s="237">
        <f t="shared" si="1001"/>
        <v>418.10624090432356</v>
      </c>
      <c r="M4257" s="236">
        <f t="shared" si="997"/>
        <v>18.548115974354772</v>
      </c>
      <c r="N4257" s="236">
        <f t="shared" si="998"/>
        <v>1.8336360701549475</v>
      </c>
      <c r="O4257" s="236">
        <f t="shared" si="1002"/>
        <v>2.654750768066652</v>
      </c>
      <c r="P4257" s="236" t="str">
        <f t="shared" si="1003"/>
        <v>CLAY</v>
      </c>
      <c r="Q4257" s="236">
        <f t="shared" si="999"/>
        <v>646.25692049124234</v>
      </c>
      <c r="R4257" s="238">
        <v>35</v>
      </c>
      <c r="S4257" s="236">
        <f t="shared" si="1004"/>
        <v>9.623094753038453</v>
      </c>
      <c r="T4257" s="236" t="e">
        <f t="shared" si="990"/>
        <v>#N/A</v>
      </c>
    </row>
    <row r="4258" spans="1:20" x14ac:dyDescent="0.2">
      <c r="A4258" s="53">
        <f t="shared" si="991"/>
        <v>4246</v>
      </c>
      <c r="B4258" s="239">
        <v>42.25</v>
      </c>
      <c r="C4258" s="3">
        <f t="shared" si="992"/>
        <v>42.243000000000002</v>
      </c>
      <c r="D4258" s="239">
        <v>8.7416999999999998</v>
      </c>
      <c r="E4258" s="239">
        <v>0.15</v>
      </c>
      <c r="F4258" s="239">
        <v>0.37959999999999999</v>
      </c>
      <c r="G4258">
        <f t="shared" si="993"/>
        <v>8.8176199999999998</v>
      </c>
      <c r="H4258" s="235">
        <f t="shared" si="994"/>
        <v>1.7011393097003498</v>
      </c>
      <c r="I4258" s="236">
        <f t="shared" si="995"/>
        <v>19.970705694701586</v>
      </c>
      <c r="J4258" s="237">
        <f t="shared" si="1000"/>
        <v>9.9707056947015857</v>
      </c>
      <c r="K4258" s="237">
        <f t="shared" si="996"/>
        <v>843.62252066127917</v>
      </c>
      <c r="L4258" s="237">
        <f t="shared" si="1001"/>
        <v>421.26231560114201</v>
      </c>
      <c r="M4258" s="236">
        <f t="shared" si="997"/>
        <v>18.928817470795632</v>
      </c>
      <c r="N4258" s="236">
        <f t="shared" si="998"/>
        <v>1.8811142139016506</v>
      </c>
      <c r="O4258" s="236">
        <f t="shared" si="1002"/>
        <v>2.6536736993397292</v>
      </c>
      <c r="P4258" s="236" t="str">
        <f t="shared" si="1003"/>
        <v>CLAY</v>
      </c>
      <c r="Q4258" s="236">
        <f t="shared" si="999"/>
        <v>664.49978994489334</v>
      </c>
      <c r="R4258" s="238">
        <v>35</v>
      </c>
      <c r="S4258" s="236">
        <f t="shared" si="1004"/>
        <v>9.870618413012771</v>
      </c>
      <c r="T4258" s="236" t="e">
        <f t="shared" si="990"/>
        <v>#N/A</v>
      </c>
    </row>
    <row r="4259" spans="1:20" x14ac:dyDescent="0.2">
      <c r="A4259" s="53">
        <f t="shared" si="991"/>
        <v>4247</v>
      </c>
      <c r="B4259" s="239">
        <v>42.259</v>
      </c>
      <c r="C4259" s="3">
        <f t="shared" si="992"/>
        <v>42.252000000000002</v>
      </c>
      <c r="D4259" s="239">
        <v>9.1402000000000001</v>
      </c>
      <c r="E4259" s="239">
        <v>0.151</v>
      </c>
      <c r="F4259" s="239">
        <v>0.27110000000000001</v>
      </c>
      <c r="G4259">
        <f t="shared" si="993"/>
        <v>9.1944200000000009</v>
      </c>
      <c r="H4259" s="235">
        <f t="shared" si="994"/>
        <v>1.6423004387443687</v>
      </c>
      <c r="I4259" s="236">
        <f t="shared" si="995"/>
        <v>19.994852716622457</v>
      </c>
      <c r="J4259" s="237">
        <f t="shared" si="1000"/>
        <v>9.9948527166224572</v>
      </c>
      <c r="K4259" s="237">
        <f t="shared" si="996"/>
        <v>844.82251698273217</v>
      </c>
      <c r="L4259" s="237">
        <f t="shared" si="1001"/>
        <v>422.3724809517484</v>
      </c>
      <c r="M4259" s="236">
        <f t="shared" si="997"/>
        <v>19.768327387718994</v>
      </c>
      <c r="N4259" s="236">
        <f t="shared" si="998"/>
        <v>1.8084704119824662</v>
      </c>
      <c r="O4259" s="236">
        <f t="shared" si="1002"/>
        <v>2.6284702324552427</v>
      </c>
      <c r="P4259" s="236" t="str">
        <f t="shared" si="1003"/>
        <v>CLAY</v>
      </c>
      <c r="Q4259" s="236">
        <f t="shared" si="999"/>
        <v>695.79979025143894</v>
      </c>
      <c r="R4259" s="238">
        <v>35</v>
      </c>
      <c r="S4259" s="236">
        <f t="shared" si="1004"/>
        <v>10.420832488257142</v>
      </c>
      <c r="T4259" s="236" t="e">
        <f t="shared" si="990"/>
        <v>#N/A</v>
      </c>
    </row>
    <row r="4260" spans="1:20" x14ac:dyDescent="0.2">
      <c r="A4260" s="53">
        <f t="shared" si="991"/>
        <v>4248</v>
      </c>
      <c r="B4260" s="239">
        <v>42.27</v>
      </c>
      <c r="C4260" s="3">
        <f t="shared" si="992"/>
        <v>42.263000000000005</v>
      </c>
      <c r="D4260" s="239">
        <v>9.7200000000000006</v>
      </c>
      <c r="E4260" s="239">
        <v>0.1532</v>
      </c>
      <c r="F4260" s="239">
        <v>0.21510000000000001</v>
      </c>
      <c r="G4260">
        <f t="shared" si="993"/>
        <v>9.7630200000000009</v>
      </c>
      <c r="H4260" s="235">
        <f t="shared" si="994"/>
        <v>1.5691865836595642</v>
      </c>
      <c r="I4260" s="236">
        <f t="shared" si="995"/>
        <v>20.035267481769168</v>
      </c>
      <c r="J4260" s="237">
        <f t="shared" si="1000"/>
        <v>10.035267481769168</v>
      </c>
      <c r="K4260" s="237">
        <f t="shared" si="996"/>
        <v>846.75050958201041</v>
      </c>
      <c r="L4260" s="237">
        <f t="shared" si="1001"/>
        <v>424.19075645438278</v>
      </c>
      <c r="M4260" s="236">
        <f t="shared" si="997"/>
        <v>21.01948086975073</v>
      </c>
      <c r="N4260" s="236">
        <f t="shared" si="998"/>
        <v>1.7182073754571776</v>
      </c>
      <c r="O4260" s="236">
        <f t="shared" si="1002"/>
        <v>2.593930854175126</v>
      </c>
      <c r="P4260" s="236" t="str">
        <f t="shared" si="1003"/>
        <v>SAND</v>
      </c>
      <c r="Q4260" s="236" t="e">
        <f t="shared" si="999"/>
        <v>#N/A</v>
      </c>
      <c r="R4260" s="238">
        <v>35</v>
      </c>
      <c r="S4260" s="236" t="e">
        <f t="shared" si="1004"/>
        <v>#N/A</v>
      </c>
      <c r="T4260" s="236">
        <f t="shared" si="990"/>
        <v>32.148841843835484</v>
      </c>
    </row>
    <row r="4261" spans="1:20" x14ac:dyDescent="0.2">
      <c r="A4261" s="53">
        <f t="shared" si="991"/>
        <v>4249</v>
      </c>
      <c r="B4261" s="239">
        <v>42.279000000000003</v>
      </c>
      <c r="C4261" s="3">
        <f t="shared" si="992"/>
        <v>42.272000000000006</v>
      </c>
      <c r="D4261" s="239">
        <v>10.3416</v>
      </c>
      <c r="E4261" s="239">
        <v>0.15629999999999999</v>
      </c>
      <c r="F4261" s="239">
        <v>0.1837</v>
      </c>
      <c r="G4261">
        <f t="shared" si="993"/>
        <v>10.37834</v>
      </c>
      <c r="H4261" s="235">
        <f t="shared" si="994"/>
        <v>1.5060211941408741</v>
      </c>
      <c r="I4261" s="236">
        <f t="shared" si="995"/>
        <v>20.082647399915778</v>
      </c>
      <c r="J4261" s="237">
        <f t="shared" si="1000"/>
        <v>10.082647399915778</v>
      </c>
      <c r="K4261" s="237">
        <f t="shared" si="996"/>
        <v>848.93367088923992</v>
      </c>
      <c r="L4261" s="237">
        <f t="shared" si="1001"/>
        <v>426.28424942103925</v>
      </c>
      <c r="M4261" s="236">
        <f t="shared" si="997"/>
        <v>22.35458228178307</v>
      </c>
      <c r="N4261" s="236">
        <f t="shared" si="998"/>
        <v>1.6401861207505586</v>
      </c>
      <c r="O4261" s="236">
        <f t="shared" si="1002"/>
        <v>2.5604695844356522</v>
      </c>
      <c r="P4261" s="236" t="str">
        <f t="shared" si="1003"/>
        <v>SAND</v>
      </c>
      <c r="Q4261" s="236" t="e">
        <f t="shared" si="999"/>
        <v>#N/A</v>
      </c>
      <c r="R4261" s="238">
        <v>35</v>
      </c>
      <c r="S4261" s="236" t="e">
        <f t="shared" si="1004"/>
        <v>#N/A</v>
      </c>
      <c r="T4261" s="236">
        <f t="shared" si="990"/>
        <v>32.44303214947977</v>
      </c>
    </row>
    <row r="4262" spans="1:20" x14ac:dyDescent="0.2">
      <c r="A4262" s="53">
        <f t="shared" si="991"/>
        <v>4250</v>
      </c>
      <c r="B4262" s="239">
        <v>42.289000000000001</v>
      </c>
      <c r="C4262" s="3">
        <f t="shared" si="992"/>
        <v>42.282000000000004</v>
      </c>
      <c r="D4262" s="239">
        <v>10.8049</v>
      </c>
      <c r="E4262" s="239">
        <v>0.16220000000000001</v>
      </c>
      <c r="F4262" s="239">
        <v>0.24890000000000001</v>
      </c>
      <c r="G4262">
        <f t="shared" si="993"/>
        <v>10.85468</v>
      </c>
      <c r="H4262" s="235">
        <f t="shared" si="994"/>
        <v>1.4942863354792588</v>
      </c>
      <c r="I4262" s="236">
        <f t="shared" si="995"/>
        <v>20.14363567138016</v>
      </c>
      <c r="J4262" s="237">
        <f t="shared" si="1000"/>
        <v>10.14363567138016</v>
      </c>
      <c r="K4262" s="237">
        <f t="shared" si="996"/>
        <v>851.713203457296</v>
      </c>
      <c r="L4262" s="237">
        <f t="shared" si="1001"/>
        <v>428.96420890699562</v>
      </c>
      <c r="M4262" s="236">
        <f t="shared" si="997"/>
        <v>23.318884393712814</v>
      </c>
      <c r="N4262" s="236">
        <f t="shared" si="998"/>
        <v>1.6215189283249518</v>
      </c>
      <c r="O4262" s="236">
        <f t="shared" si="1002"/>
        <v>2.5425006615253456</v>
      </c>
      <c r="P4262" s="236" t="str">
        <f t="shared" si="1003"/>
        <v>SAND</v>
      </c>
      <c r="Q4262" s="236" t="e">
        <f t="shared" si="999"/>
        <v>#N/A</v>
      </c>
      <c r="R4262" s="238">
        <v>35</v>
      </c>
      <c r="S4262" s="236" t="e">
        <f t="shared" si="1004"/>
        <v>#N/A</v>
      </c>
      <c r="T4262" s="236">
        <f t="shared" si="990"/>
        <v>32.644785462973765</v>
      </c>
    </row>
    <row r="4263" spans="1:20" x14ac:dyDescent="0.2">
      <c r="A4263" s="53">
        <f t="shared" si="991"/>
        <v>4251</v>
      </c>
      <c r="B4263" s="239">
        <v>42.298000000000002</v>
      </c>
      <c r="C4263" s="3">
        <f t="shared" si="992"/>
        <v>42.291000000000004</v>
      </c>
      <c r="D4263" s="239">
        <v>11.1455</v>
      </c>
      <c r="E4263" s="239">
        <v>0.1749</v>
      </c>
      <c r="F4263" s="239">
        <v>0.35010000000000002</v>
      </c>
      <c r="G4263">
        <f t="shared" si="993"/>
        <v>11.21552</v>
      </c>
      <c r="H4263" s="235">
        <f t="shared" si="994"/>
        <v>1.559446195985563</v>
      </c>
      <c r="I4263" s="236">
        <f t="shared" si="995"/>
        <v>20.244813012715078</v>
      </c>
      <c r="J4263" s="237">
        <f t="shared" si="1000"/>
        <v>10.244813012715078</v>
      </c>
      <c r="K4263" s="237">
        <f t="shared" si="996"/>
        <v>856.17338712073342</v>
      </c>
      <c r="L4263" s="237">
        <f t="shared" si="1001"/>
        <v>433.33510081182237</v>
      </c>
      <c r="M4263" s="236">
        <f t="shared" si="997"/>
        <v>23.906086983195618</v>
      </c>
      <c r="N4263" s="236">
        <f t="shared" si="998"/>
        <v>1.6883304182771084</v>
      </c>
      <c r="O4263" s="236">
        <f t="shared" si="1002"/>
        <v>2.5435152386815489</v>
      </c>
      <c r="P4263" s="236" t="str">
        <f t="shared" si="1003"/>
        <v>SAND</v>
      </c>
      <c r="Q4263" s="236" t="e">
        <f t="shared" si="999"/>
        <v>#N/A</v>
      </c>
      <c r="R4263" s="238">
        <v>35</v>
      </c>
      <c r="S4263" s="236" t="e">
        <f t="shared" si="1004"/>
        <v>#N/A</v>
      </c>
      <c r="T4263" s="236">
        <f t="shared" si="990"/>
        <v>32.763593449047853</v>
      </c>
    </row>
    <row r="4264" spans="1:20" x14ac:dyDescent="0.2">
      <c r="A4264" s="53">
        <f t="shared" si="991"/>
        <v>4252</v>
      </c>
      <c r="B4264" s="239">
        <v>42.308999999999997</v>
      </c>
      <c r="C4264" s="3">
        <f t="shared" si="992"/>
        <v>42.302</v>
      </c>
      <c r="D4264" s="239">
        <v>11.202500000000001</v>
      </c>
      <c r="E4264" s="239">
        <v>0.182</v>
      </c>
      <c r="F4264" s="239">
        <v>0.34339999999999998</v>
      </c>
      <c r="G4264">
        <f t="shared" si="993"/>
        <v>11.271180000000001</v>
      </c>
      <c r="H4264" s="235">
        <f t="shared" si="994"/>
        <v>1.6147377648125572</v>
      </c>
      <c r="I4264" s="236">
        <f t="shared" si="995"/>
        <v>20.293408248885541</v>
      </c>
      <c r="J4264" s="237">
        <f t="shared" si="1000"/>
        <v>10.293408248885541</v>
      </c>
      <c r="K4264" s="237">
        <f t="shared" si="996"/>
        <v>858.45175574435609</v>
      </c>
      <c r="L4264" s="237">
        <f t="shared" si="1001"/>
        <v>435.50380960209833</v>
      </c>
      <c r="M4264" s="236">
        <f t="shared" si="997"/>
        <v>23.909614599627314</v>
      </c>
      <c r="N4264" s="236">
        <f t="shared" si="998"/>
        <v>1.7478608461754808</v>
      </c>
      <c r="O4264" s="236">
        <f t="shared" si="1002"/>
        <v>2.5520570072835618</v>
      </c>
      <c r="P4264" s="236" t="str">
        <f t="shared" si="1003"/>
        <v>SAND</v>
      </c>
      <c r="Q4264" s="236" t="e">
        <f t="shared" si="999"/>
        <v>#N/A</v>
      </c>
      <c r="R4264" s="238">
        <v>35</v>
      </c>
      <c r="S4264" s="236" t="e">
        <f t="shared" si="1004"/>
        <v>#N/A</v>
      </c>
      <c r="T4264" s="236">
        <f t="shared" si="990"/>
        <v>32.764298333315111</v>
      </c>
    </row>
    <row r="4265" spans="1:20" x14ac:dyDescent="0.2">
      <c r="A4265" s="53">
        <f t="shared" si="991"/>
        <v>4253</v>
      </c>
      <c r="B4265" s="239">
        <v>42.319000000000003</v>
      </c>
      <c r="C4265" s="3">
        <f t="shared" si="992"/>
        <v>42.312000000000005</v>
      </c>
      <c r="D4265" s="239">
        <v>10.92</v>
      </c>
      <c r="E4265" s="239">
        <v>0.17480000000000001</v>
      </c>
      <c r="F4265" s="239">
        <v>7.3899999999999993E-2</v>
      </c>
      <c r="G4265">
        <f t="shared" si="993"/>
        <v>10.93478</v>
      </c>
      <c r="H4265" s="235">
        <f t="shared" si="994"/>
        <v>1.5985689698375278</v>
      </c>
      <c r="I4265" s="236">
        <f t="shared" si="995"/>
        <v>20.234233955576912</v>
      </c>
      <c r="J4265" s="237">
        <f t="shared" si="1000"/>
        <v>10.234233955576912</v>
      </c>
      <c r="K4265" s="237">
        <f t="shared" si="996"/>
        <v>856.15090712837036</v>
      </c>
      <c r="L4265" s="237">
        <f t="shared" si="1001"/>
        <v>433.10254676605933</v>
      </c>
      <c r="M4265" s="236">
        <f t="shared" si="997"/>
        <v>23.270768477645571</v>
      </c>
      <c r="N4265" s="236">
        <f t="shared" si="998"/>
        <v>1.734362862143938</v>
      </c>
      <c r="O4265" s="236">
        <f t="shared" si="1002"/>
        <v>2.5597840853576788</v>
      </c>
      <c r="P4265" s="236" t="str">
        <f t="shared" si="1003"/>
        <v>SAND</v>
      </c>
      <c r="Q4265" s="236" t="e">
        <f t="shared" si="999"/>
        <v>#N/A</v>
      </c>
      <c r="R4265" s="238">
        <v>35</v>
      </c>
      <c r="S4265" s="236" t="e">
        <f t="shared" si="1004"/>
        <v>#N/A</v>
      </c>
      <c r="T4265" s="236">
        <f t="shared" si="990"/>
        <v>32.634917978981363</v>
      </c>
    </row>
    <row r="4266" spans="1:20" x14ac:dyDescent="0.2">
      <c r="A4266" s="53">
        <f t="shared" si="991"/>
        <v>4254</v>
      </c>
      <c r="B4266" s="239">
        <v>42.328000000000003</v>
      </c>
      <c r="C4266" s="3">
        <f t="shared" si="992"/>
        <v>42.321000000000005</v>
      </c>
      <c r="D4266" s="239">
        <v>10.184200000000001</v>
      </c>
      <c r="E4266" s="239">
        <v>0.1726</v>
      </c>
      <c r="F4266" s="239">
        <v>-1.11E-2</v>
      </c>
      <c r="G4266">
        <f t="shared" si="993"/>
        <v>10.181980000000001</v>
      </c>
      <c r="H4266" s="235">
        <f t="shared" si="994"/>
        <v>1.6951516306258703</v>
      </c>
      <c r="I4266" s="236">
        <f t="shared" si="995"/>
        <v>20.191502206779841</v>
      </c>
      <c r="J4266" s="237">
        <f t="shared" si="1000"/>
        <v>10.191502206779841</v>
      </c>
      <c r="K4266" s="237">
        <f t="shared" si="996"/>
        <v>854.52456489312976</v>
      </c>
      <c r="L4266" s="237">
        <f t="shared" si="1001"/>
        <v>431.38590540857712</v>
      </c>
      <c r="M4266" s="236">
        <f t="shared" si="997"/>
        <v>21.622068125458547</v>
      </c>
      <c r="N4266" s="236">
        <f t="shared" si="998"/>
        <v>1.850451081764106</v>
      </c>
      <c r="O4266" s="236">
        <f t="shared" si="1002"/>
        <v>2.6020489076520525</v>
      </c>
      <c r="P4266" s="236" t="str">
        <f t="shared" si="1003"/>
        <v>CLAY</v>
      </c>
      <c r="Q4266" s="236">
        <f t="shared" si="999"/>
        <v>777.28795292557254</v>
      </c>
      <c r="R4266" s="238">
        <v>35</v>
      </c>
      <c r="S4266" s="236">
        <f t="shared" si="1004"/>
        <v>11.656322316207666</v>
      </c>
      <c r="T4266" s="236" t="e">
        <f t="shared" si="990"/>
        <v>#N/A</v>
      </c>
    </row>
    <row r="4267" spans="1:20" x14ac:dyDescent="0.2">
      <c r="A4267" s="53">
        <f t="shared" si="991"/>
        <v>4255</v>
      </c>
      <c r="B4267" s="239">
        <v>42.338999999999999</v>
      </c>
      <c r="C4267" s="3">
        <f t="shared" si="992"/>
        <v>42.332000000000001</v>
      </c>
      <c r="D4267" s="239">
        <v>9.4521999999999995</v>
      </c>
      <c r="E4267" s="239">
        <v>0.1719</v>
      </c>
      <c r="F4267" s="239">
        <v>-4.7699999999999999E-2</v>
      </c>
      <c r="G4267">
        <f t="shared" si="993"/>
        <v>9.4426600000000001</v>
      </c>
      <c r="H4267" s="235">
        <f t="shared" si="994"/>
        <v>1.8204616072166107</v>
      </c>
      <c r="I4267" s="236">
        <f t="shared" si="995"/>
        <v>20.157272838608108</v>
      </c>
      <c r="J4267" s="237">
        <f t="shared" si="1000"/>
        <v>10.157272838608108</v>
      </c>
      <c r="K4267" s="237">
        <f t="shared" si="996"/>
        <v>853.29767380395845</v>
      </c>
      <c r="L4267" s="237">
        <f t="shared" si="1001"/>
        <v>430.04877471382866</v>
      </c>
      <c r="M4267" s="236">
        <f t="shared" si="997"/>
        <v>19.972995695457431</v>
      </c>
      <c r="N4267" s="236">
        <f t="shared" si="998"/>
        <v>2.0013127106739375</v>
      </c>
      <c r="O4267" s="236">
        <f t="shared" si="1002"/>
        <v>2.6497878896562308</v>
      </c>
      <c r="P4267" s="236" t="str">
        <f t="shared" si="1003"/>
        <v>CLAY</v>
      </c>
      <c r="Q4267" s="236">
        <f t="shared" si="999"/>
        <v>715.78019384967013</v>
      </c>
      <c r="R4267" s="238">
        <v>35</v>
      </c>
      <c r="S4267" s="236">
        <f t="shared" si="1004"/>
        <v>10.555869662655176</v>
      </c>
      <c r="T4267" s="236" t="e">
        <f t="shared" si="990"/>
        <v>#N/A</v>
      </c>
    </row>
    <row r="4268" spans="1:20" x14ac:dyDescent="0.2">
      <c r="A4268" s="53">
        <f t="shared" si="991"/>
        <v>4256</v>
      </c>
      <c r="B4268" s="239">
        <v>42.347999999999999</v>
      </c>
      <c r="C4268" s="3">
        <f t="shared" si="992"/>
        <v>42.341000000000001</v>
      </c>
      <c r="D4268" s="239">
        <v>8.5952000000000002</v>
      </c>
      <c r="E4268" s="239">
        <v>0.16009999999999999</v>
      </c>
      <c r="F4268" s="239">
        <v>-5.3999999999999999E-2</v>
      </c>
      <c r="G4268">
        <f t="shared" si="993"/>
        <v>8.5844000000000005</v>
      </c>
      <c r="H4268" s="235">
        <f t="shared" si="994"/>
        <v>1.8650109500955221</v>
      </c>
      <c r="I4268" s="236">
        <f t="shared" si="995"/>
        <v>20.036638601857231</v>
      </c>
      <c r="J4268" s="237">
        <f t="shared" si="1000"/>
        <v>10.036638601857231</v>
      </c>
      <c r="K4268" s="237">
        <f t="shared" si="996"/>
        <v>848.37131504123704</v>
      </c>
      <c r="L4268" s="237">
        <f t="shared" si="1001"/>
        <v>425.03157151145001</v>
      </c>
      <c r="M4268" s="236">
        <f t="shared" si="997"/>
        <v>18.201068352284416</v>
      </c>
      <c r="N4268" s="236">
        <f t="shared" si="998"/>
        <v>2.0695373106783332</v>
      </c>
      <c r="O4268" s="236">
        <f t="shared" si="1002"/>
        <v>2.6912039070559013</v>
      </c>
      <c r="P4268" s="236" t="str">
        <f t="shared" si="1003"/>
        <v>CLAY</v>
      </c>
      <c r="Q4268" s="236">
        <f t="shared" si="999"/>
        <v>644.6690570798969</v>
      </c>
      <c r="R4268" s="238">
        <v>35</v>
      </c>
      <c r="S4268" s="236">
        <f t="shared" si="1004"/>
        <v>9.3985554804417877</v>
      </c>
      <c r="T4268" s="236" t="e">
        <f t="shared" si="990"/>
        <v>#N/A</v>
      </c>
    </row>
    <row r="4269" spans="1:20" x14ac:dyDescent="0.2">
      <c r="A4269" s="53">
        <f t="shared" si="991"/>
        <v>4257</v>
      </c>
      <c r="B4269" s="239">
        <v>42.357999999999997</v>
      </c>
      <c r="C4269" s="3">
        <f t="shared" si="992"/>
        <v>42.350999999999999</v>
      </c>
      <c r="D4269" s="239">
        <v>7.8834999999999997</v>
      </c>
      <c r="E4269" s="239">
        <v>0.15590000000000001</v>
      </c>
      <c r="F4269" s="239">
        <v>-3.6499999999999998E-2</v>
      </c>
      <c r="G4269">
        <f t="shared" si="993"/>
        <v>7.8761999999999999</v>
      </c>
      <c r="H4269" s="235">
        <f t="shared" si="994"/>
        <v>1.9793809197328662</v>
      </c>
      <c r="I4269" s="236">
        <f t="shared" si="995"/>
        <v>19.971812627456451</v>
      </c>
      <c r="J4269" s="237">
        <f t="shared" si="1000"/>
        <v>9.9718126274564511</v>
      </c>
      <c r="K4269" s="237">
        <f t="shared" si="996"/>
        <v>845.8262365854082</v>
      </c>
      <c r="L4269" s="237">
        <f t="shared" si="1001"/>
        <v>422.38603927380035</v>
      </c>
      <c r="M4269" s="236">
        <f t="shared" si="997"/>
        <v>16.644427395142532</v>
      </c>
      <c r="N4269" s="236">
        <f t="shared" si="998"/>
        <v>2.2175207925827367</v>
      </c>
      <c r="O4269" s="236">
        <f t="shared" si="1002"/>
        <v>2.7402068170588652</v>
      </c>
      <c r="P4269" s="236" t="str">
        <f t="shared" si="1003"/>
        <v>CLAY</v>
      </c>
      <c r="Q4269" s="236">
        <f t="shared" si="999"/>
        <v>585.86448028454936</v>
      </c>
      <c r="R4269" s="238">
        <v>35</v>
      </c>
      <c r="S4269" s="236">
        <f t="shared" si="1004"/>
        <v>8.4047748229606398</v>
      </c>
      <c r="T4269" s="236" t="e">
        <f t="shared" si="990"/>
        <v>#N/A</v>
      </c>
    </row>
    <row r="4270" spans="1:20" x14ac:dyDescent="0.2">
      <c r="A4270" s="53">
        <f t="shared" si="991"/>
        <v>4258</v>
      </c>
      <c r="B4270" s="239">
        <v>42.366999999999997</v>
      </c>
      <c r="C4270" s="3">
        <f t="shared" si="992"/>
        <v>42.36</v>
      </c>
      <c r="D4270" s="239">
        <v>7.3933</v>
      </c>
      <c r="E4270" s="239">
        <v>0.15240000000000001</v>
      </c>
      <c r="F4270" s="239">
        <v>1.4500000000000001E-2</v>
      </c>
      <c r="G4270">
        <f t="shared" si="993"/>
        <v>7.3962000000000003</v>
      </c>
      <c r="H4270" s="235">
        <f t="shared" si="994"/>
        <v>2.0605175630729295</v>
      </c>
      <c r="I4270" s="236">
        <f t="shared" si="995"/>
        <v>19.920610247020818</v>
      </c>
      <c r="J4270" s="237">
        <f t="shared" si="1000"/>
        <v>9.920610247020818</v>
      </c>
      <c r="K4270" s="237">
        <f t="shared" si="996"/>
        <v>843.83705006380183</v>
      </c>
      <c r="L4270" s="237">
        <f t="shared" si="1001"/>
        <v>420.30649433553094</v>
      </c>
      <c r="M4270" s="236">
        <f t="shared" si="997"/>
        <v>15.589487762483735</v>
      </c>
      <c r="N4270" s="236">
        <f t="shared" si="998"/>
        <v>2.3258784832956172</v>
      </c>
      <c r="O4270" s="236">
        <f t="shared" si="1002"/>
        <v>2.775383429287023</v>
      </c>
      <c r="P4270" s="236" t="str">
        <f t="shared" si="1003"/>
        <v>CLAY</v>
      </c>
      <c r="Q4270" s="236">
        <f t="shared" si="999"/>
        <v>546.03024582801652</v>
      </c>
      <c r="R4270" s="238">
        <v>35</v>
      </c>
      <c r="S4270" s="236">
        <f t="shared" si="1004"/>
        <v>7.7442580426485526</v>
      </c>
      <c r="T4270" s="236" t="e">
        <f t="shared" si="990"/>
        <v>#N/A</v>
      </c>
    </row>
    <row r="4271" spans="1:20" x14ac:dyDescent="0.2">
      <c r="A4271" s="53">
        <f t="shared" si="991"/>
        <v>4259</v>
      </c>
      <c r="B4271" s="239">
        <v>42.378</v>
      </c>
      <c r="C4271" s="3">
        <f t="shared" si="992"/>
        <v>42.371000000000002</v>
      </c>
      <c r="D4271" s="239">
        <v>6.9984000000000002</v>
      </c>
      <c r="E4271" s="239">
        <v>0.15679999999999999</v>
      </c>
      <c r="F4271" s="239">
        <v>8.3500000000000005E-2</v>
      </c>
      <c r="G4271">
        <f t="shared" si="993"/>
        <v>7.0151000000000003</v>
      </c>
      <c r="H4271" s="235">
        <f t="shared" si="994"/>
        <v>2.2351784008781057</v>
      </c>
      <c r="I4271" s="236">
        <f t="shared" si="995"/>
        <v>19.933307891557973</v>
      </c>
      <c r="J4271" s="237">
        <f t="shared" si="1000"/>
        <v>9.9333078915579733</v>
      </c>
      <c r="K4271" s="237">
        <f t="shared" si="996"/>
        <v>844.59418867320289</v>
      </c>
      <c r="L4271" s="237">
        <f t="shared" si="1001"/>
        <v>420.9537218284438</v>
      </c>
      <c r="M4271" s="236">
        <f t="shared" si="997"/>
        <v>14.658394715040757</v>
      </c>
      <c r="N4271" s="236">
        <f t="shared" si="998"/>
        <v>2.5411206924426257</v>
      </c>
      <c r="O4271" s="236">
        <f t="shared" si="1002"/>
        <v>2.8193483329977345</v>
      </c>
      <c r="P4271" s="236" t="str">
        <f t="shared" si="1003"/>
        <v>CLAY</v>
      </c>
      <c r="Q4271" s="236">
        <f t="shared" si="999"/>
        <v>514.20881761056648</v>
      </c>
      <c r="R4271" s="238">
        <v>35</v>
      </c>
      <c r="S4271" s="236">
        <f t="shared" si="1004"/>
        <v>7.1704766134237268</v>
      </c>
      <c r="T4271" s="236" t="e">
        <f t="shared" si="990"/>
        <v>#N/A</v>
      </c>
    </row>
    <row r="4272" spans="1:20" x14ac:dyDescent="0.2">
      <c r="A4272" s="53">
        <f t="shared" si="991"/>
        <v>4260</v>
      </c>
      <c r="B4272" s="239">
        <v>42.387</v>
      </c>
      <c r="C4272" s="3">
        <f t="shared" si="992"/>
        <v>42.38</v>
      </c>
      <c r="D4272" s="239">
        <v>6.7215999999999996</v>
      </c>
      <c r="E4272" s="239">
        <v>0.1615</v>
      </c>
      <c r="F4272" s="239">
        <v>0.1643</v>
      </c>
      <c r="G4272">
        <f t="shared" si="993"/>
        <v>6.7544599999999999</v>
      </c>
      <c r="H4272" s="235">
        <f t="shared" si="994"/>
        <v>2.3910127530550187</v>
      </c>
      <c r="I4272" s="236">
        <f t="shared" si="995"/>
        <v>19.953140447099507</v>
      </c>
      <c r="J4272" s="237">
        <f t="shared" si="1000"/>
        <v>9.9531404470995071</v>
      </c>
      <c r="K4272" s="237">
        <f t="shared" si="996"/>
        <v>845.61409214807713</v>
      </c>
      <c r="L4272" s="237">
        <f t="shared" si="1001"/>
        <v>421.88376413120682</v>
      </c>
      <c r="M4272" s="236">
        <f t="shared" si="997"/>
        <v>14.005862301954474</v>
      </c>
      <c r="N4272" s="236">
        <f t="shared" si="998"/>
        <v>2.7331902459225077</v>
      </c>
      <c r="O4272" s="236">
        <f t="shared" si="1002"/>
        <v>2.853785369433159</v>
      </c>
      <c r="P4272" s="236" t="str">
        <f t="shared" si="1003"/>
        <v>CLAY</v>
      </c>
      <c r="Q4272" s="236">
        <f t="shared" si="999"/>
        <v>492.40382565432691</v>
      </c>
      <c r="R4272" s="238">
        <v>35</v>
      </c>
      <c r="S4272" s="236">
        <f t="shared" si="1004"/>
        <v>6.7737213014541906</v>
      </c>
      <c r="T4272" s="236" t="e">
        <f t="shared" si="990"/>
        <v>#N/A</v>
      </c>
    </row>
    <row r="4273" spans="1:20" x14ac:dyDescent="0.2">
      <c r="A4273" s="53">
        <f t="shared" si="991"/>
        <v>4261</v>
      </c>
      <c r="B4273" s="239">
        <v>42.396000000000001</v>
      </c>
      <c r="C4273" s="3">
        <f t="shared" si="992"/>
        <v>42.389000000000003</v>
      </c>
      <c r="D4273" s="239">
        <v>6.4779</v>
      </c>
      <c r="E4273" s="239">
        <v>0.16420000000000001</v>
      </c>
      <c r="F4273" s="239">
        <v>0.29409999999999997</v>
      </c>
      <c r="G4273">
        <f t="shared" si="993"/>
        <v>6.5367199999999999</v>
      </c>
      <c r="H4273" s="235">
        <f t="shared" si="994"/>
        <v>2.5119631864298917</v>
      </c>
      <c r="I4273" s="236">
        <f t="shared" si="995"/>
        <v>19.9597744610459</v>
      </c>
      <c r="J4273" s="237">
        <f t="shared" si="1000"/>
        <v>9.9597744610458996</v>
      </c>
      <c r="K4273" s="237">
        <f t="shared" si="996"/>
        <v>846.07487962927473</v>
      </c>
      <c r="L4273" s="237">
        <f t="shared" si="1001"/>
        <v>422.25459805050195</v>
      </c>
      <c r="M4273" s="236">
        <f t="shared" si="997"/>
        <v>13.476810309807734</v>
      </c>
      <c r="N4273" s="236">
        <f t="shared" si="998"/>
        <v>2.8854373542327472</v>
      </c>
      <c r="O4273" s="236">
        <f t="shared" si="1002"/>
        <v>2.881083764414833</v>
      </c>
      <c r="P4273" s="236" t="str">
        <f t="shared" si="1003"/>
        <v>CLAY</v>
      </c>
      <c r="Q4273" s="236">
        <f t="shared" si="999"/>
        <v>474.22042669756047</v>
      </c>
      <c r="R4273" s="238">
        <v>35</v>
      </c>
      <c r="S4273" s="236">
        <f t="shared" si="1004"/>
        <v>6.4554110775587574</v>
      </c>
      <c r="T4273" s="236" t="e">
        <f t="shared" si="990"/>
        <v>#N/A</v>
      </c>
    </row>
    <row r="4274" spans="1:20" x14ac:dyDescent="0.2">
      <c r="A4274" s="53">
        <f t="shared" si="991"/>
        <v>4262</v>
      </c>
      <c r="B4274" s="239">
        <v>42.406999999999996</v>
      </c>
      <c r="C4274" s="3">
        <f t="shared" si="992"/>
        <v>42.4</v>
      </c>
      <c r="D4274" s="239">
        <v>6.2339000000000002</v>
      </c>
      <c r="E4274" s="239">
        <v>0.1719</v>
      </c>
      <c r="F4274" s="239">
        <v>0.39979999999999999</v>
      </c>
      <c r="G4274">
        <f t="shared" si="993"/>
        <v>6.31386</v>
      </c>
      <c r="H4274" s="235">
        <f t="shared" si="994"/>
        <v>2.7225817487242354</v>
      </c>
      <c r="I4274" s="236">
        <f t="shared" si="995"/>
        <v>19.999953374511563</v>
      </c>
      <c r="J4274" s="237">
        <f t="shared" si="1000"/>
        <v>9.9999533745115627</v>
      </c>
      <c r="K4274" s="237">
        <f t="shared" si="996"/>
        <v>847.99802307929019</v>
      </c>
      <c r="L4274" s="237">
        <f t="shared" si="1001"/>
        <v>424.06802275291182</v>
      </c>
      <c r="M4274" s="236">
        <f t="shared" si="997"/>
        <v>12.889116093776913</v>
      </c>
      <c r="N4274" s="236">
        <f t="shared" si="998"/>
        <v>3.1449751333977685</v>
      </c>
      <c r="O4274" s="236">
        <f t="shared" si="1002"/>
        <v>2.9186907597283325</v>
      </c>
      <c r="P4274" s="236" t="str">
        <f t="shared" si="1003"/>
        <v>CLAY</v>
      </c>
      <c r="Q4274" s="236">
        <f t="shared" si="999"/>
        <v>455.48849807672582</v>
      </c>
      <c r="R4274" s="238">
        <v>35</v>
      </c>
      <c r="S4274" s="236">
        <f t="shared" si="1004"/>
        <v>6.1054675589054401</v>
      </c>
      <c r="T4274" s="236" t="e">
        <f t="shared" si="990"/>
        <v>#N/A</v>
      </c>
    </row>
    <row r="4275" spans="1:20" x14ac:dyDescent="0.2">
      <c r="A4275" s="53">
        <f t="shared" si="991"/>
        <v>4263</v>
      </c>
      <c r="B4275" s="239">
        <v>42.415999999999997</v>
      </c>
      <c r="C4275" s="3">
        <f t="shared" si="992"/>
        <v>42.408999999999999</v>
      </c>
      <c r="D4275" s="239">
        <v>6.1345999999999998</v>
      </c>
      <c r="E4275" s="239">
        <v>0.18590000000000001</v>
      </c>
      <c r="F4275" s="239">
        <v>0.4521</v>
      </c>
      <c r="G4275">
        <f t="shared" si="993"/>
        <v>6.2250199999999998</v>
      </c>
      <c r="H4275" s="235">
        <f t="shared" si="994"/>
        <v>2.9863357868729743</v>
      </c>
      <c r="I4275" s="236">
        <f t="shared" si="995"/>
        <v>20.086224082746863</v>
      </c>
      <c r="J4275" s="237">
        <f t="shared" si="1000"/>
        <v>10.086224082746863</v>
      </c>
      <c r="K4275" s="237">
        <f t="shared" si="996"/>
        <v>851.83667712521174</v>
      </c>
      <c r="L4275" s="237">
        <f t="shared" si="1001"/>
        <v>427.81728069379091</v>
      </c>
      <c r="M4275" s="236">
        <f t="shared" si="997"/>
        <v>12.559528484125515</v>
      </c>
      <c r="N4275" s="236">
        <f t="shared" si="998"/>
        <v>3.4597740078694885</v>
      </c>
      <c r="O4275" s="236">
        <f t="shared" si="1002"/>
        <v>2.9522900208686118</v>
      </c>
      <c r="P4275" s="236" t="str">
        <f t="shared" si="1003"/>
        <v>CLAY</v>
      </c>
      <c r="Q4275" s="236">
        <f t="shared" si="999"/>
        <v>447.76527690623226</v>
      </c>
      <c r="R4275" s="238">
        <v>35</v>
      </c>
      <c r="S4275" s="236">
        <f t="shared" si="1004"/>
        <v>5.9109417244243936</v>
      </c>
      <c r="T4275" s="236" t="e">
        <f t="shared" si="990"/>
        <v>#N/A</v>
      </c>
    </row>
    <row r="4276" spans="1:20" x14ac:dyDescent="0.2">
      <c r="A4276" s="53">
        <f t="shared" si="991"/>
        <v>4264</v>
      </c>
      <c r="B4276" s="239">
        <v>42.426000000000002</v>
      </c>
      <c r="C4276" s="3">
        <f t="shared" si="992"/>
        <v>42.419000000000004</v>
      </c>
      <c r="D4276" s="239">
        <v>6.1134000000000004</v>
      </c>
      <c r="E4276" s="239">
        <v>0.191</v>
      </c>
      <c r="F4276" s="239">
        <v>0.51790000000000003</v>
      </c>
      <c r="G4276">
        <f t="shared" si="993"/>
        <v>6.2169800000000004</v>
      </c>
      <c r="H4276" s="235">
        <f t="shared" si="994"/>
        <v>3.0722312119389157</v>
      </c>
      <c r="I4276" s="236">
        <f t="shared" si="995"/>
        <v>20.117454669173451</v>
      </c>
      <c r="J4276" s="237">
        <f t="shared" si="1000"/>
        <v>10.117454669173451</v>
      </c>
      <c r="K4276" s="237">
        <f t="shared" si="996"/>
        <v>853.36230961166871</v>
      </c>
      <c r="L4276" s="237">
        <f t="shared" si="1001"/>
        <v>429.24313179435285</v>
      </c>
      <c r="M4276" s="236">
        <f t="shared" si="997"/>
        <v>12.49552361610762</v>
      </c>
      <c r="N4276" s="236">
        <f t="shared" si="998"/>
        <v>3.5610293467089265</v>
      </c>
      <c r="O4276" s="236">
        <f t="shared" si="1002"/>
        <v>2.9615493130919512</v>
      </c>
      <c r="P4276" s="236" t="str">
        <f t="shared" si="1003"/>
        <v>CLAY</v>
      </c>
      <c r="Q4276" s="236">
        <f t="shared" si="999"/>
        <v>446.96814086569429</v>
      </c>
      <c r="R4276" s="238">
        <v>35</v>
      </c>
      <c r="S4276" s="236">
        <f t="shared" si="1004"/>
        <v>5.8733121533390626</v>
      </c>
      <c r="T4276" s="236" t="e">
        <f t="shared" si="990"/>
        <v>#N/A</v>
      </c>
    </row>
    <row r="4277" spans="1:20" x14ac:dyDescent="0.2">
      <c r="A4277" s="53">
        <f t="shared" si="991"/>
        <v>4265</v>
      </c>
      <c r="B4277" s="239">
        <v>42.435000000000002</v>
      </c>
      <c r="C4277" s="3">
        <f t="shared" si="992"/>
        <v>42.428000000000004</v>
      </c>
      <c r="D4277" s="239">
        <v>5.8848000000000003</v>
      </c>
      <c r="E4277" s="239">
        <v>0.1842</v>
      </c>
      <c r="F4277" s="239">
        <v>0.58050000000000002</v>
      </c>
      <c r="G4277">
        <f t="shared" si="993"/>
        <v>6.0009000000000006</v>
      </c>
      <c r="H4277" s="235">
        <f t="shared" si="994"/>
        <v>3.0695395690646401</v>
      </c>
      <c r="I4277" s="236">
        <f t="shared" si="995"/>
        <v>20.061119794910272</v>
      </c>
      <c r="J4277" s="237">
        <f t="shared" si="1000"/>
        <v>10.061119794910272</v>
      </c>
      <c r="K4277" s="237">
        <f t="shared" si="996"/>
        <v>851.15319065845313</v>
      </c>
      <c r="L4277" s="237">
        <f t="shared" si="1001"/>
        <v>426.94361849701744</v>
      </c>
      <c r="M4277" s="236">
        <f t="shared" si="997"/>
        <v>12.061889641237308</v>
      </c>
      <c r="N4277" s="236">
        <f t="shared" si="998"/>
        <v>3.5768748798652492</v>
      </c>
      <c r="O4277" s="236">
        <f t="shared" si="1002"/>
        <v>2.9750045670116552</v>
      </c>
      <c r="P4277" s="236" t="str">
        <f t="shared" si="1003"/>
        <v>CLAY</v>
      </c>
      <c r="Q4277" s="236">
        <f t="shared" si="999"/>
        <v>429.14556744512896</v>
      </c>
      <c r="R4277" s="238">
        <v>35</v>
      </c>
      <c r="S4277" s="236">
        <f t="shared" si="1004"/>
        <v>5.619649081818479</v>
      </c>
      <c r="T4277" s="236" t="e">
        <f t="shared" si="990"/>
        <v>#N/A</v>
      </c>
    </row>
    <row r="4278" spans="1:20" x14ac:dyDescent="0.2">
      <c r="A4278" s="53">
        <f t="shared" si="991"/>
        <v>4266</v>
      </c>
      <c r="B4278" s="239">
        <v>42.445</v>
      </c>
      <c r="C4278" s="3">
        <f t="shared" si="992"/>
        <v>42.438000000000002</v>
      </c>
      <c r="D4278" s="239">
        <v>5.8815</v>
      </c>
      <c r="E4278" s="239">
        <v>0.1832</v>
      </c>
      <c r="F4278" s="239">
        <v>0.50180000000000002</v>
      </c>
      <c r="G4278">
        <f t="shared" si="993"/>
        <v>5.9818600000000002</v>
      </c>
      <c r="H4278" s="235">
        <f t="shared" si="994"/>
        <v>3.0625925715412934</v>
      </c>
      <c r="I4278" s="236">
        <f t="shared" si="995"/>
        <v>20.053494441670153</v>
      </c>
      <c r="J4278" s="237">
        <f t="shared" si="1000"/>
        <v>10.053494441670153</v>
      </c>
      <c r="K4278" s="237">
        <f t="shared" si="996"/>
        <v>851.03019711559807</v>
      </c>
      <c r="L4278" s="237">
        <f t="shared" si="1001"/>
        <v>426.72057157668968</v>
      </c>
      <c r="M4278" s="236">
        <f t="shared" si="997"/>
        <v>12.023863260040409</v>
      </c>
      <c r="N4278" s="236">
        <f t="shared" si="998"/>
        <v>3.5705725396895898</v>
      </c>
      <c r="O4278" s="236">
        <f t="shared" si="1002"/>
        <v>2.975649352240981</v>
      </c>
      <c r="P4278" s="236" t="str">
        <f t="shared" si="1003"/>
        <v>CLAY</v>
      </c>
      <c r="Q4278" s="236">
        <f t="shared" si="999"/>
        <v>427.56915024036692</v>
      </c>
      <c r="R4278" s="238">
        <v>35</v>
      </c>
      <c r="S4278" s="236">
        <f t="shared" si="1004"/>
        <v>5.5975121441067293</v>
      </c>
      <c r="T4278" s="236" t="e">
        <f t="shared" si="990"/>
        <v>#N/A</v>
      </c>
    </row>
    <row r="4279" spans="1:20" x14ac:dyDescent="0.2">
      <c r="A4279" s="53">
        <f t="shared" si="991"/>
        <v>4267</v>
      </c>
      <c r="B4279" s="239">
        <v>42.456000000000003</v>
      </c>
      <c r="C4279" s="3">
        <f t="shared" si="992"/>
        <v>42.449000000000005</v>
      </c>
      <c r="D4279" s="239">
        <v>5.8707000000000003</v>
      </c>
      <c r="E4279" s="239">
        <v>0.1825</v>
      </c>
      <c r="F4279" s="239">
        <v>0.53490000000000004</v>
      </c>
      <c r="G4279">
        <f t="shared" si="993"/>
        <v>5.9776800000000003</v>
      </c>
      <c r="H4279" s="235">
        <f t="shared" si="994"/>
        <v>3.0530239156328203</v>
      </c>
      <c r="I4279" s="236">
        <f t="shared" si="995"/>
        <v>20.048732196342883</v>
      </c>
      <c r="J4279" s="237">
        <f t="shared" si="1000"/>
        <v>10.048732196342883</v>
      </c>
      <c r="K4279" s="237">
        <f t="shared" si="996"/>
        <v>851.04863300255909</v>
      </c>
      <c r="L4279" s="237">
        <f t="shared" si="1001"/>
        <v>426.62897412793347</v>
      </c>
      <c r="M4279" s="236">
        <f t="shared" si="997"/>
        <v>12.016603835866327</v>
      </c>
      <c r="N4279" s="236">
        <f t="shared" si="998"/>
        <v>3.5598424566829419</v>
      </c>
      <c r="O4279" s="236">
        <f t="shared" si="1002"/>
        <v>2.9750815646043205</v>
      </c>
      <c r="P4279" s="236" t="str">
        <f t="shared" si="1003"/>
        <v>CLAY</v>
      </c>
      <c r="Q4279" s="236">
        <f t="shared" si="999"/>
        <v>427.21928058312011</v>
      </c>
      <c r="R4279" s="238">
        <v>35</v>
      </c>
      <c r="S4279" s="236">
        <f t="shared" si="1004"/>
        <v>5.5932880807822292</v>
      </c>
      <c r="T4279" s="236" t="e">
        <f t="shared" si="990"/>
        <v>#N/A</v>
      </c>
    </row>
    <row r="4280" spans="1:20" x14ac:dyDescent="0.2">
      <c r="A4280" s="53">
        <f t="shared" si="991"/>
        <v>4268</v>
      </c>
      <c r="B4280" s="239">
        <v>42.465000000000003</v>
      </c>
      <c r="C4280" s="3">
        <f t="shared" si="992"/>
        <v>42.458000000000006</v>
      </c>
      <c r="D4280" s="239">
        <v>5.8346999999999998</v>
      </c>
      <c r="E4280" s="239">
        <v>0.18609999999999999</v>
      </c>
      <c r="F4280" s="239">
        <v>0.53869999999999996</v>
      </c>
      <c r="G4280">
        <f t="shared" si="993"/>
        <v>5.9424399999999995</v>
      </c>
      <c r="H4280" s="235">
        <f t="shared" si="994"/>
        <v>3.1317102065818081</v>
      </c>
      <c r="I4280" s="236">
        <f t="shared" si="995"/>
        <v>20.069326586705149</v>
      </c>
      <c r="J4280" s="237">
        <f t="shared" si="1000"/>
        <v>10.069326586705149</v>
      </c>
      <c r="K4280" s="237">
        <f t="shared" si="996"/>
        <v>852.10346821832729</v>
      </c>
      <c r="L4280" s="237">
        <f t="shared" si="1001"/>
        <v>427.59395350443418</v>
      </c>
      <c r="M4280" s="236">
        <f t="shared" si="997"/>
        <v>11.904603631699588</v>
      </c>
      <c r="N4280" s="236">
        <f t="shared" si="998"/>
        <v>3.6559468875599666</v>
      </c>
      <c r="O4280" s="236">
        <f t="shared" si="1002"/>
        <v>2.9852453019665752</v>
      </c>
      <c r="P4280" s="236" t="str">
        <f t="shared" si="1003"/>
        <v>CLAY</v>
      </c>
      <c r="Q4280" s="236">
        <f t="shared" si="999"/>
        <v>424.19471098180605</v>
      </c>
      <c r="R4280" s="238">
        <v>35</v>
      </c>
      <c r="S4280" s="236">
        <f t="shared" si="1004"/>
        <v>5.5281991984698884</v>
      </c>
      <c r="T4280" s="236" t="e">
        <f t="shared" si="990"/>
        <v>#N/A</v>
      </c>
    </row>
    <row r="4281" spans="1:20" x14ac:dyDescent="0.2">
      <c r="A4281" s="53">
        <f t="shared" si="991"/>
        <v>4269</v>
      </c>
      <c r="B4281" s="239">
        <v>42.475000000000001</v>
      </c>
      <c r="C4281" s="3">
        <f t="shared" si="992"/>
        <v>42.468000000000004</v>
      </c>
      <c r="D4281" s="239">
        <v>5.9871999999999996</v>
      </c>
      <c r="E4281" s="239">
        <v>0.19359999999999999</v>
      </c>
      <c r="F4281" s="239">
        <v>0.53759999999999997</v>
      </c>
      <c r="G4281">
        <f t="shared" si="993"/>
        <v>6.0947199999999997</v>
      </c>
      <c r="H4281" s="235">
        <f t="shared" si="994"/>
        <v>3.176520004200357</v>
      </c>
      <c r="I4281" s="236">
        <f t="shared" si="995"/>
        <v>20.125545889890507</v>
      </c>
      <c r="J4281" s="237">
        <f t="shared" si="1000"/>
        <v>10.125545889890507</v>
      </c>
      <c r="K4281" s="237">
        <f t="shared" si="996"/>
        <v>854.69168285187015</v>
      </c>
      <c r="L4281" s="237">
        <f t="shared" si="1001"/>
        <v>430.08256167309929</v>
      </c>
      <c r="M4281" s="236">
        <f t="shared" si="997"/>
        <v>12.183773033632118</v>
      </c>
      <c r="N4281" s="236">
        <f t="shared" si="998"/>
        <v>3.6946365226012032</v>
      </c>
      <c r="O4281" s="236">
        <f t="shared" si="1002"/>
        <v>2.979917628965457</v>
      </c>
      <c r="P4281" s="236" t="str">
        <f t="shared" si="1003"/>
        <v>CLAY</v>
      </c>
      <c r="Q4281" s="236">
        <f t="shared" si="999"/>
        <v>436.66902642901078</v>
      </c>
      <c r="R4281" s="238">
        <v>35</v>
      </c>
      <c r="S4281" s="236">
        <f t="shared" si="1004"/>
        <v>5.6907205403157448</v>
      </c>
      <c r="T4281" s="236" t="e">
        <f t="shared" si="990"/>
        <v>#N/A</v>
      </c>
    </row>
    <row r="4282" spans="1:20" x14ac:dyDescent="0.2">
      <c r="A4282" s="53">
        <f t="shared" si="991"/>
        <v>4270</v>
      </c>
      <c r="B4282" s="239">
        <v>42.484000000000002</v>
      </c>
      <c r="C4282" s="3">
        <f t="shared" si="992"/>
        <v>42.477000000000004</v>
      </c>
      <c r="D4282" s="239">
        <v>6.0397999999999996</v>
      </c>
      <c r="E4282" s="239">
        <v>0.19850000000000001</v>
      </c>
      <c r="F4282" s="239">
        <v>0.48060000000000003</v>
      </c>
      <c r="G4282">
        <f t="shared" si="993"/>
        <v>6.1359199999999996</v>
      </c>
      <c r="H4282" s="235">
        <f t="shared" si="994"/>
        <v>3.2350486968539358</v>
      </c>
      <c r="I4282" s="236">
        <f t="shared" si="995"/>
        <v>20.157488154139852</v>
      </c>
      <c r="J4282" s="237">
        <f t="shared" si="1000"/>
        <v>10.157488154139852</v>
      </c>
      <c r="K4282" s="237">
        <f t="shared" si="996"/>
        <v>856.22962432339853</v>
      </c>
      <c r="L4282" s="237">
        <f t="shared" si="1001"/>
        <v>431.53072674047746</v>
      </c>
      <c r="M4282" s="236">
        <f t="shared" si="997"/>
        <v>12.234795921848239</v>
      </c>
      <c r="N4282" s="236">
        <f t="shared" si="998"/>
        <v>3.7596901688493793</v>
      </c>
      <c r="O4282" s="236">
        <f t="shared" si="1002"/>
        <v>2.9830213290306999</v>
      </c>
      <c r="P4282" s="236" t="str">
        <f t="shared" si="1003"/>
        <v>CLAY</v>
      </c>
      <c r="Q4282" s="236">
        <f t="shared" si="999"/>
        <v>439.97419797305002</v>
      </c>
      <c r="R4282" s="238">
        <v>35</v>
      </c>
      <c r="S4282" s="236">
        <f t="shared" si="1004"/>
        <v>5.7205254324502013</v>
      </c>
      <c r="T4282" s="236" t="e">
        <f t="shared" si="990"/>
        <v>#N/A</v>
      </c>
    </row>
    <row r="4283" spans="1:20" x14ac:dyDescent="0.2">
      <c r="A4283" s="53">
        <f t="shared" si="991"/>
        <v>4271</v>
      </c>
      <c r="B4283" s="239">
        <v>42.494999999999997</v>
      </c>
      <c r="C4283" s="3">
        <f t="shared" si="992"/>
        <v>42.488</v>
      </c>
      <c r="D4283" s="239">
        <v>6.1193</v>
      </c>
      <c r="E4283" s="239">
        <v>0.20019999999999999</v>
      </c>
      <c r="F4283" s="239">
        <v>0.56269999999999998</v>
      </c>
      <c r="G4283">
        <f t="shared" si="993"/>
        <v>6.23184</v>
      </c>
      <c r="H4283" s="235">
        <f t="shared" si="994"/>
        <v>3.2125343397776578</v>
      </c>
      <c r="I4283" s="236">
        <f t="shared" si="995"/>
        <v>20.173550716892837</v>
      </c>
      <c r="J4283" s="237">
        <f t="shared" si="1000"/>
        <v>10.173550716892837</v>
      </c>
      <c r="K4283" s="237">
        <f t="shared" si="996"/>
        <v>857.1338228593429</v>
      </c>
      <c r="L4283" s="237">
        <f t="shared" si="1001"/>
        <v>432.32503771436109</v>
      </c>
      <c r="M4283" s="236">
        <f t="shared" si="997"/>
        <v>12.432095549117253</v>
      </c>
      <c r="N4283" s="236">
        <f t="shared" si="998"/>
        <v>3.7248547809269521</v>
      </c>
      <c r="O4283" s="236">
        <f t="shared" si="1002"/>
        <v>2.9750398794705912</v>
      </c>
      <c r="P4283" s="236" t="str">
        <f t="shared" si="1003"/>
        <v>CLAY</v>
      </c>
      <c r="Q4283" s="236">
        <f t="shared" si="999"/>
        <v>447.89218142838808</v>
      </c>
      <c r="R4283" s="238">
        <v>35</v>
      </c>
      <c r="S4283" s="236">
        <f t="shared" si="1004"/>
        <v>5.8360692001325978</v>
      </c>
      <c r="T4283" s="236" t="e">
        <f t="shared" si="990"/>
        <v>#N/A</v>
      </c>
    </row>
    <row r="4284" spans="1:20" x14ac:dyDescent="0.2">
      <c r="A4284" s="53">
        <f t="shared" si="991"/>
        <v>4272</v>
      </c>
      <c r="B4284" s="239">
        <v>42.503999999999998</v>
      </c>
      <c r="C4284" s="3">
        <f t="shared" si="992"/>
        <v>42.497</v>
      </c>
      <c r="D4284" s="239">
        <v>6.3665000000000003</v>
      </c>
      <c r="E4284" s="239">
        <v>0.20569999999999999</v>
      </c>
      <c r="F4284" s="239">
        <v>0.6522</v>
      </c>
      <c r="G4284">
        <f t="shared" si="993"/>
        <v>6.4969400000000004</v>
      </c>
      <c r="H4284" s="235">
        <f t="shared" si="994"/>
        <v>3.1661058898496832</v>
      </c>
      <c r="I4284" s="236">
        <f t="shared" si="995"/>
        <v>20.221613612379485</v>
      </c>
      <c r="J4284" s="237">
        <f t="shared" si="1000"/>
        <v>10.221613612379485</v>
      </c>
      <c r="K4284" s="237">
        <f t="shared" si="996"/>
        <v>859.35791368529101</v>
      </c>
      <c r="L4284" s="237">
        <f t="shared" si="1001"/>
        <v>434.45946498057765</v>
      </c>
      <c r="M4284" s="236">
        <f t="shared" si="997"/>
        <v>12.97608301977432</v>
      </c>
      <c r="N4284" s="236">
        <f t="shared" si="998"/>
        <v>3.6487273595419381</v>
      </c>
      <c r="O4284" s="236">
        <f t="shared" si="1002"/>
        <v>2.9547927226811517</v>
      </c>
      <c r="P4284" s="236" t="str">
        <f t="shared" si="1003"/>
        <v>CLAY</v>
      </c>
      <c r="Q4284" s="236">
        <f t="shared" si="999"/>
        <v>469.79850719289243</v>
      </c>
      <c r="R4284" s="238">
        <v>35</v>
      </c>
      <c r="S4284" s="236">
        <f t="shared" si="1004"/>
        <v>6.1570053078096212</v>
      </c>
      <c r="T4284" s="236" t="e">
        <f t="shared" si="990"/>
        <v>#N/A</v>
      </c>
    </row>
    <row r="4285" spans="1:20" x14ac:dyDescent="0.2">
      <c r="A4285" s="53">
        <f t="shared" si="991"/>
        <v>4273</v>
      </c>
      <c r="B4285" s="239">
        <v>42.514000000000003</v>
      </c>
      <c r="C4285" s="3">
        <f t="shared" si="992"/>
        <v>42.507000000000005</v>
      </c>
      <c r="D4285" s="239">
        <v>6.6342999999999996</v>
      </c>
      <c r="E4285" s="239">
        <v>0.21249999999999999</v>
      </c>
      <c r="F4285" s="239">
        <v>0.76729999999999998</v>
      </c>
      <c r="G4285">
        <f t="shared" si="993"/>
        <v>6.7877599999999996</v>
      </c>
      <c r="H4285" s="235">
        <f t="shared" si="994"/>
        <v>3.1306351432578641</v>
      </c>
      <c r="I4285" s="236">
        <f t="shared" si="995"/>
        <v>20.276866007638287</v>
      </c>
      <c r="J4285" s="237">
        <f t="shared" si="1000"/>
        <v>10.276866007638287</v>
      </c>
      <c r="K4285" s="237">
        <f t="shared" si="996"/>
        <v>861.90874338668073</v>
      </c>
      <c r="L4285" s="237">
        <f t="shared" si="1001"/>
        <v>436.91068144873412</v>
      </c>
      <c r="M4285" s="236">
        <f t="shared" si="997"/>
        <v>13.563072518538647</v>
      </c>
      <c r="N4285" s="236">
        <f t="shared" si="998"/>
        <v>3.585982684982981</v>
      </c>
      <c r="O4285" s="236">
        <f t="shared" si="1002"/>
        <v>2.9349282699858033</v>
      </c>
      <c r="P4285" s="236" t="str">
        <f t="shared" si="1003"/>
        <v>CLAY</v>
      </c>
      <c r="Q4285" s="236">
        <f t="shared" si="999"/>
        <v>493.82093805110986</v>
      </c>
      <c r="R4285" s="238">
        <v>35</v>
      </c>
      <c r="S4285" s="236">
        <f t="shared" si="1004"/>
        <v>6.5071019854331755</v>
      </c>
      <c r="T4285" s="236" t="e">
        <f t="shared" si="990"/>
        <v>#N/A</v>
      </c>
    </row>
    <row r="4286" spans="1:20" x14ac:dyDescent="0.2">
      <c r="A4286" s="53">
        <f t="shared" si="991"/>
        <v>4274</v>
      </c>
      <c r="B4286" s="239">
        <v>42.524000000000001</v>
      </c>
      <c r="C4286" s="3">
        <f t="shared" si="992"/>
        <v>42.517000000000003</v>
      </c>
      <c r="D4286" s="239">
        <v>6.8287000000000004</v>
      </c>
      <c r="E4286" s="239">
        <v>0.219</v>
      </c>
      <c r="F4286" s="239">
        <v>0.76080000000000003</v>
      </c>
      <c r="G4286">
        <f t="shared" si="993"/>
        <v>6.9808600000000007</v>
      </c>
      <c r="H4286" s="235">
        <f t="shared" si="994"/>
        <v>3.1371492910615597</v>
      </c>
      <c r="I4286" s="236">
        <f t="shared" si="995"/>
        <v>20.323160200001148</v>
      </c>
      <c r="J4286" s="237">
        <f t="shared" si="1000"/>
        <v>10.323160200001148</v>
      </c>
      <c r="K4286" s="237">
        <f t="shared" si="996"/>
        <v>864.07980222344884</v>
      </c>
      <c r="L4286" s="237">
        <f t="shared" si="1001"/>
        <v>438.98206434484882</v>
      </c>
      <c r="M4286" s="236">
        <f t="shared" si="997"/>
        <v>13.93400936984848</v>
      </c>
      <c r="N4286" s="236">
        <f t="shared" si="998"/>
        <v>3.5803150173616904</v>
      </c>
      <c r="O4286" s="236">
        <f t="shared" si="1002"/>
        <v>2.9251869278691651</v>
      </c>
      <c r="P4286" s="236" t="str">
        <f t="shared" si="1003"/>
        <v>CLAY</v>
      </c>
      <c r="Q4286" s="236">
        <f t="shared" si="999"/>
        <v>509.73168314804599</v>
      </c>
      <c r="R4286" s="238">
        <v>35</v>
      </c>
      <c r="S4286" s="236">
        <f t="shared" si="1004"/>
        <v>6.7303109771942653</v>
      </c>
      <c r="T4286" s="236" t="e">
        <f t="shared" si="990"/>
        <v>#N/A</v>
      </c>
    </row>
    <row r="4287" spans="1:20" x14ac:dyDescent="0.2">
      <c r="A4287" s="53">
        <f t="shared" si="991"/>
        <v>4275</v>
      </c>
      <c r="B4287" s="239">
        <v>42.533999999999999</v>
      </c>
      <c r="C4287" s="3">
        <f t="shared" si="992"/>
        <v>42.527000000000001</v>
      </c>
      <c r="D4287" s="239">
        <v>7.1783000000000001</v>
      </c>
      <c r="E4287" s="239">
        <v>0.21299999999999999</v>
      </c>
      <c r="F4287" s="239">
        <v>0.55530000000000002</v>
      </c>
      <c r="G4287">
        <f t="shared" si="993"/>
        <v>7.2893600000000003</v>
      </c>
      <c r="H4287" s="235">
        <f t="shared" si="994"/>
        <v>2.9220672322398675</v>
      </c>
      <c r="I4287" s="236">
        <f t="shared" si="995"/>
        <v>20.307488443021171</v>
      </c>
      <c r="J4287" s="237">
        <f t="shared" si="1000"/>
        <v>10.307488443021171</v>
      </c>
      <c r="K4287" s="237">
        <f t="shared" si="996"/>
        <v>863.6165610163614</v>
      </c>
      <c r="L4287" s="237">
        <f t="shared" si="1001"/>
        <v>438.41871343546251</v>
      </c>
      <c r="M4287" s="236">
        <f t="shared" si="997"/>
        <v>14.65663586444866</v>
      </c>
      <c r="N4287" s="236">
        <f t="shared" si="998"/>
        <v>3.3147915415946057</v>
      </c>
      <c r="O4287" s="236">
        <f t="shared" si="1002"/>
        <v>2.8874635609342465</v>
      </c>
      <c r="P4287" s="236" t="str">
        <f t="shared" si="1003"/>
        <v>CLAY</v>
      </c>
      <c r="Q4287" s="236">
        <f t="shared" si="999"/>
        <v>535.47861991530328</v>
      </c>
      <c r="R4287" s="238">
        <v>35</v>
      </c>
      <c r="S4287" s="236">
        <f t="shared" si="1004"/>
        <v>7.1694011539245368</v>
      </c>
      <c r="T4287" s="236" t="e">
        <f t="shared" si="990"/>
        <v>#N/A</v>
      </c>
    </row>
    <row r="4288" spans="1:20" x14ac:dyDescent="0.2">
      <c r="A4288" s="53">
        <f t="shared" si="991"/>
        <v>4276</v>
      </c>
      <c r="B4288" s="239">
        <v>42.542999999999999</v>
      </c>
      <c r="C4288" s="3">
        <f t="shared" si="992"/>
        <v>42.536000000000001</v>
      </c>
      <c r="D4288" s="239">
        <v>7.4364999999999997</v>
      </c>
      <c r="E4288" s="239">
        <v>0.2001</v>
      </c>
      <c r="F4288" s="239">
        <v>0.32950000000000002</v>
      </c>
      <c r="G4288">
        <f t="shared" si="993"/>
        <v>7.5023999999999997</v>
      </c>
      <c r="H4288" s="235">
        <f t="shared" si="994"/>
        <v>2.667146513115803</v>
      </c>
      <c r="I4288" s="236">
        <f t="shared" si="995"/>
        <v>20.245490387555556</v>
      </c>
      <c r="J4288" s="237">
        <f t="shared" si="1000"/>
        <v>10.245490387555556</v>
      </c>
      <c r="K4288" s="237">
        <f t="shared" si="996"/>
        <v>861.16217912506318</v>
      </c>
      <c r="L4288" s="237">
        <f t="shared" si="1001